 <n v="6102.18"/>
    <n v="983.61"/>
    <n v="9958.2099999999991"/>
    <n v="0.58426484393334888"/>
    <n v="105"/>
    <n v="162.32380952380953"/>
    <n v="94.84009523809523"/>
    <n v="270"/>
    <n v="0.3888888888888889"/>
  </r>
  <r>
    <x v="1608"/>
    <x v="20"/>
    <x v="144"/>
    <x v="144"/>
    <n v="1647"/>
    <n v="1068"/>
    <n v="2265"/>
    <n v="2168"/>
    <n v="2002"/>
    <n v="0"/>
    <n v="0"/>
    <n v="117"/>
    <n v="580"/>
    <n v="2530"/>
    <n v="810"/>
    <n v="13187"/>
    <n v="6404.94"/>
    <n v="1284.3900000000001"/>
    <n v="5497.67"/>
    <n v="0.41690073557291274"/>
    <n v="84"/>
    <n v="156.98809523809524"/>
    <n v="65.448452380952375"/>
    <n v="270"/>
    <n v="0.31111111111111112"/>
  </r>
  <r>
    <x v="1609"/>
    <x v="1"/>
    <x v="637"/>
    <x v="654"/>
    <n v="2198"/>
    <n v="3710"/>
    <n v="2334"/>
    <n v="1261"/>
    <n v="971"/>
    <n v="406"/>
    <n v="4805"/>
    <n v="1966"/>
    <n v="1290"/>
    <n v="3349"/>
    <n v="2968"/>
    <n v="25258"/>
    <n v="7837.17"/>
    <n v="1135.97"/>
    <n v="16284.86"/>
    <n v="0.64474067622139519"/>
    <n v="150"/>
    <n v="168.38666666666666"/>
    <n v="108.56573333333334"/>
    <n v="330"/>
    <n v="0.45454545454545453"/>
  </r>
  <r>
    <x v="1610"/>
    <x v="41"/>
    <x v="358"/>
    <x v="363"/>
    <n v="184"/>
    <n v="151"/>
    <n v="1957"/>
    <n v="1370"/>
    <n v="3317"/>
    <n v="1559"/>
    <n v="961"/>
    <n v="1301"/>
    <n v="424"/>
    <n v="2888"/>
    <n v="0"/>
    <n v="14112"/>
    <n v="5563.6"/>
    <n v="716.3"/>
    <n v="7832.0999999999995"/>
    <n v="0.55499574829931964"/>
    <n v="89"/>
    <n v="158.56179775280899"/>
    <n v="88.001123595505618"/>
    <n v="300"/>
    <n v="0.29666666666666669"/>
  </r>
  <r>
    <x v="1611"/>
    <x v="15"/>
    <x v="638"/>
    <x v="655"/>
    <n v="0"/>
    <n v="820"/>
    <n v="1708"/>
    <n v="1131"/>
    <n v="1783"/>
    <n v="569"/>
    <n v="723"/>
    <n v="1182"/>
    <n v="3369"/>
    <n v="5630"/>
    <n v="546"/>
    <n v="17461"/>
    <n v="4649.8999999999996"/>
    <n v="1205.5999999999999"/>
    <n v="11605.5"/>
    <n v="0.66465265448714272"/>
    <n v="101"/>
    <n v="172.88118811881188"/>
    <n v="114.9059405940594"/>
    <n v="300"/>
    <n v="0.33666666666666667"/>
  </r>
  <r>
    <x v="1612"/>
    <x v="29"/>
    <x v="498"/>
    <x v="508"/>
    <n v="1578"/>
    <n v="2705"/>
    <n v="2353"/>
    <n v="270"/>
    <n v="238"/>
    <n v="762"/>
    <n v="465"/>
    <n v="860"/>
    <n v="1224"/>
    <n v="1566"/>
    <n v="1687"/>
    <n v="13708"/>
    <n v="8222.2800000000007"/>
    <n v="586.29999999999995"/>
    <n v="4899.42"/>
    <n v="0.35741318937846511"/>
    <n v="79"/>
    <n v="173.51898734177215"/>
    <n v="62.017974683544303"/>
    <n v="330"/>
    <n v="0.23939393939393938"/>
  </r>
  <r>
    <x v="1613"/>
    <x v="6"/>
    <x v="270"/>
    <x v="273"/>
    <n v="5640"/>
    <n v="1864"/>
    <n v="1950"/>
    <n v="2731"/>
    <n v="1994"/>
    <n v="2533"/>
    <n v="848"/>
    <n v="2562"/>
    <n v="3550"/>
    <n v="4186"/>
    <n v="0"/>
    <n v="27858"/>
    <n v="7199.2999999999993"/>
    <n v="1070.9000000000001"/>
    <n v="19587.800000000003"/>
    <n v="0.70313016009763818"/>
    <n v="177"/>
    <n v="157.38983050847457"/>
    <n v="110.66553672316385"/>
    <n v="300"/>
    <n v="0.59"/>
  </r>
  <r>
    <x v="1614"/>
    <x v="39"/>
    <x v="639"/>
    <x v="656"/>
    <n v="2152"/>
    <n v="4024"/>
    <n v="1134"/>
    <n v="484"/>
    <n v="3451"/>
    <n v="750"/>
    <n v="2146"/>
    <n v="2460"/>
    <n v="224"/>
    <n v="1826"/>
    <n v="0"/>
    <n v="18651"/>
    <n v="6741.1"/>
    <n v="1244.4000000000001"/>
    <n v="10665.5"/>
    <n v="0.57184601361857268"/>
    <n v="120"/>
    <n v="155.42500000000001"/>
    <n v="88.879166666666663"/>
    <n v="300"/>
    <n v="0.4"/>
  </r>
  <r>
    <x v="1615"/>
    <x v="5"/>
    <x v="597"/>
    <x v="612"/>
    <n v="2431"/>
    <n v="2298"/>
    <n v="885"/>
    <n v="1353"/>
    <n v="555"/>
    <n v="1052"/>
    <n v="1290"/>
    <n v="1330"/>
    <n v="3536"/>
    <n v="1536"/>
    <n v="0"/>
    <n v="16266"/>
    <n v="4792.7"/>
    <n v="1102.2"/>
    <n v="10371.1"/>
    <n v="0.6375937538423706"/>
    <n v="98"/>
    <n v="165.9795918367347"/>
    <n v="105.82755102040817"/>
    <n v="300"/>
    <n v="0.32666666666666666"/>
  </r>
  <r>
    <x v="1616"/>
    <x v="17"/>
    <x v="475"/>
    <x v="485"/>
    <n v="854"/>
    <n v="1560"/>
    <n v="1528"/>
    <n v="2924"/>
    <n v="972"/>
    <n v="2420"/>
    <n v="1263"/>
    <n v="2628"/>
    <n v="876"/>
    <n v="528"/>
    <n v="1624"/>
    <n v="17177"/>
    <n v="7862.7999999999993"/>
    <n v="1067.8799999999999"/>
    <n v="8246.3200000000015"/>
    <n v="0.48007917564184677"/>
    <n v="102"/>
    <n v="168.40196078431373"/>
    <n v="80.846274509803933"/>
    <n v="330"/>
    <n v="0.30909090909090908"/>
  </r>
  <r>
    <x v="1617"/>
    <x v="43"/>
    <x v="448"/>
    <x v="456"/>
    <n v="5261"/>
    <n v="0"/>
    <n v="0"/>
    <n v="3881"/>
    <n v="168"/>
    <n v="1578"/>
    <n v="1082"/>
    <n v="0"/>
    <n v="2514"/>
    <n v="1555"/>
    <n v="588"/>
    <n v="16627"/>
    <n v="3687.2"/>
    <n v="1036.24"/>
    <n v="11903.560000000001"/>
    <n v="0.71591748361099428"/>
    <n v="101"/>
    <n v="164.62376237623764"/>
    <n v="117.85702970297031"/>
    <n v="240"/>
    <n v="0.42083333333333334"/>
  </r>
  <r>
    <x v="1618"/>
    <x v="24"/>
    <x v="320"/>
    <x v="324"/>
    <n v="3777"/>
    <n v="404"/>
    <n v="218"/>
    <n v="1395"/>
    <n v="2798"/>
    <n v="4020"/>
    <n v="2729"/>
    <n v="1186"/>
    <n v="2534"/>
    <n v="3493"/>
    <n v="2280"/>
    <n v="24834"/>
    <n v="5302.11"/>
    <n v="1346.6200000000001"/>
    <n v="18185.27"/>
    <n v="0.73227309333977608"/>
    <n v="162"/>
    <n v="153.2962962962963"/>
    <n v="112.25475308641975"/>
    <n v="330"/>
    <n v="0.49090909090909091"/>
  </r>
  <r>
    <x v="1619"/>
    <x v="24"/>
    <x v="320"/>
    <x v="324"/>
    <n v="666"/>
    <n v="500"/>
    <n v="1143"/>
    <n v="1025"/>
    <n v="0"/>
    <n v="2160"/>
    <n v="0"/>
    <n v="1788"/>
    <n v="1545"/>
    <n v="236"/>
    <n v="0"/>
    <n v="9063"/>
    <n v="4137.6000000000004"/>
    <n v="1054.08"/>
    <n v="3871.3199999999997"/>
    <n v="0.42715657067196289"/>
    <n v="68"/>
    <n v="133.27941176470588"/>
    <n v="56.931176470588234"/>
    <n v="240"/>
    <n v="0.28333333333333333"/>
  </r>
  <r>
    <x v="1620"/>
    <x v="17"/>
    <x v="25"/>
    <x v="25"/>
    <n v="1217"/>
    <n v="1531"/>
    <n v="428"/>
    <n v="1768"/>
    <n v="3012"/>
    <n v="2245"/>
    <n v="1333"/>
    <n v="2415"/>
    <n v="1240"/>
    <n v="4167"/>
    <n v="1042"/>
    <n v="20398"/>
    <n v="5598.2300000000005"/>
    <n v="808.5"/>
    <n v="13991.27"/>
    <n v="0.68591381507990978"/>
    <n v="120"/>
    <n v="169.98333333333332"/>
    <n v="116.59391666666667"/>
    <n v="330"/>
    <n v="0.36363636363636365"/>
  </r>
  <r>
    <x v="1621"/>
    <x v="13"/>
    <x v="640"/>
    <x v="657"/>
    <n v="143"/>
    <n v="1170"/>
    <n v="1740"/>
    <n v="1056"/>
    <n v="4410"/>
    <n v="1945"/>
    <n v="2768"/>
    <n v="2531"/>
    <n v="2307"/>
    <n v="1446"/>
    <n v="685"/>
    <n v="20201"/>
    <n v="7310.93"/>
    <n v="1417.24"/>
    <n v="11472.83"/>
    <n v="0.56793376565516562"/>
    <n v="125"/>
    <n v="161.608"/>
    <n v="91.782640000000001"/>
    <n v="330"/>
    <n v="0.37878787878787878"/>
  </r>
  <r>
    <x v="1622"/>
    <x v="24"/>
    <x v="39"/>
    <x v="39"/>
    <n v="419"/>
    <n v="952"/>
    <n v="98"/>
    <n v="2208"/>
    <n v="0"/>
    <n v="1771"/>
    <n v="0"/>
    <n v="1642"/>
    <n v="1480"/>
    <n v="704"/>
    <n v="1050"/>
    <n v="10324"/>
    <n v="5424.03"/>
    <n v="1137.24"/>
    <n v="3762.7300000000005"/>
    <n v="0.3644643549012011"/>
    <n v="60"/>
    <n v="172.06666666666666"/>
    <n v="62.712166666666675"/>
    <n v="270"/>
    <n v="0.22222222222222221"/>
  </r>
  <r>
    <x v="1623"/>
    <x v="0"/>
    <x v="641"/>
    <x v="658"/>
    <n v="2282"/>
    <n v="1460"/>
    <n v="692"/>
    <n v="456"/>
    <n v="1455"/>
    <n v="3284"/>
    <n v="180"/>
    <n v="226"/>
    <n v="1947"/>
    <n v="3067"/>
    <n v="300"/>
    <n v="15349"/>
    <n v="6330.39"/>
    <n v="752.73"/>
    <n v="8265.8799999999992"/>
    <n v="0.53852889439051399"/>
    <n v="98"/>
    <n v="156.62244897959184"/>
    <n v="84.34571428571428"/>
    <n v="330"/>
    <n v="0.29696969696969699"/>
  </r>
  <r>
    <x v="1624"/>
    <x v="23"/>
    <x v="36"/>
    <x v="36"/>
    <n v="0"/>
    <n v="3279"/>
    <n v="220"/>
    <n v="1022"/>
    <n v="1996"/>
    <n v="3262"/>
    <n v="375"/>
    <n v="0"/>
    <n v="0"/>
    <n v="1300"/>
    <n v="0"/>
    <n v="11454"/>
    <n v="3143.56"/>
    <n v="1005.6899999999999"/>
    <n v="7304.75"/>
    <n v="0.63774663872882831"/>
    <n v="69"/>
    <n v="166"/>
    <n v="105.8659420289855"/>
    <n v="210"/>
    <n v="0.32857142857142857"/>
  </r>
  <r>
    <x v="1625"/>
    <x v="47"/>
    <x v="315"/>
    <x v="319"/>
    <n v="1671"/>
    <n v="1320"/>
    <n v="178"/>
    <n v="2500"/>
    <n v="2010"/>
    <n v="1953"/>
    <n v="0"/>
    <n v="2364"/>
    <n v="380"/>
    <n v="375"/>
    <n v="0"/>
    <n v="12751"/>
    <n v="5053.41"/>
    <n v="1187.3700000000001"/>
    <n v="6510.22"/>
    <n v="0.5105654458473845"/>
    <n v="77"/>
    <n v="165.59740259740261"/>
    <n v="84.548311688311685"/>
    <n v="270"/>
    <n v="0.28518518518518521"/>
  </r>
  <r>
    <x v="1626"/>
    <x v="18"/>
    <x v="216"/>
    <x v="218"/>
    <n v="1250"/>
    <n v="1428"/>
    <n v="2209"/>
    <n v="231"/>
    <n v="2913"/>
    <n v="0"/>
    <n v="1729"/>
    <n v="113"/>
    <n v="608"/>
    <n v="4728"/>
    <n v="1000"/>
    <n v="16209"/>
    <n v="4316.2"/>
    <n v="552"/>
    <n v="11340.8"/>
    <n v="0.69966068233697321"/>
    <n v="85"/>
    <n v="190.69411764705882"/>
    <n v="133.42117647058822"/>
    <n v="300"/>
    <n v="0.28333333333333333"/>
  </r>
  <r>
    <x v="1627"/>
    <x v="16"/>
    <x v="642"/>
    <x v="659"/>
    <n v="1911"/>
    <n v="1776"/>
    <n v="599"/>
    <n v="1645"/>
    <n v="126"/>
    <n v="1263"/>
    <n v="0"/>
    <n v="0"/>
    <n v="78"/>
    <n v="5571"/>
    <n v="0"/>
    <n v="12969"/>
    <n v="5566.96"/>
    <n v="437.76"/>
    <n v="6964.28"/>
    <n v="0.53699437119284443"/>
    <n v="76"/>
    <n v="170.64473684210526"/>
    <n v="91.635263157894727"/>
    <n v="240"/>
    <n v="0.31666666666666665"/>
  </r>
  <r>
    <x v="1628"/>
    <x v="8"/>
    <x v="548"/>
    <x v="562"/>
    <n v="226"/>
    <n v="227"/>
    <n v="3583"/>
    <n v="6357"/>
    <n v="2189"/>
    <n v="1238"/>
    <n v="1055"/>
    <n v="3063"/>
    <n v="1351"/>
    <n v="132"/>
    <n v="672"/>
    <n v="20093"/>
    <n v="5160.21"/>
    <n v="1438.8000000000002"/>
    <n v="13493.99"/>
    <n v="0.67157666849151443"/>
    <n v="113"/>
    <n v="177.81415929203538"/>
    <n v="119.41584070796461"/>
    <n v="330"/>
    <n v="0.34242424242424241"/>
  </r>
  <r>
    <x v="1629"/>
    <x v="25"/>
    <x v="153"/>
    <x v="153"/>
    <n v="2274"/>
    <n v="723"/>
    <n v="1545"/>
    <n v="360"/>
    <n v="1071"/>
    <n v="0"/>
    <n v="651"/>
    <n v="0"/>
    <n v="2336"/>
    <n v="567"/>
    <n v="0"/>
    <n v="9527"/>
    <n v="5810.56"/>
    <n v="482.32"/>
    <n v="3234.12"/>
    <n v="0.33946887792589481"/>
    <n v="74"/>
    <n v="128.74324324324326"/>
    <n v="43.704324324324325"/>
    <n v="240"/>
    <n v="0.30833333333333335"/>
  </r>
  <r>
    <x v="1630"/>
    <x v="9"/>
    <x v="63"/>
    <x v="604"/>
    <n v="3668"/>
    <n v="326"/>
    <n v="2513"/>
    <n v="2264"/>
    <n v="0"/>
    <n v="0"/>
    <n v="1208"/>
    <n v="4439"/>
    <n v="1075"/>
    <n v="2555"/>
    <n v="0"/>
    <n v="18048"/>
    <n v="3720.32"/>
    <n v="615.6"/>
    <n v="13712.08"/>
    <n v="0.7597562056737589"/>
    <n v="104"/>
    <n v="173.53846153846155"/>
    <n v="131.84692307692308"/>
    <n v="240"/>
    <n v="0.43333333333333335"/>
  </r>
  <r>
    <x v="1631"/>
    <x v="9"/>
    <x v="96"/>
    <x v="96"/>
    <n v="684"/>
    <n v="3148"/>
    <n v="701"/>
    <n v="1724"/>
    <n v="5058"/>
    <n v="862"/>
    <n v="1975"/>
    <n v="1440"/>
    <n v="352"/>
    <n v="2653"/>
    <n v="0"/>
    <n v="18597"/>
    <n v="6043.9"/>
    <n v="1439.5"/>
    <n v="11113.6"/>
    <n v="0.59760176372533202"/>
    <n v="118"/>
    <n v="157.60169491525423"/>
    <n v="94.183050847457636"/>
    <n v="300"/>
    <n v="0.39333333333333331"/>
  </r>
  <r>
    <x v="1632"/>
    <x v="3"/>
    <x v="195"/>
    <x v="197"/>
    <n v="288"/>
    <n v="1260"/>
    <n v="1612"/>
    <n v="1689"/>
    <n v="1140"/>
    <n v="312"/>
    <n v="1040"/>
    <n v="1619"/>
    <n v="1000"/>
    <n v="728"/>
    <n v="586"/>
    <n v="11274"/>
    <n v="7944.2000000000007"/>
    <n v="1234.8600000000001"/>
    <n v="2094.9399999999987"/>
    <n v="0.18582047188220674"/>
    <n v="70"/>
    <n v="161.05714285714285"/>
    <n v="29.927714285714266"/>
    <n v="330"/>
    <n v="0.21212121212121213"/>
  </r>
  <r>
    <x v="1633"/>
    <x v="28"/>
    <x v="643"/>
    <x v="660"/>
    <n v="0"/>
    <n v="0"/>
    <n v="1321"/>
    <n v="183"/>
    <n v="1284"/>
    <n v="833"/>
    <n v="1580"/>
    <n v="386"/>
    <n v="1326"/>
    <n v="2121"/>
    <n v="576"/>
    <n v="9610"/>
    <n v="5355.18"/>
    <n v="1239.6600000000001"/>
    <n v="3015.16"/>
    <n v="0.31375234131113422"/>
    <n v="58"/>
    <n v="165.68965517241378"/>
    <n v="51.985517241379306"/>
    <n v="270"/>
    <n v="0.21481481481481482"/>
  </r>
  <r>
    <x v="1634"/>
    <x v="11"/>
    <x v="644"/>
    <x v="661"/>
    <n v="4693"/>
    <n v="921"/>
    <n v="4061"/>
    <n v="2373"/>
    <n v="2399"/>
    <n v="193"/>
    <n v="510"/>
    <n v="3617"/>
    <n v="5039"/>
    <n v="0"/>
    <n v="563"/>
    <n v="24369"/>
    <n v="6935.2"/>
    <n v="1190.5"/>
    <n v="16243.3"/>
    <n v="0.66655587016291185"/>
    <n v="127"/>
    <n v="191.88188976377953"/>
    <n v="127.89999999999999"/>
    <n v="300"/>
    <n v="0.42333333333333334"/>
  </r>
  <r>
    <x v="1635"/>
    <x v="30"/>
    <x v="645"/>
    <x v="662"/>
    <n v="2198"/>
    <n v="692"/>
    <n v="1002"/>
    <n v="642"/>
    <n v="4135"/>
    <n v="1678"/>
    <n v="1655"/>
    <n v="2831"/>
    <n v="449"/>
    <n v="1793"/>
    <n v="932"/>
    <n v="18007"/>
    <n v="5837.81"/>
    <n v="1183.8200000000002"/>
    <n v="10985.369999999999"/>
    <n v="0.61006108735491749"/>
    <n v="121"/>
    <n v="148.81818181818181"/>
    <n v="90.788181818181812"/>
    <n v="330"/>
    <n v="0.36666666666666664"/>
  </r>
  <r>
    <x v="1636"/>
    <x v="50"/>
    <x v="581"/>
    <x v="595"/>
    <n v="1036"/>
    <n v="2592"/>
    <n v="0"/>
    <n v="1225"/>
    <n v="3345"/>
    <n v="2378"/>
    <n v="1670"/>
    <n v="1974"/>
    <n v="2222"/>
    <n v="715"/>
    <n v="192"/>
    <n v="17349"/>
    <n v="5320"/>
    <n v="640.69999999999993"/>
    <n v="11388.3"/>
    <n v="0.65642400138336499"/>
    <n v="104"/>
    <n v="166.81730769230768"/>
    <n v="109.5028846153846"/>
    <n v="300"/>
    <n v="0.34666666666666668"/>
  </r>
  <r>
    <x v="1637"/>
    <x v="16"/>
    <x v="392"/>
    <x v="398"/>
    <n v="2031"/>
    <n v="2777"/>
    <n v="1343"/>
    <n v="554"/>
    <n v="0"/>
    <n v="964"/>
    <n v="1512"/>
    <n v="2758"/>
    <n v="1420"/>
    <n v="651"/>
    <n v="566"/>
    <n v="14576"/>
    <n v="5358.6"/>
    <n v="665.5"/>
    <n v="8551.9"/>
    <n v="0.58671103183315032"/>
    <n v="85"/>
    <n v="171.48235294117646"/>
    <n v="100.61058823529412"/>
    <n v="300"/>
    <n v="0.28333333333333333"/>
  </r>
  <r>
    <x v="1638"/>
    <x v="24"/>
    <x v="61"/>
    <x v="61"/>
    <n v="401"/>
    <n v="1868"/>
    <n v="882"/>
    <n v="910"/>
    <n v="1530"/>
    <n v="1500"/>
    <n v="1568"/>
    <n v="777"/>
    <n v="922"/>
    <n v="1856"/>
    <n v="0"/>
    <n v="12214"/>
    <n v="7496.7999999999993"/>
    <n v="1191.8000000000002"/>
    <n v="3525.4000000000015"/>
    <n v="0.28863599148518104"/>
    <n v="86"/>
    <n v="142.02325581395348"/>
    <n v="40.993023255813974"/>
    <n v="300"/>
    <n v="0.28666666666666668"/>
  </r>
  <r>
    <x v="1639"/>
    <x v="3"/>
    <x v="646"/>
    <x v="663"/>
    <n v="1678"/>
    <n v="1945"/>
    <n v="2761"/>
    <n v="1980"/>
    <n v="580"/>
    <n v="2501"/>
    <n v="480"/>
    <n v="2598"/>
    <n v="537"/>
    <n v="1687"/>
    <n v="0"/>
    <n v="16747"/>
    <n v="6888.4000000000005"/>
    <n v="1108.7"/>
    <n v="8749.9"/>
    <n v="0.52247566728369255"/>
    <n v="95"/>
    <n v="176.2842105263158"/>
    <n v="92.104210526315782"/>
    <n v="300"/>
    <n v="0.31666666666666665"/>
  </r>
  <r>
    <x v="1640"/>
    <x v="13"/>
    <x v="400"/>
    <x v="407"/>
    <n v="2322"/>
    <n v="774"/>
    <n v="0"/>
    <n v="1164"/>
    <n v="344"/>
    <n v="2428"/>
    <n v="888"/>
    <n v="1796"/>
    <n v="171"/>
    <n v="2203"/>
    <n v="356"/>
    <n v="12446"/>
    <n v="5305.9000000000005"/>
    <n v="698.1"/>
    <n v="6441.9999999999991"/>
    <n v="0.51759601478386619"/>
    <n v="82"/>
    <n v="151.78048780487805"/>
    <n v="78.560975609756085"/>
    <n v="300"/>
    <n v="0.27333333333333332"/>
  </r>
  <r>
    <x v="1641"/>
    <x v="30"/>
    <x v="244"/>
    <x v="247"/>
    <n v="1859"/>
    <n v="933"/>
    <n v="1430"/>
    <n v="4337"/>
    <n v="450"/>
    <n v="1681"/>
    <n v="3798"/>
    <n v="2335"/>
    <n v="884"/>
    <n v="1246"/>
    <n v="786"/>
    <n v="19739"/>
    <n v="5366.9"/>
    <n v="1127.83"/>
    <n v="13244.27"/>
    <n v="0.6709696539844977"/>
    <n v="133"/>
    <n v="148.41353383458647"/>
    <n v="99.580977443609029"/>
    <n v="330"/>
    <n v="0.40303030303030302"/>
  </r>
  <r>
    <x v="1642"/>
    <x v="26"/>
    <x v="282"/>
    <x v="285"/>
    <n v="489"/>
    <n v="2019"/>
    <n v="1634"/>
    <n v="0"/>
    <n v="1440"/>
    <n v="3505"/>
    <n v="1120"/>
    <n v="1825"/>
    <n v="1914"/>
    <n v="445"/>
    <n v="504"/>
    <n v="14895"/>
    <n v="7044.7000000000007"/>
    <n v="867.30000000000007"/>
    <n v="6982.9999999999991"/>
    <n v="0.46881503860355817"/>
    <n v="103"/>
    <n v="144.61165048543688"/>
    <n v="67.796116504854353"/>
    <n v="300"/>
    <n v="0.34333333333333332"/>
  </r>
  <r>
    <x v="1643"/>
    <x v="26"/>
    <x v="445"/>
    <x v="453"/>
    <n v="3608"/>
    <n v="264"/>
    <n v="0"/>
    <n v="3697"/>
    <n v="2317"/>
    <n v="670"/>
    <n v="1120"/>
    <n v="1055"/>
    <n v="2592"/>
    <n v="1204"/>
    <n v="0"/>
    <n v="16527"/>
    <n v="6132.9600000000009"/>
    <n v="471.87"/>
    <n v="9922.1699999999983"/>
    <n v="0.60036122708295503"/>
    <n v="97"/>
    <n v="170.38144329896906"/>
    <n v="102.290412371134"/>
    <n v="270"/>
    <n v="0.35925925925925928"/>
  </r>
  <r>
    <x v="1644"/>
    <x v="2"/>
    <x v="420"/>
    <x v="427"/>
    <n v="1541"/>
    <n v="572"/>
    <n v="0"/>
    <n v="134"/>
    <n v="468"/>
    <n v="954"/>
    <n v="1718"/>
    <n v="1924"/>
    <n v="3678"/>
    <n v="2115"/>
    <n v="936"/>
    <n v="14040"/>
    <n v="7108.5"/>
    <n v="774.59999999999991"/>
    <n v="6156.9"/>
    <n v="0.43852564102564101"/>
    <n v="77"/>
    <n v="182.33766233766235"/>
    <n v="79.959740259740258"/>
    <n v="300"/>
    <n v="0.25666666666666665"/>
  </r>
  <r>
    <x v="1645"/>
    <x v="28"/>
    <x v="258"/>
    <x v="261"/>
    <n v="1176"/>
    <n v="0"/>
    <n v="684"/>
    <n v="860"/>
    <n v="3138"/>
    <n v="2878"/>
    <n v="1194"/>
    <n v="1617"/>
    <n v="1431"/>
    <n v="1871"/>
    <n v="0"/>
    <n v="14849"/>
    <n v="5955.2100000000009"/>
    <n v="988.47"/>
    <n v="7905.3199999999988"/>
    <n v="0.53238063169236982"/>
    <n v="94"/>
    <n v="157.96808510638297"/>
    <n v="84.099148936170195"/>
    <n v="270"/>
    <n v="0.34814814814814815"/>
  </r>
  <r>
    <x v="1646"/>
    <x v="4"/>
    <x v="478"/>
    <x v="488"/>
    <n v="2338"/>
    <n v="1814"/>
    <n v="1515"/>
    <n v="960"/>
    <n v="973"/>
    <n v="971"/>
    <n v="2354"/>
    <n v="460"/>
    <n v="985"/>
    <n v="1330"/>
    <n v="0"/>
    <n v="13700"/>
    <n v="7152.4"/>
    <n v="1027.5"/>
    <n v="5520.1"/>
    <n v="0.40292700729927011"/>
    <n v="79"/>
    <n v="173.41772151898735"/>
    <n v="69.874683544303807"/>
    <n v="300"/>
    <n v="0.26333333333333331"/>
  </r>
  <r>
    <x v="1647"/>
    <x v="13"/>
    <x v="221"/>
    <x v="223"/>
    <n v="1830"/>
    <n v="1488"/>
    <n v="2723"/>
    <n v="435"/>
    <n v="3449"/>
    <n v="1807"/>
    <n v="4431"/>
    <n v="1348"/>
    <n v="1834"/>
    <n v="2121"/>
    <n v="1353"/>
    <n v="22819"/>
    <n v="6593.84"/>
    <n v="1204.5"/>
    <n v="15020.66"/>
    <n v="0.65825233358166435"/>
    <n v="144"/>
    <n v="158.46527777777777"/>
    <n v="104.31013888888889"/>
    <n v="330"/>
    <n v="0.43636363636363634"/>
  </r>
  <r>
    <x v="1648"/>
    <x v="9"/>
    <x v="647"/>
    <x v="664"/>
    <n v="1556"/>
    <n v="921"/>
    <n v="3924"/>
    <n v="2835"/>
    <n v="3810"/>
    <n v="1952"/>
    <n v="0"/>
    <n v="1284"/>
    <n v="1866"/>
    <n v="2565"/>
    <n v="0"/>
    <n v="20713"/>
    <n v="6274.9800000000005"/>
    <n v="809.37000000000012"/>
    <n v="13628.65"/>
    <n v="0.65797566745522129"/>
    <n v="118"/>
    <n v="175.53389830508473"/>
    <n v="115.49703389830508"/>
    <n v="270"/>
    <n v="0.43703703703703706"/>
  </r>
  <r>
    <x v="1649"/>
    <x v="35"/>
    <x v="626"/>
    <x v="643"/>
    <n v="208"/>
    <n v="0"/>
    <n v="1152"/>
    <n v="835"/>
    <n v="150"/>
    <n v="1040"/>
    <n v="1396"/>
    <n v="0"/>
    <n v="933"/>
    <n v="2925"/>
    <n v="0"/>
    <n v="8639"/>
    <n v="5895.04"/>
    <n v="1059.68"/>
    <n v="1684.2799999999997"/>
    <n v="0.19496237990508158"/>
    <n v="57"/>
    <n v="151.56140350877192"/>
    <n v="29.548771929824557"/>
    <n v="240"/>
    <n v="0.23749999999999999"/>
  </r>
  <r>
    <x v="1650"/>
    <x v="2"/>
    <x v="648"/>
    <x v="665"/>
    <n v="1520"/>
    <n v="828"/>
    <n v="1652"/>
    <n v="380"/>
    <n v="2784"/>
    <n v="4070"/>
    <n v="4206"/>
    <n v="0"/>
    <n v="802"/>
    <n v="924"/>
    <n v="925"/>
    <n v="18091"/>
    <n v="6593.6"/>
    <n v="1409.6000000000001"/>
    <n v="10087.799999999999"/>
    <n v="0.55761428334530982"/>
    <n v="108"/>
    <n v="167.50925925925927"/>
    <n v="93.405555555555551"/>
    <n v="300"/>
    <n v="0.36"/>
  </r>
  <r>
    <x v="1651"/>
    <x v="29"/>
    <x v="174"/>
    <x v="176"/>
    <n v="2569"/>
    <n v="2168"/>
    <n v="1992"/>
    <n v="0"/>
    <n v="1981"/>
    <n v="1785"/>
    <n v="382"/>
    <n v="2259"/>
    <n v="2822"/>
    <n v="6295"/>
    <n v="1152"/>
    <n v="23405"/>
    <n v="5397.4"/>
    <n v="839.2"/>
    <n v="17168.400000000001"/>
    <n v="0.73353556932279429"/>
    <n v="132"/>
    <n v="177.31060606060606"/>
    <n v="130.06363636363636"/>
    <n v="300"/>
    <n v="0.44"/>
  </r>
  <r>
    <x v="1652"/>
    <x v="2"/>
    <x v="509"/>
    <x v="519"/>
    <n v="1482"/>
    <n v="1133"/>
    <n v="1149"/>
    <n v="3352"/>
    <n v="2057"/>
    <n v="2488"/>
    <n v="2710"/>
    <n v="1211"/>
    <n v="160"/>
    <n v="1439"/>
    <n v="0"/>
    <n v="17181"/>
    <n v="6714.5"/>
    <n v="1017.6999999999999"/>
    <n v="9448.7999999999993"/>
    <n v="0.54995634712764097"/>
    <n v="96"/>
    <n v="178.96875"/>
    <n v="98.424999999999997"/>
    <n v="300"/>
    <n v="0.32"/>
  </r>
  <r>
    <x v="1653"/>
    <x v="8"/>
    <x v="12"/>
    <x v="12"/>
    <n v="1847"/>
    <n v="2489"/>
    <n v="1215"/>
    <n v="1415"/>
    <n v="2641"/>
    <n v="2164"/>
    <n v="1961"/>
    <n v="3538"/>
    <n v="1983"/>
    <n v="187"/>
    <n v="0"/>
    <n v="19440"/>
    <n v="5044.2"/>
    <n v="807.6"/>
    <n v="13588.2"/>
    <n v="0.69898148148148154"/>
    <n v="121"/>
    <n v="160.6611570247934"/>
    <n v="112.29917355371902"/>
    <n v="300"/>
    <n v="0.40333333333333332"/>
  </r>
  <r>
    <x v="1654"/>
    <x v="29"/>
    <x v="565"/>
    <x v="579"/>
    <n v="2367"/>
    <n v="1917"/>
    <n v="856"/>
    <n v="2780"/>
    <n v="2631"/>
    <n v="1252"/>
    <n v="1731"/>
    <n v="1329"/>
    <n v="817"/>
    <n v="2454"/>
    <n v="0"/>
    <n v="18134"/>
    <n v="6934.2"/>
    <n v="631.79999999999995"/>
    <n v="10568"/>
    <n v="0.58277269218043459"/>
    <n v="120"/>
    <n v="151.11666666666667"/>
    <n v="88.066666666666663"/>
    <n v="300"/>
    <n v="0.4"/>
  </r>
  <r>
    <x v="1655"/>
    <x v="20"/>
    <x v="402"/>
    <x v="409"/>
    <n v="1401"/>
    <n v="3049"/>
    <n v="2691"/>
    <n v="1000"/>
    <n v="1724"/>
    <n v="0"/>
    <n v="509"/>
    <n v="3276"/>
    <n v="1983"/>
    <n v="2974"/>
    <n v="1655"/>
    <n v="20262"/>
    <n v="7431.7999999999993"/>
    <n v="1436.2"/>
    <n v="11394"/>
    <n v="0.56233343204027242"/>
    <n v="115"/>
    <n v="176.19130434782608"/>
    <n v="99.078260869565213"/>
    <n v="300"/>
    <n v="0.38333333333333336"/>
  </r>
  <r>
    <x v="1656"/>
    <x v="27"/>
    <x v="635"/>
    <x v="652"/>
    <n v="4445"/>
    <n v="1474"/>
    <n v="2950"/>
    <n v="3487"/>
    <n v="516"/>
    <n v="1331"/>
    <n v="2046"/>
    <n v="1235"/>
    <n v="1522"/>
    <n v="1825"/>
    <n v="0"/>
    <n v="20831"/>
    <n v="4811.8999999999996"/>
    <n v="558.5"/>
    <n v="15460.6"/>
    <n v="0.74219192549565549"/>
    <n v="129"/>
    <n v="161.48062015503876"/>
    <n v="119.84961240310078"/>
    <n v="300"/>
    <n v="0.43"/>
  </r>
  <r>
    <x v="1657"/>
    <x v="38"/>
    <x v="119"/>
    <x v="119"/>
    <n v="2564"/>
    <n v="103"/>
    <n v="182"/>
    <n v="780"/>
    <n v="2552"/>
    <n v="210"/>
    <n v="1611"/>
    <n v="4546"/>
    <n v="2864"/>
    <n v="2815"/>
    <n v="0"/>
    <n v="18227"/>
    <n v="6785.7000000000007"/>
    <n v="553.69999999999993"/>
    <n v="10887.599999999999"/>
    <n v="0.5973336259395402"/>
    <n v="113"/>
    <n v="161.30088495575222"/>
    <n v="96.350442477876086"/>
    <n v="300"/>
    <n v="0.37666666666666665"/>
  </r>
  <r>
    <x v="1658"/>
    <x v="8"/>
    <x v="649"/>
    <x v="666"/>
    <n v="1662"/>
    <n v="468"/>
    <n v="2403"/>
    <n v="918"/>
    <n v="742"/>
    <n v="742"/>
    <n v="1024"/>
    <n v="5013"/>
    <n v="3104"/>
    <n v="1022"/>
    <n v="615"/>
    <n v="17713"/>
    <n v="5048.5599999999995"/>
    <n v="1584"/>
    <n v="11080.44"/>
    <n v="0.62555411279850959"/>
    <n v="107"/>
    <n v="165.54205607476635"/>
    <n v="103.5555140186916"/>
    <n v="330"/>
    <n v="0.32424242424242422"/>
  </r>
  <r>
    <x v="1659"/>
    <x v="4"/>
    <x v="132"/>
    <x v="132"/>
    <n v="543"/>
    <n v="4018"/>
    <n v="0"/>
    <n v="1412"/>
    <n v="1262"/>
    <n v="1304"/>
    <n v="0"/>
    <n v="4145"/>
    <n v="1254"/>
    <n v="0"/>
    <n v="0"/>
    <n v="13938"/>
    <n v="4069.3100000000004"/>
    <n v="473.90000000000003"/>
    <n v="9394.7900000000009"/>
    <n v="0.67404146936432785"/>
    <n v="86"/>
    <n v="162.06976744186048"/>
    <n v="109.24174418604652"/>
    <n v="210"/>
    <n v="0.40952380952380951"/>
  </r>
  <r>
    <x v="1660"/>
    <x v="20"/>
    <x v="124"/>
    <x v="124"/>
    <n v="179"/>
    <n v="1066"/>
    <n v="708"/>
    <n v="846"/>
    <n v="350"/>
    <n v="2034"/>
    <n v="210"/>
    <n v="1391"/>
    <n v="84"/>
    <n v="3512"/>
    <n v="2224"/>
    <n v="12604"/>
    <n v="5751.02"/>
    <n v="1123.76"/>
    <n v="5729.2199999999993"/>
    <n v="0.45455569660425255"/>
    <n v="79"/>
    <n v="159.54430379746836"/>
    <n v="72.52177215189873"/>
    <n v="330"/>
    <n v="0.23939393939393938"/>
  </r>
  <r>
    <x v="1661"/>
    <x v="4"/>
    <x v="114"/>
    <x v="114"/>
    <n v="1063"/>
    <n v="153"/>
    <n v="1581"/>
    <n v="1585"/>
    <n v="2484"/>
    <n v="0"/>
    <n v="720"/>
    <n v="1188"/>
    <n v="334"/>
    <n v="1589"/>
    <n v="0"/>
    <n v="10697"/>
    <n v="5931.2699999999995"/>
    <n v="1143"/>
    <n v="3622.7300000000005"/>
    <n v="0.33866785079928957"/>
    <n v="63"/>
    <n v="169.79365079365078"/>
    <n v="57.503650793650799"/>
    <n v="270"/>
    <n v="0.23333333333333334"/>
  </r>
  <r>
    <x v="1662"/>
    <x v="13"/>
    <x v="460"/>
    <x v="470"/>
    <n v="0"/>
    <n v="1299"/>
    <n v="409"/>
    <n v="1187"/>
    <n v="2454"/>
    <n v="2354"/>
    <n v="0"/>
    <n v="2194"/>
    <n v="2800"/>
    <n v="1124"/>
    <n v="0"/>
    <n v="13821"/>
    <n v="3690.08"/>
    <n v="782.88"/>
    <n v="9348.0400000000009"/>
    <n v="0.67636495188481305"/>
    <n v="86"/>
    <n v="160.7093023255814"/>
    <n v="108.69813953488374"/>
    <n v="240"/>
    <n v="0.35833333333333334"/>
  </r>
  <r>
    <x v="1663"/>
    <x v="11"/>
    <x v="650"/>
    <x v="667"/>
    <n v="722"/>
    <n v="288"/>
    <n v="4072"/>
    <n v="2957"/>
    <n v="2225"/>
    <n v="0"/>
    <n v="729"/>
    <n v="332"/>
    <n v="5589"/>
    <n v="2429"/>
    <n v="4799"/>
    <n v="24142"/>
    <n v="6050.2"/>
    <n v="934.80000000000007"/>
    <n v="17157"/>
    <n v="0.71067020130892222"/>
    <n v="138"/>
    <n v="174.94202898550725"/>
    <n v="124.32608695652173"/>
    <n v="300"/>
    <n v="0.46"/>
  </r>
  <r>
    <x v="1664"/>
    <x v="31"/>
    <x v="572"/>
    <x v="586"/>
    <n v="678"/>
    <n v="1014"/>
    <n v="4666"/>
    <n v="3391"/>
    <n v="1910"/>
    <n v="4862"/>
    <n v="2069"/>
    <n v="4776"/>
    <n v="351"/>
    <n v="1303"/>
    <n v="0"/>
    <n v="25020"/>
    <n v="7294.6"/>
    <n v="1078.8"/>
    <n v="16646.599999999999"/>
    <n v="0.6653317346123101"/>
    <n v="137"/>
    <n v="182.62773722627736"/>
    <n v="121.50802919708028"/>
    <n v="300"/>
    <n v="0.45666666666666667"/>
  </r>
  <r>
    <x v="1665"/>
    <x v="13"/>
    <x v="281"/>
    <x v="284"/>
    <n v="760"/>
    <n v="1308"/>
    <n v="2832"/>
    <n v="966"/>
    <n v="2084"/>
    <n v="1049"/>
    <n v="617"/>
    <n v="0"/>
    <n v="4848"/>
    <n v="2977"/>
    <n v="0"/>
    <n v="17441"/>
    <n v="5824.17"/>
    <n v="803.52"/>
    <n v="10813.31"/>
    <n v="0.6199936930221891"/>
    <n v="108"/>
    <n v="161.49074074074073"/>
    <n v="100.12324074074074"/>
    <n v="270"/>
    <n v="0.4"/>
  </r>
  <r>
    <x v="1666"/>
    <x v="29"/>
    <x v="651"/>
    <x v="668"/>
    <n v="938"/>
    <n v="1140"/>
    <n v="1650"/>
    <n v="0"/>
    <n v="1237"/>
    <n v="1644"/>
    <n v="474"/>
    <n v="0"/>
    <n v="4770"/>
    <n v="296"/>
    <n v="0"/>
    <n v="12149"/>
    <n v="3417.28"/>
    <n v="1181.52"/>
    <n v="7550.2"/>
    <n v="0.62146678738990857"/>
    <n v="81"/>
    <n v="149.98765432098764"/>
    <n v="93.212345679012344"/>
    <n v="240"/>
    <n v="0.33750000000000002"/>
  </r>
  <r>
    <x v="1667"/>
    <x v="17"/>
    <x v="25"/>
    <x v="25"/>
    <n v="1271"/>
    <n v="0"/>
    <n v="1447"/>
    <n v="2266"/>
    <n v="1965"/>
    <n v="2220"/>
    <n v="0"/>
    <n v="1409"/>
    <n v="594"/>
    <n v="2054"/>
    <n v="0"/>
    <n v="13226"/>
    <n v="4462.08"/>
    <n v="1088.08"/>
    <n v="7675.84"/>
    <n v="0.58035989717223646"/>
    <n v="80"/>
    <n v="165.32499999999999"/>
    <n v="95.948000000000008"/>
    <n v="240"/>
    <n v="0.33333333333333331"/>
  </r>
  <r>
    <x v="1668"/>
    <x v="49"/>
    <x v="469"/>
    <x v="479"/>
    <n v="0"/>
    <n v="1146"/>
    <n v="960"/>
    <n v="567"/>
    <n v="2617"/>
    <n v="0"/>
    <n v="1792"/>
    <n v="864"/>
    <n v="175"/>
    <n v="916"/>
    <n v="570"/>
    <n v="9607"/>
    <n v="5735.16"/>
    <n v="1084.68"/>
    <n v="2787.16"/>
    <n v="0.29011762256687829"/>
    <n v="53"/>
    <n v="181.26415094339623"/>
    <n v="52.587924528301883"/>
    <n v="270"/>
    <n v="0.1962962962962963"/>
  </r>
  <r>
    <x v="1669"/>
    <x v="3"/>
    <x v="81"/>
    <x v="81"/>
    <n v="1984"/>
    <n v="0"/>
    <n v="2096"/>
    <n v="1769"/>
    <n v="2480"/>
    <n v="669"/>
    <n v="1926"/>
    <n v="560"/>
    <n v="2808"/>
    <n v="81"/>
    <n v="1195"/>
    <n v="15568"/>
    <n v="7406.7999999999993"/>
    <n v="1058.5"/>
    <n v="7102.7000000000007"/>
    <n v="0.4562371531346352"/>
    <n v="101"/>
    <n v="154.13861386138615"/>
    <n v="70.323762376237624"/>
    <n v="300"/>
    <n v="0.33666666666666667"/>
  </r>
  <r>
    <x v="1670"/>
    <x v="21"/>
    <x v="407"/>
    <x v="414"/>
    <n v="1876"/>
    <n v="1407"/>
    <n v="1315"/>
    <n v="1490"/>
    <n v="1589"/>
    <n v="0"/>
    <n v="2283"/>
    <n v="1592"/>
    <n v="2022"/>
    <n v="2363"/>
    <n v="213"/>
    <n v="16150"/>
    <n v="7181.9000000000005"/>
    <n v="782.5"/>
    <n v="8185.5999999999995"/>
    <n v="0.50684829721362223"/>
    <n v="95"/>
    <n v="170"/>
    <n v="86.164210526315784"/>
    <n v="300"/>
    <n v="0.31666666666666665"/>
  </r>
  <r>
    <x v="1671"/>
    <x v="13"/>
    <x v="652"/>
    <x v="669"/>
    <n v="1982"/>
    <n v="0"/>
    <n v="1812"/>
    <n v="2382"/>
    <n v="2214"/>
    <n v="0"/>
    <n v="3064"/>
    <n v="1939"/>
    <n v="1880"/>
    <n v="685"/>
    <n v="395"/>
    <n v="16353"/>
    <n v="4568.76"/>
    <n v="884.34"/>
    <n v="10899.9"/>
    <n v="0.6665382498624105"/>
    <n v="106"/>
    <n v="154.27358490566039"/>
    <n v="102.82924528301886"/>
    <n v="270"/>
    <n v="0.3925925925925926"/>
  </r>
  <r>
    <x v="1672"/>
    <x v="13"/>
    <x v="291"/>
    <x v="294"/>
    <n v="810"/>
    <n v="504"/>
    <n v="2058"/>
    <n v="1456"/>
    <n v="1867"/>
    <n v="833"/>
    <n v="2400"/>
    <n v="1588"/>
    <n v="0"/>
    <n v="2273"/>
    <n v="1680"/>
    <n v="15469"/>
    <n v="5062.3999999999996"/>
    <n v="634"/>
    <n v="9772.6"/>
    <n v="0.63175383024112741"/>
    <n v="95"/>
    <n v="162.83157894736843"/>
    <n v="102.86947368421053"/>
    <n v="300"/>
    <n v="0.31666666666666665"/>
  </r>
  <r>
    <x v="1673"/>
    <x v="4"/>
    <x v="114"/>
    <x v="114"/>
    <n v="2111"/>
    <n v="0"/>
    <n v="777"/>
    <n v="3451"/>
    <n v="1928"/>
    <n v="3420"/>
    <n v="2292"/>
    <n v="340"/>
    <n v="4224"/>
    <n v="1080"/>
    <n v="0"/>
    <n v="19623"/>
    <n v="4641.2100000000009"/>
    <n v="588.6"/>
    <n v="14393.189999999999"/>
    <n v="0.73348570554961012"/>
    <n v="125"/>
    <n v="156.98400000000001"/>
    <n v="115.14551999999999"/>
    <n v="270"/>
    <n v="0.46296296296296297"/>
  </r>
  <r>
    <x v="1674"/>
    <x v="6"/>
    <x v="631"/>
    <x v="648"/>
    <n v="1180"/>
    <n v="1252"/>
    <n v="2330"/>
    <n v="1781"/>
    <n v="2963"/>
    <n v="2156"/>
    <n v="2068"/>
    <n v="0"/>
    <n v="1321"/>
    <n v="1975"/>
    <n v="544"/>
    <n v="17570"/>
    <n v="4255.5"/>
    <n v="718.19999999999993"/>
    <n v="12596.3"/>
    <n v="0.7169208878770631"/>
    <n v="116"/>
    <n v="151.4655172413793"/>
    <n v="108.58879310344827"/>
    <n v="300"/>
    <n v="0.38666666666666666"/>
  </r>
  <r>
    <x v="1675"/>
    <x v="17"/>
    <x v="444"/>
    <x v="452"/>
    <n v="1463"/>
    <n v="0"/>
    <n v="1985"/>
    <n v="585"/>
    <n v="4183"/>
    <n v="871"/>
    <n v="1721"/>
    <n v="1868"/>
    <n v="1938"/>
    <n v="1618"/>
    <n v="0"/>
    <n v="16232"/>
    <n v="3915.2699999999995"/>
    <n v="638.64"/>
    <n v="11678.09"/>
    <n v="0.7194486200098571"/>
    <n v="101"/>
    <n v="160.71287128712871"/>
    <n v="115.62465346534654"/>
    <n v="270"/>
    <n v="0.37407407407407406"/>
  </r>
  <r>
    <x v="1676"/>
    <x v="13"/>
    <x v="160"/>
    <x v="160"/>
    <n v="608"/>
    <n v="4263"/>
    <n v="0"/>
    <n v="2535"/>
    <n v="6513"/>
    <n v="1338"/>
    <n v="0"/>
    <n v="0"/>
    <n v="1267"/>
    <n v="3428"/>
    <n v="738"/>
    <n v="20690"/>
    <n v="5854.96"/>
    <n v="661.12"/>
    <n v="14173.92"/>
    <n v="0.68506138231029479"/>
    <n v="114"/>
    <n v="181.49122807017545"/>
    <n v="124.33263157894737"/>
    <n v="240"/>
    <n v="0.47499999999999998"/>
  </r>
  <r>
    <x v="1677"/>
    <x v="2"/>
    <x v="227"/>
    <x v="230"/>
    <n v="320"/>
    <n v="269"/>
    <n v="3543"/>
    <n v="4705"/>
    <n v="1956"/>
    <n v="2104"/>
    <n v="157"/>
    <n v="4292"/>
    <n v="1998"/>
    <n v="494"/>
    <n v="0"/>
    <n v="19838"/>
    <n v="4712.3999999999996"/>
    <n v="732.5"/>
    <n v="14393.1"/>
    <n v="0.7255318076418994"/>
    <n v="109"/>
    <n v="182"/>
    <n v="132.04678899082569"/>
    <n v="300"/>
    <n v="0.36333333333333334"/>
  </r>
  <r>
    <x v="1678"/>
    <x v="44"/>
    <x v="391"/>
    <x v="397"/>
    <n v="255"/>
    <n v="519"/>
    <n v="1641"/>
    <n v="2956"/>
    <n v="930"/>
    <n v="900"/>
    <n v="567"/>
    <n v="576"/>
    <n v="3944"/>
    <n v="1930"/>
    <n v="2150"/>
    <n v="16368"/>
    <n v="6004.46"/>
    <n v="1411.63"/>
    <n v="8951.91"/>
    <n v="0.54691532258064512"/>
    <n v="110"/>
    <n v="148.80000000000001"/>
    <n v="81.381"/>
    <n v="330"/>
    <n v="0.33333333333333331"/>
  </r>
  <r>
    <x v="1679"/>
    <x v="13"/>
    <x v="247"/>
    <x v="250"/>
    <n v="2238"/>
    <n v="755"/>
    <n v="1823"/>
    <n v="0"/>
    <n v="2063"/>
    <n v="844"/>
    <n v="532"/>
    <n v="992"/>
    <n v="2197"/>
    <n v="0"/>
    <n v="2317"/>
    <n v="13761"/>
    <n v="5513.49"/>
    <n v="912.68999999999994"/>
    <n v="7334.8200000000006"/>
    <n v="0.53301504251144538"/>
    <n v="91"/>
    <n v="151.21978021978023"/>
    <n v="80.602417582417587"/>
    <n v="270"/>
    <n v="0.33703703703703702"/>
  </r>
  <r>
    <x v="1680"/>
    <x v="11"/>
    <x v="585"/>
    <x v="599"/>
    <n v="1300"/>
    <n v="2060"/>
    <n v="1571"/>
    <n v="1178"/>
    <n v="955"/>
    <n v="2626"/>
    <n v="1740"/>
    <n v="924"/>
    <n v="1076"/>
    <n v="2854"/>
    <n v="1181"/>
    <n v="17465"/>
    <n v="7857.41"/>
    <n v="1638.78"/>
    <n v="7968.8099999999995"/>
    <n v="0.45627311766389922"/>
    <n v="114"/>
    <n v="153.2017543859649"/>
    <n v="69.901842105263157"/>
    <n v="330"/>
    <n v="0.34545454545454546"/>
  </r>
  <r>
    <x v="1681"/>
    <x v="1"/>
    <x v="6"/>
    <x v="6"/>
    <n v="1430"/>
    <n v="1846"/>
    <n v="980"/>
    <n v="3177"/>
    <n v="2454"/>
    <n v="2052"/>
    <n v="933"/>
    <n v="2131"/>
    <n v="1179"/>
    <n v="1001"/>
    <n v="0"/>
    <n v="17183"/>
    <n v="6379"/>
    <n v="1344.1999999999998"/>
    <n v="9459.7999999999993"/>
    <n v="0.5505325030553454"/>
    <n v="105"/>
    <n v="163.64761904761906"/>
    <n v="90.09333333333332"/>
    <n v="300"/>
    <n v="0.35"/>
  </r>
  <r>
    <x v="1682"/>
    <x v="0"/>
    <x v="112"/>
    <x v="112"/>
    <n v="1146"/>
    <n v="1330"/>
    <n v="312"/>
    <n v="2933"/>
    <n v="111"/>
    <n v="1028"/>
    <n v="178"/>
    <n v="1194"/>
    <n v="1337"/>
    <n v="0"/>
    <n v="139"/>
    <n v="9708"/>
    <n v="7181.2"/>
    <n v="778.1"/>
    <n v="1748.6999999999998"/>
    <n v="0.18012978986402964"/>
    <n v="70"/>
    <n v="138.68571428571428"/>
    <n v="24.98142857142857"/>
    <n v="300"/>
    <n v="0.23333333333333334"/>
  </r>
  <r>
    <x v="1683"/>
    <x v="43"/>
    <x v="266"/>
    <x v="269"/>
    <n v="2462"/>
    <n v="651"/>
    <n v="3212"/>
    <n v="0"/>
    <n v="3226"/>
    <n v="777"/>
    <n v="1958"/>
    <n v="641"/>
    <n v="2187"/>
    <n v="1211"/>
    <n v="0"/>
    <n v="16325"/>
    <n v="4895.4600000000009"/>
    <n v="1290.8700000000001"/>
    <n v="10138.669999999998"/>
    <n v="0.62105176110260329"/>
    <n v="99"/>
    <n v="164.8989898989899"/>
    <n v="102.41080808080807"/>
    <n v="270"/>
    <n v="0.36666666666666664"/>
  </r>
  <r>
    <x v="1684"/>
    <x v="14"/>
    <x v="22"/>
    <x v="22"/>
    <n v="2812"/>
    <n v="693"/>
    <n v="490"/>
    <n v="224"/>
    <n v="1836"/>
    <n v="0"/>
    <n v="1651"/>
    <n v="850"/>
    <n v="490"/>
    <n v="758"/>
    <n v="0"/>
    <n v="9804"/>
    <n v="4033.9800000000005"/>
    <n v="1226.79"/>
    <n v="4543.2299999999996"/>
    <n v="0.46340575275397794"/>
    <n v="59"/>
    <n v="166.16949152542372"/>
    <n v="77.003898305084732"/>
    <n v="270"/>
    <n v="0.21851851851851853"/>
  </r>
  <r>
    <x v="1685"/>
    <x v="9"/>
    <x v="495"/>
    <x v="505"/>
    <n v="669"/>
    <n v="2578"/>
    <n v="940"/>
    <n v="1703"/>
    <n v="1694"/>
    <n v="857"/>
    <n v="2303"/>
    <n v="2322"/>
    <n v="3893"/>
    <n v="2877"/>
    <n v="456"/>
    <n v="20292"/>
    <n v="7115.79"/>
    <n v="889.79"/>
    <n v="12286.42"/>
    <n v="0.60548097772521192"/>
    <n v="124"/>
    <n v="163.64516129032259"/>
    <n v="99.084032258064511"/>
    <n v="330"/>
    <n v="0.37575757575757573"/>
  </r>
  <r>
    <x v="1686"/>
    <x v="16"/>
    <x v="396"/>
    <x v="402"/>
    <n v="2851"/>
    <n v="2779"/>
    <n v="763"/>
    <n v="615"/>
    <n v="2184"/>
    <n v="382"/>
    <n v="0"/>
    <n v="1560"/>
    <n v="3193"/>
    <n v="2667"/>
    <n v="665"/>
    <n v="17659"/>
    <n v="7118.0999999999995"/>
    <n v="1253.4000000000001"/>
    <n v="9287.5"/>
    <n v="0.52593578345319669"/>
    <n v="103"/>
    <n v="171.44660194174756"/>
    <n v="90.169902912621353"/>
    <n v="300"/>
    <n v="0.34333333333333332"/>
  </r>
  <r>
    <x v="1687"/>
    <x v="22"/>
    <x v="564"/>
    <x v="578"/>
    <n v="1828"/>
    <n v="2618"/>
    <n v="1487"/>
    <n v="5239"/>
    <n v="5175"/>
    <n v="880"/>
    <n v="888"/>
    <n v="2254"/>
    <n v="780"/>
    <n v="2232"/>
    <n v="0"/>
    <n v="23381"/>
    <n v="6685.2999999999993"/>
    <n v="723.19999999999993"/>
    <n v="15972.5"/>
    <n v="0.68314015653735938"/>
    <n v="140"/>
    <n v="167.00714285714287"/>
    <n v="114.08928571428571"/>
    <n v="300"/>
    <n v="0.46666666666666667"/>
  </r>
  <r>
    <x v="1688"/>
    <x v="3"/>
    <x v="3"/>
    <x v="3"/>
    <n v="823"/>
    <n v="3754"/>
    <n v="2096"/>
    <n v="730"/>
    <n v="1424"/>
    <n v="3549"/>
    <n v="408"/>
    <n v="0"/>
    <n v="1188"/>
    <n v="0"/>
    <n v="573"/>
    <n v="14545"/>
    <n v="4840.47"/>
    <n v="1072.53"/>
    <n v="8632"/>
    <n v="0.59346854589205911"/>
    <n v="98"/>
    <n v="148.41836734693877"/>
    <n v="88.08163265306122"/>
    <n v="270"/>
    <n v="0.36296296296296299"/>
  </r>
  <r>
    <x v="1689"/>
    <x v="25"/>
    <x v="275"/>
    <x v="278"/>
    <n v="3152"/>
    <n v="1155"/>
    <n v="1239"/>
    <n v="1140"/>
    <n v="572"/>
    <n v="0"/>
    <n v="435"/>
    <n v="1593"/>
    <n v="1224"/>
    <n v="714"/>
    <n v="180"/>
    <n v="11404"/>
    <n v="6825"/>
    <n v="816.2"/>
    <n v="3762.8"/>
    <n v="0.3299544019642231"/>
    <n v="68"/>
    <n v="167.70588235294119"/>
    <n v="55.335294117647059"/>
    <n v="300"/>
    <n v="0.22666666666666666"/>
  </r>
  <r>
    <x v="1690"/>
    <x v="8"/>
    <x v="653"/>
    <x v="670"/>
    <n v="3210"/>
    <n v="0"/>
    <n v="304"/>
    <n v="498"/>
    <n v="4188"/>
    <n v="1374"/>
    <n v="1290"/>
    <n v="600"/>
    <n v="2073"/>
    <n v="270"/>
    <n v="840"/>
    <n v="14647"/>
    <n v="5257.5"/>
    <n v="1287.8999999999999"/>
    <n v="8101.6"/>
    <n v="0.55312350652010656"/>
    <n v="85"/>
    <n v="172.31764705882352"/>
    <n v="95.312941176470588"/>
    <n v="300"/>
    <n v="0.28333333333333333"/>
  </r>
  <r>
    <x v="1691"/>
    <x v="30"/>
    <x v="234"/>
    <x v="237"/>
    <n v="2804"/>
    <n v="0"/>
    <n v="1857"/>
    <n v="1075"/>
    <n v="2994"/>
    <n v="1296"/>
    <n v="1542"/>
    <n v="1266"/>
    <n v="1209"/>
    <n v="1699"/>
    <n v="0"/>
    <n v="15742"/>
    <n v="5602.86"/>
    <n v="851.58"/>
    <n v="9287.5600000000013"/>
    <n v="0.5899860246474401"/>
    <n v="98"/>
    <n v="160.63265306122449"/>
    <n v="94.771020408163281"/>
    <n v="270"/>
    <n v="0.36296296296296299"/>
  </r>
  <r>
    <x v="1692"/>
    <x v="41"/>
    <x v="210"/>
    <x v="212"/>
    <n v="910"/>
    <n v="2053"/>
    <n v="2682"/>
    <n v="3055"/>
    <n v="3056"/>
    <n v="146"/>
    <n v="7415"/>
    <n v="2519"/>
    <n v="432"/>
    <n v="1909"/>
    <n v="525"/>
    <n v="24702"/>
    <n v="4976.3999999999996"/>
    <n v="831.93"/>
    <n v="18893.669999999998"/>
    <n v="0.76486397862521249"/>
    <n v="149"/>
    <n v="165.78523489932886"/>
    <n v="126.80315436241609"/>
    <n v="330"/>
    <n v="0.45151515151515154"/>
  </r>
  <r>
    <x v="1693"/>
    <x v="9"/>
    <x v="647"/>
    <x v="664"/>
    <n v="2303"/>
    <n v="1387"/>
    <n v="732"/>
    <n v="540"/>
    <n v="744"/>
    <n v="2317"/>
    <n v="2225"/>
    <n v="2647"/>
    <n v="0"/>
    <n v="2125"/>
    <n v="0"/>
    <n v="15020"/>
    <n v="4575.78"/>
    <n v="994.94999999999993"/>
    <n v="9449.27"/>
    <n v="0.6291125166444741"/>
    <n v="86"/>
    <n v="174.65116279069767"/>
    <n v="109.87523255813954"/>
    <n v="270"/>
    <n v="0.31851851851851853"/>
  </r>
  <r>
    <x v="1694"/>
    <x v="44"/>
    <x v="361"/>
    <x v="366"/>
    <n v="559"/>
    <n v="418"/>
    <n v="653"/>
    <n v="843"/>
    <n v="904"/>
    <n v="750"/>
    <n v="136"/>
    <n v="3259"/>
    <n v="0"/>
    <n v="1358"/>
    <n v="1270"/>
    <n v="10150"/>
    <n v="6299.8"/>
    <n v="723.40000000000009"/>
    <n v="3126.7999999999993"/>
    <n v="0.30805911330049252"/>
    <n v="62"/>
    <n v="163.70967741935485"/>
    <n v="50.43225806451612"/>
    <n v="300"/>
    <n v="0.20666666666666667"/>
  </r>
  <r>
    <x v="1695"/>
    <x v="20"/>
    <x v="468"/>
    <x v="478"/>
    <n v="2287"/>
    <n v="1728"/>
    <n v="1060"/>
    <n v="1566"/>
    <n v="3173"/>
    <n v="4177"/>
    <n v="0"/>
    <n v="3883"/>
    <n v="1104"/>
    <n v="0"/>
    <n v="0"/>
    <n v="18978"/>
    <n v="5659.2"/>
    <n v="1002.4"/>
    <n v="12316.400000000001"/>
    <n v="0.64898303298556226"/>
    <n v="113"/>
    <n v="167.94690265486724"/>
    <n v="108.99469026548674"/>
    <n v="240"/>
    <n v="0.47083333333333333"/>
  </r>
  <r>
    <x v="1696"/>
    <x v="4"/>
    <x v="463"/>
    <x v="473"/>
    <n v="1975"/>
    <n v="384"/>
    <n v="2043"/>
    <n v="684"/>
    <n v="396"/>
    <n v="2535"/>
    <n v="0"/>
    <n v="1384"/>
    <n v="2487"/>
    <n v="2893"/>
    <n v="284"/>
    <n v="15065"/>
    <n v="5059.5"/>
    <n v="872.09999999999991"/>
    <n v="9133.4"/>
    <n v="0.60626617988715559"/>
    <n v="92"/>
    <n v="163.75"/>
    <n v="99.276086956521738"/>
    <n v="300"/>
    <n v="0.30666666666666664"/>
  </r>
  <r>
    <x v="1697"/>
    <x v="4"/>
    <x v="474"/>
    <x v="484"/>
    <n v="924"/>
    <n v="1689"/>
    <n v="318"/>
    <n v="1897"/>
    <n v="2520"/>
    <n v="3333"/>
    <n v="3391"/>
    <n v="226"/>
    <n v="84"/>
    <n v="1026"/>
    <n v="129"/>
    <n v="15537"/>
    <n v="6079.48"/>
    <n v="566.5"/>
    <n v="8891.02"/>
    <n v="0.57224818175967052"/>
    <n v="99"/>
    <n v="156.93939393939394"/>
    <n v="89.808282828282827"/>
    <n v="330"/>
    <n v="0.3"/>
  </r>
  <r>
    <x v="1698"/>
    <x v="43"/>
    <x v="448"/>
    <x v="456"/>
    <n v="582"/>
    <n v="6692"/>
    <n v="0"/>
    <n v="1677"/>
    <n v="1858"/>
    <n v="0"/>
    <n v="1699"/>
    <n v="2551"/>
    <n v="2472"/>
    <n v="0"/>
    <n v="888"/>
    <n v="18419"/>
    <n v="5510.72"/>
    <n v="554.48"/>
    <n v="12353.8"/>
    <n v="0.67070959335468805"/>
    <n v="105"/>
    <n v="175.41904761904763"/>
    <n v="117.65523809523809"/>
    <n v="240"/>
    <n v="0.4375"/>
  </r>
  <r>
    <x v="1699"/>
    <x v="21"/>
    <x v="286"/>
    <x v="289"/>
    <n v="4497"/>
    <n v="218"/>
    <n v="1939"/>
    <n v="997"/>
    <n v="720"/>
    <n v="1362"/>
    <n v="1017"/>
    <n v="2142"/>
    <n v="1395"/>
    <n v="612"/>
    <n v="378"/>
    <n v="15277"/>
    <n v="5188.4800000000005"/>
    <n v="1154.56"/>
    <n v="8933.9599999999991"/>
    <n v="0.58479806244681543"/>
    <n v="91"/>
    <n v="167.87912087912088"/>
    <n v="98.175384615384601"/>
    <n v="330"/>
    <n v="0.27575757575757576"/>
  </r>
  <r>
    <x v="1700"/>
    <x v="12"/>
    <x v="501"/>
    <x v="511"/>
    <n v="1999"/>
    <n v="4590"/>
    <n v="5137"/>
    <n v="1277"/>
    <n v="1355"/>
    <n v="944"/>
    <n v="3127"/>
    <n v="2752"/>
    <n v="518"/>
    <n v="1481"/>
    <n v="1165"/>
    <n v="24345"/>
    <n v="5269"/>
    <n v="1328.91"/>
    <n v="17747.09"/>
    <n v="0.72898295337851715"/>
    <n v="139"/>
    <n v="175.14388489208633"/>
    <n v="127.67690647482014"/>
    <n v="330"/>
    <n v="0.4212121212121212"/>
  </r>
  <r>
    <x v="1701"/>
    <x v="14"/>
    <x v="45"/>
    <x v="45"/>
    <n v="1098"/>
    <n v="436"/>
    <n v="3416"/>
    <n v="2930"/>
    <n v="3794"/>
    <n v="1154"/>
    <n v="2186"/>
    <n v="2615"/>
    <n v="663"/>
    <n v="3252"/>
    <n v="0"/>
    <n v="21544"/>
    <n v="4532.7999999999993"/>
    <n v="1057.6000000000001"/>
    <n v="15953.6"/>
    <n v="0.74051243965837354"/>
    <n v="125"/>
    <n v="172.352"/>
    <n v="127.6288"/>
    <n v="300"/>
    <n v="0.41666666666666669"/>
  </r>
  <r>
    <x v="1702"/>
    <x v="28"/>
    <x v="357"/>
    <x v="362"/>
    <n v="655"/>
    <n v="0"/>
    <n v="1577"/>
    <n v="609"/>
    <n v="2350"/>
    <n v="2227"/>
    <n v="2665"/>
    <n v="618"/>
    <n v="1680"/>
    <n v="246"/>
    <n v="0"/>
    <n v="12627"/>
    <n v="5031.72"/>
    <n v="679.68"/>
    <n v="6915.5999999999995"/>
    <n v="0.54768353528153957"/>
    <n v="100"/>
    <n v="126.27"/>
    <n v="69.155999999999992"/>
    <n v="270"/>
    <n v="0.37037037037037035"/>
  </r>
  <r>
    <x v="1703"/>
    <x v="35"/>
    <x v="560"/>
    <x v="574"/>
    <n v="1550"/>
    <n v="1515"/>
    <n v="1745"/>
    <n v="2718"/>
    <n v="1596"/>
    <n v="2315"/>
    <n v="1363"/>
    <n v="848"/>
    <n v="2548"/>
    <n v="0"/>
    <n v="524"/>
    <n v="16722"/>
    <n v="5713.0999999999995"/>
    <n v="1018.6"/>
    <n v="9990.2999999999993"/>
    <n v="0.59743451740222453"/>
    <n v="102"/>
    <n v="163.94117647058823"/>
    <n v="97.944117647058818"/>
    <n v="300"/>
    <n v="0.34"/>
  </r>
  <r>
    <x v="1704"/>
    <x v="7"/>
    <x v="200"/>
    <x v="202"/>
    <n v="127"/>
    <n v="322"/>
    <n v="1406"/>
    <n v="2127"/>
    <n v="2108"/>
    <n v="2496"/>
    <n v="1470"/>
    <n v="3802"/>
    <n v="1958"/>
    <n v="110"/>
    <n v="1610"/>
    <n v="17536"/>
    <n v="6242.39"/>
    <n v="867.13"/>
    <n v="10426.48"/>
    <n v="0.59457572992700725"/>
    <n v="98"/>
    <n v="178.9387755102041"/>
    <n v="106.39265306122448"/>
    <n v="330"/>
    <n v="0.29696969696969699"/>
  </r>
  <r>
    <x v="1705"/>
    <x v="51"/>
    <x v="654"/>
    <x v="671"/>
    <n v="3709"/>
    <n v="2652"/>
    <n v="244"/>
    <n v="1236"/>
    <n v="3968"/>
    <n v="788"/>
    <n v="1460"/>
    <n v="658"/>
    <n v="1500"/>
    <n v="3028"/>
    <n v="434"/>
    <n v="19677"/>
    <n v="8197.9699999999993"/>
    <n v="725.33999999999992"/>
    <n v="10753.69"/>
    <n v="0.54651064694821372"/>
    <n v="121"/>
    <n v="162.61983471074379"/>
    <n v="88.873471074380163"/>
    <n v="330"/>
    <n v="0.36666666666666664"/>
  </r>
  <r>
    <x v="1706"/>
    <x v="24"/>
    <x v="320"/>
    <x v="324"/>
    <n v="3375"/>
    <n v="3438"/>
    <n v="3386"/>
    <n v="1687"/>
    <n v="507"/>
    <n v="363"/>
    <n v="1338"/>
    <n v="414"/>
    <n v="396"/>
    <n v="1538"/>
    <n v="0"/>
    <n v="16442"/>
    <n v="6335.5"/>
    <n v="1322.5"/>
    <n v="8784"/>
    <n v="0.53424157645055348"/>
    <n v="101"/>
    <n v="162.79207920792078"/>
    <n v="86.970297029702976"/>
    <n v="300"/>
    <n v="0.33666666666666667"/>
  </r>
  <r>
    <x v="1707"/>
    <x v="13"/>
    <x v="400"/>
    <x v="407"/>
    <n v="3649"/>
    <n v="0"/>
    <n v="1302"/>
    <n v="1518"/>
    <n v="2197"/>
    <n v="1637"/>
    <n v="3895"/>
    <n v="346"/>
    <n v="1786"/>
    <n v="1156"/>
    <n v="2601"/>
    <n v="20087"/>
    <n v="6367.5"/>
    <n v="692.5"/>
    <n v="13027"/>
    <n v="0.64852889928809676"/>
    <n v="101"/>
    <n v="198.88118811881188"/>
    <n v="128.98019801980197"/>
    <n v="300"/>
    <n v="0.33666666666666667"/>
  </r>
  <r>
    <x v="1708"/>
    <x v="1"/>
    <x v="655"/>
    <x v="672"/>
    <n v="600"/>
    <n v="4200"/>
    <n v="1084"/>
    <n v="2278"/>
    <n v="2014"/>
    <n v="1979"/>
    <n v="3035"/>
    <n v="1489"/>
    <n v="1499"/>
    <n v="0"/>
    <n v="411"/>
    <n v="18589"/>
    <n v="6812.9"/>
    <n v="531.70000000000005"/>
    <n v="11244.400000000001"/>
    <n v="0.6048953682285223"/>
    <n v="108"/>
    <n v="172.12037037037038"/>
    <n v="104.11481481481484"/>
    <n v="300"/>
    <n v="0.36"/>
  </r>
  <r>
    <x v="1709"/>
    <x v="21"/>
    <x v="152"/>
    <x v="152"/>
    <n v="1145"/>
    <n v="264"/>
    <n v="1120"/>
    <n v="1190"/>
    <n v="0"/>
    <n v="879"/>
    <n v="1578"/>
    <n v="0"/>
    <n v="766"/>
    <n v="733"/>
    <n v="0"/>
    <n v="7675"/>
    <n v="5234"/>
    <n v="655.68"/>
    <n v="1785.3199999999997"/>
    <n v="0.23261498371335501"/>
    <n v="54"/>
    <n v="142.12962962962962"/>
    <n v="33.061481481481479"/>
    <n v="240"/>
    <n v="0.22500000000000001"/>
  </r>
  <r>
    <x v="1710"/>
    <x v="5"/>
    <x v="630"/>
    <x v="647"/>
    <n v="2710"/>
    <n v="504"/>
    <n v="1843"/>
    <n v="0"/>
    <n v="0"/>
    <n v="1497"/>
    <n v="1144"/>
    <n v="2376"/>
    <n v="1761"/>
    <n v="2090"/>
    <n v="2047"/>
    <n v="15972"/>
    <n v="5996.5199999999995"/>
    <n v="907.37999999999988"/>
    <n v="9068.1"/>
    <n v="0.56774981217129983"/>
    <n v="87"/>
    <n v="183.58620689655172"/>
    <n v="104.23103448275863"/>
    <n v="270"/>
    <n v="0.32222222222222224"/>
  </r>
  <r>
    <x v="1711"/>
    <x v="30"/>
    <x v="645"/>
    <x v="662"/>
    <n v="717"/>
    <n v="1216"/>
    <n v="624"/>
    <n v="6400"/>
    <n v="2598"/>
    <n v="472"/>
    <n v="2226"/>
    <n v="0"/>
    <n v="284"/>
    <n v="1980"/>
    <n v="181"/>
    <n v="16698"/>
    <n v="5236.7999999999993"/>
    <n v="517.5"/>
    <n v="10943.7"/>
    <n v="0.65538986704994617"/>
    <n v="104"/>
    <n v="160.55769230769232"/>
    <n v="105.22788461538462"/>
    <n v="300"/>
    <n v="0.34666666666666668"/>
  </r>
  <r>
    <x v="1712"/>
    <x v="17"/>
    <x v="656"/>
    <x v="673"/>
    <n v="0"/>
    <n v="2177"/>
    <n v="1435"/>
    <n v="290"/>
    <n v="1329"/>
    <n v="458"/>
    <n v="1344"/>
    <n v="2648"/>
    <n v="158"/>
    <n v="232"/>
    <n v="2575"/>
    <n v="12646"/>
    <n v="5136.1000000000004"/>
    <n v="980.69999999999993"/>
    <n v="6529.2"/>
    <n v="0.51630555116242294"/>
    <n v="70"/>
    <n v="180.65714285714284"/>
    <n v="93.27428571428571"/>
    <n v="300"/>
    <n v="0.23333333333333334"/>
  </r>
  <r>
    <x v="1713"/>
    <x v="6"/>
    <x v="44"/>
    <x v="44"/>
    <n v="2800"/>
    <n v="218"/>
    <n v="816"/>
    <n v="1786"/>
    <n v="2366"/>
    <n v="476"/>
    <n v="2482"/>
    <n v="4121"/>
    <n v="1876"/>
    <n v="1203"/>
    <n v="0"/>
    <n v="18144"/>
    <n v="5576.7"/>
    <n v="882.5"/>
    <n v="11684.8"/>
    <n v="0.64400352733686062"/>
    <n v="109"/>
    <n v="166.45871559633028"/>
    <n v="107.19999999999999"/>
    <n v="300"/>
    <n v="0.36333333333333334"/>
  </r>
  <r>
    <x v="1714"/>
    <x v="4"/>
    <x v="657"/>
    <x v="674"/>
    <n v="198"/>
    <n v="876"/>
    <n v="1284"/>
    <n v="2144"/>
    <n v="188"/>
    <n v="1948"/>
    <n v="620"/>
    <n v="552"/>
    <n v="1692"/>
    <n v="1418"/>
    <n v="0"/>
    <n v="10920"/>
    <n v="4412.5"/>
    <n v="1043.5"/>
    <n v="5464"/>
    <n v="0.50036630036630036"/>
    <n v="69"/>
    <n v="158.2608695652174"/>
    <n v="79.188405797101453"/>
    <n v="300"/>
    <n v="0.23"/>
  </r>
  <r>
    <x v="1715"/>
    <x v="3"/>
    <x v="3"/>
    <x v="3"/>
    <n v="0"/>
    <n v="440"/>
    <n v="3118"/>
    <n v="4046"/>
    <n v="2253"/>
    <n v="1784"/>
    <n v="534"/>
    <n v="3565"/>
    <n v="3274"/>
    <n v="1398"/>
    <n v="0"/>
    <n v="20412"/>
    <n v="5708.25"/>
    <n v="603.99"/>
    <n v="14099.76"/>
    <n v="0.69075837742504409"/>
    <n v="119"/>
    <n v="171.52941176470588"/>
    <n v="118.48537815126051"/>
    <n v="270"/>
    <n v="0.44074074074074077"/>
  </r>
  <r>
    <x v="1716"/>
    <x v="24"/>
    <x v="39"/>
    <x v="39"/>
    <n v="4018"/>
    <n v="1591"/>
    <n v="248"/>
    <n v="985"/>
    <n v="0"/>
    <n v="236"/>
    <n v="94"/>
    <n v="916"/>
    <n v="0"/>
    <n v="5774"/>
    <n v="150"/>
    <n v="14012"/>
    <n v="6463.53"/>
    <n v="996.93"/>
    <n v="6551.54"/>
    <n v="0.4675663716814159"/>
    <n v="84"/>
    <n v="166.8095238095238"/>
    <n v="77.994523809523812"/>
    <n v="270"/>
    <n v="0.31111111111111112"/>
  </r>
  <r>
    <x v="1717"/>
    <x v="33"/>
    <x v="72"/>
    <x v="72"/>
    <n v="2165"/>
    <n v="2965"/>
    <n v="3572"/>
    <n v="1661"/>
    <n v="826"/>
    <n v="2011"/>
    <n v="2574"/>
    <n v="2094"/>
    <n v="2711"/>
    <n v="1150"/>
    <n v="1302"/>
    <n v="23031"/>
    <n v="8201.16"/>
    <n v="1497.76"/>
    <n v="13332.08"/>
    <n v="0.57887542876991882"/>
    <n v="154"/>
    <n v="149.55194805194805"/>
    <n v="86.571948051948056"/>
    <n v="330"/>
    <n v="0.46666666666666667"/>
  </r>
  <r>
    <x v="1718"/>
    <x v="25"/>
    <x v="531"/>
    <x v="543"/>
    <n v="2435"/>
    <n v="1165"/>
    <n v="846"/>
    <n v="1603"/>
    <n v="504"/>
    <n v="0"/>
    <n v="1024"/>
    <n v="2451"/>
    <n v="492"/>
    <n v="4493"/>
    <n v="168"/>
    <n v="15181"/>
    <n v="6853.8"/>
    <n v="1497.5"/>
    <n v="6829.7000000000007"/>
    <n v="0.44988472432646076"/>
    <n v="94"/>
    <n v="161.5"/>
    <n v="72.656382978723414"/>
    <n v="300"/>
    <n v="0.31333333333333335"/>
  </r>
  <r>
    <x v="1719"/>
    <x v="7"/>
    <x v="433"/>
    <x v="440"/>
    <n v="585"/>
    <n v="765"/>
    <n v="3071"/>
    <n v="1366"/>
    <n v="2494"/>
    <n v="2883"/>
    <n v="1938"/>
    <n v="894"/>
    <n v="597"/>
    <n v="0"/>
    <n v="0"/>
    <n v="14593"/>
    <n v="4903.92"/>
    <n v="966.96"/>
    <n v="8722.119999999999"/>
    <n v="0.5976920441307475"/>
    <n v="92"/>
    <n v="158.61956521739131"/>
    <n v="94.805652173913032"/>
    <n v="270"/>
    <n v="0.34074074074074073"/>
  </r>
  <r>
    <x v="1720"/>
    <x v="43"/>
    <x v="516"/>
    <x v="527"/>
    <n v="1958"/>
    <n v="229"/>
    <n v="1387"/>
    <n v="3024"/>
    <n v="315"/>
    <n v="1312"/>
    <n v="0"/>
    <n v="798"/>
    <n v="4629"/>
    <n v="444"/>
    <n v="0"/>
    <n v="14096"/>
    <n v="4155.57"/>
    <n v="787.86"/>
    <n v="9152.57"/>
    <n v="0.64930263904653795"/>
    <n v="85"/>
    <n v="165.83529411764707"/>
    <n v="107.67729411764705"/>
    <n v="270"/>
    <n v="0.31481481481481483"/>
  </r>
  <r>
    <x v="1721"/>
    <x v="25"/>
    <x v="206"/>
    <x v="208"/>
    <n v="1380"/>
    <n v="2646"/>
    <n v="635"/>
    <n v="2496"/>
    <n v="1580"/>
    <n v="3953"/>
    <n v="112"/>
    <n v="2034"/>
    <n v="1150"/>
    <n v="1881"/>
    <n v="950"/>
    <n v="18817"/>
    <n v="5234.68"/>
    <n v="897.59999999999991"/>
    <n v="12684.72"/>
    <n v="0.67410958176117342"/>
    <n v="109"/>
    <n v="172.63302752293578"/>
    <n v="116.37357798165137"/>
    <n v="330"/>
    <n v="0.33030303030303032"/>
  </r>
  <r>
    <x v="1722"/>
    <x v="9"/>
    <x v="319"/>
    <x v="323"/>
    <n v="2602"/>
    <n v="994"/>
    <n v="3320"/>
    <n v="3348"/>
    <n v="0"/>
    <n v="2910"/>
    <n v="3391"/>
    <n v="1875"/>
    <n v="0"/>
    <n v="612"/>
    <n v="780"/>
    <n v="19832"/>
    <n v="4939.2899999999991"/>
    <n v="800.82"/>
    <n v="14091.890000000001"/>
    <n v="0.71056323114158937"/>
    <n v="111"/>
    <n v="178.66666666666666"/>
    <n v="126.95396396396397"/>
    <n v="270"/>
    <n v="0.41111111111111109"/>
  </r>
  <r>
    <x v="1723"/>
    <x v="2"/>
    <x v="205"/>
    <x v="207"/>
    <n v="498"/>
    <n v="0"/>
    <n v="678"/>
    <n v="828"/>
    <n v="1531"/>
    <n v="1321"/>
    <n v="1618"/>
    <n v="1324"/>
    <n v="318"/>
    <n v="0"/>
    <n v="2292"/>
    <n v="10408"/>
    <n v="4812.3900000000003"/>
    <n v="1033.2"/>
    <n v="4562.41"/>
    <n v="0.43835607225211376"/>
    <n v="70"/>
    <n v="148.68571428571428"/>
    <n v="65.177285714285716"/>
    <n v="270"/>
    <n v="0.25925925925925924"/>
  </r>
  <r>
    <x v="1724"/>
    <x v="2"/>
    <x v="509"/>
    <x v="519"/>
    <n v="0"/>
    <n v="990"/>
    <n v="3210"/>
    <n v="2537"/>
    <n v="1301"/>
    <n v="504"/>
    <n v="2179"/>
    <n v="938"/>
    <n v="110"/>
    <n v="2678"/>
    <n v="0"/>
    <n v="14447"/>
    <n v="5455.26"/>
    <n v="586.89"/>
    <n v="8404.8499999999985"/>
    <n v="0.58177130200041516"/>
    <n v="85"/>
    <n v="169.96470588235294"/>
    <n v="98.880588235294098"/>
    <n v="270"/>
    <n v="0.31481481481481483"/>
  </r>
  <r>
    <x v="1725"/>
    <x v="16"/>
    <x v="65"/>
    <x v="65"/>
    <n v="0"/>
    <n v="1290"/>
    <n v="877"/>
    <n v="178"/>
    <n v="960"/>
    <n v="3195"/>
    <n v="709"/>
    <n v="495"/>
    <n v="0"/>
    <n v="1036"/>
    <n v="1924"/>
    <n v="10664"/>
    <n v="5917.86"/>
    <n v="801.9"/>
    <n v="3944.2400000000007"/>
    <n v="0.36986496624156046"/>
    <n v="70"/>
    <n v="152.34285714285716"/>
    <n v="56.346285714285727"/>
    <n v="270"/>
    <n v="0.25925925925925924"/>
  </r>
  <r>
    <x v="1726"/>
    <x v="12"/>
    <x v="522"/>
    <x v="533"/>
    <n v="3284"/>
    <n v="2280"/>
    <n v="522"/>
    <n v="1096"/>
    <n v="225"/>
    <n v="1698"/>
    <n v="0"/>
    <n v="1596"/>
    <n v="3476"/>
    <n v="2867"/>
    <n v="0"/>
    <n v="17044"/>
    <n v="4833.8100000000004"/>
    <n v="1191.96"/>
    <n v="11018.23"/>
    <n v="0.6464579910819056"/>
    <n v="117"/>
    <n v="145.67521367521368"/>
    <n v="94.172905982905974"/>
    <n v="270"/>
    <n v="0.43333333333333335"/>
  </r>
  <r>
    <x v="1727"/>
    <x v="16"/>
    <x v="577"/>
    <x v="591"/>
    <n v="2444"/>
    <n v="2024"/>
    <n v="0"/>
    <n v="1167"/>
    <n v="1480"/>
    <n v="1000"/>
    <n v="1334"/>
    <n v="2278"/>
    <n v="1673"/>
    <n v="0"/>
    <n v="482"/>
    <n v="13882"/>
    <n v="3953.97"/>
    <n v="751.68"/>
    <n v="9176.35"/>
    <n v="0.66102506843394326"/>
    <n v="99"/>
    <n v="140.22222222222223"/>
    <n v="92.690404040404047"/>
    <n v="270"/>
    <n v="0.36666666666666664"/>
  </r>
  <r>
    <x v="1728"/>
    <x v="25"/>
    <x v="472"/>
    <x v="482"/>
    <n v="537"/>
    <n v="1735"/>
    <n v="3322"/>
    <n v="1512"/>
    <n v="1015"/>
    <n v="490"/>
    <n v="1346"/>
    <n v="2157"/>
    <n v="1398"/>
    <n v="687"/>
    <n v="222"/>
    <n v="14421"/>
    <n v="7879.85"/>
    <n v="1416.58"/>
    <n v="5124.57"/>
    <n v="0.35535469107551487"/>
    <n v="99"/>
    <n v="145.66666666666666"/>
    <n v="51.763333333333328"/>
    <n v="330"/>
    <n v="0.3"/>
  </r>
  <r>
    <x v="1729"/>
    <x v="20"/>
    <x v="402"/>
    <x v="409"/>
    <n v="1215"/>
    <n v="2284"/>
    <n v="3272"/>
    <n v="3267"/>
    <n v="1040"/>
    <n v="2179"/>
    <n v="4531"/>
    <n v="2165"/>
    <n v="499"/>
    <n v="1816"/>
    <n v="992"/>
    <n v="23260"/>
    <n v="7457.67"/>
    <n v="845.02"/>
    <n v="14957.31"/>
    <n v="0.64304858125537401"/>
    <n v="134"/>
    <n v="173.58208955223881"/>
    <n v="111.62171641791045"/>
    <n v="330"/>
    <n v="0.40606060606060607"/>
  </r>
  <r>
    <x v="1730"/>
    <x v="16"/>
    <x v="102"/>
    <x v="102"/>
    <n v="3731"/>
    <n v="2262"/>
    <n v="0"/>
    <n v="0"/>
    <n v="0"/>
    <n v="0"/>
    <n v="1236"/>
    <n v="2075"/>
    <n v="2043"/>
    <n v="2557"/>
    <n v="0"/>
    <n v="13904"/>
    <n v="3956.34"/>
    <n v="778.74"/>
    <n v="9168.92"/>
    <n v="0.65944476409666286"/>
    <n v="80"/>
    <n v="173.8"/>
    <n v="114.61150000000001"/>
    <n v="180"/>
    <n v="0.44444444444444442"/>
  </r>
  <r>
    <x v="1731"/>
    <x v="7"/>
    <x v="433"/>
    <x v="440"/>
    <n v="1974"/>
    <n v="2727"/>
    <n v="0"/>
    <n v="1351"/>
    <n v="5325"/>
    <n v="2287"/>
    <n v="2835"/>
    <n v="983"/>
    <n v="174"/>
    <n v="0"/>
    <n v="1068"/>
    <n v="18724"/>
    <n v="3917.97"/>
    <n v="817.29"/>
    <n v="13988.74"/>
    <n v="0.74710211493270673"/>
    <n v="123"/>
    <n v="152.22764227642276"/>
    <n v="113.72959349593496"/>
    <n v="270"/>
    <n v="0.45555555555555555"/>
  </r>
  <r>
    <x v="1732"/>
    <x v="24"/>
    <x v="162"/>
    <x v="162"/>
    <n v="712"/>
    <n v="996"/>
    <n v="2596"/>
    <n v="1645"/>
    <n v="2021"/>
    <n v="876"/>
    <n v="2290"/>
    <n v="262"/>
    <n v="1659"/>
    <n v="4249"/>
    <n v="1821"/>
    <n v="19127"/>
    <n v="4902.59"/>
    <n v="1234.97"/>
    <n v="12989.439999999999"/>
    <n v="0.67911538662623505"/>
    <n v="120"/>
    <n v="159.39166666666668"/>
    <n v="108.24533333333332"/>
    <n v="330"/>
    <n v="0.36363636363636365"/>
  </r>
  <r>
    <x v="1733"/>
    <x v="20"/>
    <x v="402"/>
    <x v="409"/>
    <n v="412"/>
    <n v="0"/>
    <n v="3554"/>
    <n v="2762"/>
    <n v="5501"/>
    <n v="948"/>
    <n v="1719"/>
    <n v="204"/>
    <n v="3238"/>
    <n v="2820"/>
    <n v="920"/>
    <n v="22078"/>
    <n v="4462.6000000000004"/>
    <n v="750.69999999999993"/>
    <n v="16864.7"/>
    <n v="0.76386900987408279"/>
    <n v="135"/>
    <n v="163.54074074074074"/>
    <n v="124.92370370370371"/>
    <n v="300"/>
    <n v="0.45"/>
  </r>
  <r>
    <x v="1734"/>
    <x v="5"/>
    <x v="546"/>
    <x v="560"/>
    <n v="1207"/>
    <n v="1610"/>
    <n v="136"/>
    <n v="364"/>
    <n v="1926"/>
    <n v="1904"/>
    <n v="850"/>
    <n v="1553"/>
    <n v="0"/>
    <n v="805"/>
    <n v="0"/>
    <n v="10355"/>
    <n v="5907.33"/>
    <n v="453.51"/>
    <n v="3994.16"/>
    <n v="0.38572283920811201"/>
    <n v="70"/>
    <n v="147.92857142857142"/>
    <n v="57.059428571428569"/>
    <n v="270"/>
    <n v="0.25925925925925924"/>
  </r>
  <r>
    <x v="1735"/>
    <x v="16"/>
    <x v="91"/>
    <x v="91"/>
    <n v="2049"/>
    <n v="670"/>
    <n v="1638"/>
    <n v="734"/>
    <n v="1232"/>
    <n v="2838"/>
    <n v="86"/>
    <n v="1008"/>
    <n v="2151"/>
    <n v="1751"/>
    <n v="660"/>
    <n v="14817"/>
    <n v="5764.77"/>
    <n v="1467.0700000000002"/>
    <n v="7585.16"/>
    <n v="0.51192279138827024"/>
    <n v="99"/>
    <n v="149.66666666666666"/>
    <n v="76.617777777777775"/>
    <n v="330"/>
    <n v="0.3"/>
  </r>
  <r>
    <x v="1736"/>
    <x v="23"/>
    <x v="521"/>
    <x v="532"/>
    <n v="318"/>
    <n v="946"/>
    <n v="936"/>
    <n v="1374"/>
    <n v="1637"/>
    <n v="334"/>
    <n v="1976"/>
    <n v="80"/>
    <n v="1429"/>
    <n v="1902"/>
    <n v="2220"/>
    <n v="13152"/>
    <n v="6834.96"/>
    <n v="1433.63"/>
    <n v="4883.41"/>
    <n v="0.37130550486618003"/>
    <n v="87"/>
    <n v="151.17241379310346"/>
    <n v="56.131149425287354"/>
    <n v="330"/>
    <n v="0.26363636363636361"/>
  </r>
  <r>
    <x v="1737"/>
    <x v="28"/>
    <x v="94"/>
    <x v="94"/>
    <n v="5136"/>
    <n v="0"/>
    <n v="1134"/>
    <n v="2162"/>
    <n v="1629"/>
    <n v="1908"/>
    <n v="2298"/>
    <n v="2377"/>
    <n v="568"/>
    <n v="1234"/>
    <n v="0"/>
    <n v="18446"/>
    <n v="6582.87"/>
    <n v="613.53"/>
    <n v="11249.6"/>
    <n v="0.60986663775344252"/>
    <n v="119"/>
    <n v="155.00840336134453"/>
    <n v="94.53445378151261"/>
    <n v="270"/>
    <n v="0.44074074074074077"/>
  </r>
  <r>
    <x v="1738"/>
    <x v="20"/>
    <x v="658"/>
    <x v="675"/>
    <n v="1737"/>
    <n v="855"/>
    <n v="1987"/>
    <n v="996"/>
    <n v="3977"/>
    <n v="2698"/>
    <n v="0"/>
    <n v="1298"/>
    <n v="2111"/>
    <n v="618"/>
    <n v="0"/>
    <n v="16277"/>
    <n v="4354.83"/>
    <n v="1058.58"/>
    <n v="10863.59"/>
    <n v="0.66741967192971674"/>
    <n v="105"/>
    <n v="155.01904761904763"/>
    <n v="103.4627619047619"/>
    <n v="270"/>
    <n v="0.3888888888888889"/>
  </r>
  <r>
    <x v="1739"/>
    <x v="21"/>
    <x v="29"/>
    <x v="29"/>
    <n v="995"/>
    <n v="2344"/>
    <n v="1141"/>
    <n v="5093"/>
    <n v="1122"/>
    <n v="818"/>
    <n v="885"/>
    <n v="1671"/>
    <n v="0"/>
    <n v="0"/>
    <n v="1615"/>
    <n v="15684"/>
    <n v="4477.68"/>
    <n v="508.05"/>
    <n v="10698.27"/>
    <n v="0.68211361897475131"/>
    <n v="100"/>
    <n v="156.84"/>
    <n v="106.98270000000001"/>
    <n v="270"/>
    <n v="0.37037037037037035"/>
  </r>
  <r>
    <x v="1740"/>
    <x v="29"/>
    <x v="540"/>
    <x v="553"/>
    <n v="0"/>
    <n v="820"/>
    <n v="1113"/>
    <n v="1326"/>
    <n v="2107"/>
    <n v="2243"/>
    <n v="1303"/>
    <n v="2870"/>
    <n v="2610"/>
    <n v="1548"/>
    <n v="710"/>
    <n v="16650"/>
    <n v="5608.3"/>
    <n v="678.3"/>
    <n v="10363.4"/>
    <n v="0.62242642642642643"/>
    <n v="100"/>
    <n v="166.5"/>
    <n v="103.634"/>
    <n v="300"/>
    <n v="0.33333333333333331"/>
  </r>
  <r>
    <x v="1741"/>
    <x v="27"/>
    <x v="454"/>
    <x v="463"/>
    <n v="1389"/>
    <n v="0"/>
    <n v="660"/>
    <n v="3928"/>
    <n v="157"/>
    <n v="0"/>
    <n v="1180"/>
    <n v="1121"/>
    <n v="1902"/>
    <n v="1488"/>
    <n v="0"/>
    <n v="11825"/>
    <n v="4804.72"/>
    <n v="1055.3599999999999"/>
    <n v="5964.92"/>
    <n v="0.50443298097251588"/>
    <n v="69"/>
    <n v="171.37681159420291"/>
    <n v="86.448115942028991"/>
    <n v="240"/>
    <n v="0.28749999999999998"/>
  </r>
  <r>
    <x v="1742"/>
    <x v="2"/>
    <x v="205"/>
    <x v="207"/>
    <n v="1349"/>
    <n v="1269"/>
    <n v="2519"/>
    <n v="114"/>
    <n v="2276"/>
    <n v="776"/>
    <n v="5086"/>
    <n v="0"/>
    <n v="2266"/>
    <n v="1696"/>
    <n v="0"/>
    <n v="17351"/>
    <n v="6218.01"/>
    <n v="499.14"/>
    <n v="10633.849999999999"/>
    <n v="0.61286669356233059"/>
    <n v="110"/>
    <n v="157.73636363636365"/>
    <n v="96.671363636363623"/>
    <n v="270"/>
    <n v="0.40740740740740738"/>
  </r>
  <r>
    <x v="1743"/>
    <x v="13"/>
    <x v="113"/>
    <x v="113"/>
    <n v="2971"/>
    <n v="1520"/>
    <n v="2785"/>
    <n v="345"/>
    <n v="1482"/>
    <n v="0"/>
    <n v="1392"/>
    <n v="1872"/>
    <n v="1206"/>
    <n v="1866"/>
    <n v="960"/>
    <n v="16399"/>
    <n v="6609.2999999999993"/>
    <n v="1119.8999999999999"/>
    <n v="8669.8000000000011"/>
    <n v="0.52867857796207096"/>
    <n v="97"/>
    <n v="169.06185567010309"/>
    <n v="89.379381443298982"/>
    <n v="300"/>
    <n v="0.32333333333333331"/>
  </r>
  <r>
    <x v="1744"/>
    <x v="3"/>
    <x v="371"/>
    <x v="376"/>
    <n v="2286"/>
    <n v="0"/>
    <n v="1376"/>
    <n v="3411"/>
    <n v="3284"/>
    <n v="776"/>
    <n v="584"/>
    <n v="1449"/>
    <n v="3758"/>
    <n v="618"/>
    <n v="459"/>
    <n v="18001"/>
    <n v="7139.2999999999993"/>
    <n v="513.69999999999993"/>
    <n v="10348"/>
    <n v="0.57485695239153378"/>
    <n v="108"/>
    <n v="166.67592592592592"/>
    <n v="95.81481481481481"/>
    <n v="300"/>
    <n v="0.36"/>
  </r>
  <r>
    <x v="1745"/>
    <x v="9"/>
    <x v="437"/>
    <x v="444"/>
    <n v="219"/>
    <n v="3858"/>
    <n v="3148"/>
    <n v="2053"/>
    <n v="735"/>
    <n v="1335"/>
    <n v="3213"/>
    <n v="1320"/>
    <n v="0"/>
    <n v="3953"/>
    <n v="0"/>
    <n v="19834"/>
    <n v="5326.38"/>
    <n v="1260.3599999999999"/>
    <n v="13247.26"/>
    <n v="0.66790662498739539"/>
    <n v="126"/>
    <n v="157.4126984126984"/>
    <n v="105.13698412698413"/>
    <n v="270"/>
    <n v="0.46666666666666667"/>
  </r>
  <r>
    <x v="1746"/>
    <x v="2"/>
    <x v="556"/>
    <x v="570"/>
    <n v="1326"/>
    <n v="2278"/>
    <n v="2355"/>
    <n v="1512"/>
    <n v="2040"/>
    <n v="680"/>
    <n v="2646"/>
    <n v="628"/>
    <n v="1038"/>
    <n v="2426"/>
    <n v="0"/>
    <n v="16929"/>
    <n v="5418.4000000000005"/>
    <n v="531.70000000000005"/>
    <n v="10978.9"/>
    <n v="0.64852619764900465"/>
    <n v="103"/>
    <n v="164.35922330097088"/>
    <n v="106.59126213592232"/>
    <n v="300"/>
    <n v="0.34333333333333332"/>
  </r>
  <r>
    <x v="1747"/>
    <x v="6"/>
    <x v="659"/>
    <x v="676"/>
    <n v="2012"/>
    <n v="3055"/>
    <n v="1284"/>
    <n v="1060"/>
    <n v="0"/>
    <n v="1505"/>
    <n v="873"/>
    <n v="1899"/>
    <n v="2141"/>
    <n v="608"/>
    <n v="0"/>
    <n v="14437"/>
    <n v="5446.7100000000009"/>
    <n v="825.57"/>
    <n v="8164.7199999999993"/>
    <n v="0.56554131744822322"/>
    <n v="77"/>
    <n v="187.49350649350649"/>
    <n v="106.03532467532467"/>
    <n v="270"/>
    <n v="0.28518518518518521"/>
  </r>
  <r>
    <x v="1748"/>
    <x v="12"/>
    <x v="660"/>
    <x v="677"/>
    <n v="1342"/>
    <n v="952"/>
    <n v="2756"/>
    <n v="801"/>
    <n v="2384"/>
    <n v="2406"/>
    <n v="549"/>
    <n v="3332"/>
    <n v="1122"/>
    <n v="1598"/>
    <n v="1020"/>
    <n v="18262"/>
    <n v="8215.130000000001"/>
    <n v="1581.58"/>
    <n v="8465.2899999999991"/>
    <n v="0.46354670901325151"/>
    <n v="115"/>
    <n v="158.80000000000001"/>
    <n v="73.611217391304336"/>
    <n v="330"/>
    <n v="0.34848484848484851"/>
  </r>
  <r>
    <x v="1749"/>
    <x v="29"/>
    <x v="498"/>
    <x v="508"/>
    <n v="652"/>
    <n v="880"/>
    <n v="906"/>
    <n v="408"/>
    <n v="650"/>
    <n v="5272"/>
    <n v="4300"/>
    <n v="3573"/>
    <n v="488"/>
    <n v="504"/>
    <n v="1701"/>
    <n v="19334"/>
    <n v="4959.8999999999996"/>
    <n v="1255.8700000000001"/>
    <n v="13118.23"/>
    <n v="0.67850574118133855"/>
    <n v="119"/>
    <n v="162.47058823529412"/>
    <n v="110.2372268907563"/>
    <n v="330"/>
    <n v="0.3606060606060606"/>
  </r>
  <r>
    <x v="1750"/>
    <x v="30"/>
    <x v="242"/>
    <x v="245"/>
    <n v="0"/>
    <n v="0"/>
    <n v="2107"/>
    <n v="2061"/>
    <n v="1960"/>
    <n v="1099"/>
    <n v="1718"/>
    <n v="0"/>
    <n v="1775"/>
    <n v="0"/>
    <n v="1337"/>
    <n v="12057"/>
    <n v="4609.5"/>
    <n v="541.59"/>
    <n v="6905.91"/>
    <n v="0.57277183378949992"/>
    <n v="72"/>
    <n v="167.45833333333334"/>
    <n v="95.915416666666658"/>
    <n v="210"/>
    <n v="0.34285714285714286"/>
  </r>
  <r>
    <x v="1751"/>
    <x v="13"/>
    <x v="407"/>
    <x v="678"/>
    <n v="5178"/>
    <n v="2712"/>
    <n v="1122"/>
    <n v="1007"/>
    <n v="1731"/>
    <n v="1204"/>
    <n v="2309"/>
    <n v="1674"/>
    <n v="633"/>
    <n v="2674"/>
    <n v="0"/>
    <n v="20244"/>
    <n v="4291.7"/>
    <n v="1012.8"/>
    <n v="14939.5"/>
    <n v="0.73797174471448335"/>
    <n v="115"/>
    <n v="176.03478260869565"/>
    <n v="129.90869565217392"/>
    <n v="300"/>
    <n v="0.38333333333333336"/>
  </r>
  <r>
    <x v="1752"/>
    <x v="24"/>
    <x v="77"/>
    <x v="77"/>
    <n v="3291"/>
    <n v="990"/>
    <n v="885"/>
    <n v="198"/>
    <n v="1276"/>
    <n v="3698"/>
    <n v="0"/>
    <n v="527"/>
    <n v="408"/>
    <n v="0"/>
    <n v="0"/>
    <n v="11273"/>
    <n v="5848"/>
    <n v="931.84"/>
    <n v="4493.16"/>
    <n v="0.39857713119843874"/>
    <n v="74"/>
    <n v="152.33783783783784"/>
    <n v="60.718378378378375"/>
    <n v="240"/>
    <n v="0.30833333333333335"/>
  </r>
  <r>
    <x v="1753"/>
    <x v="9"/>
    <x v="488"/>
    <x v="498"/>
    <n v="480"/>
    <n v="143"/>
    <n v="1338"/>
    <n v="1912"/>
    <n v="2361"/>
    <n v="750"/>
    <n v="1086"/>
    <n v="886"/>
    <n v="399"/>
    <n v="2339"/>
    <n v="0"/>
    <n v="11694"/>
    <n v="4566.7"/>
    <n v="1093.5999999999999"/>
    <n v="6033.7000000000007"/>
    <n v="0.51596545236873614"/>
    <n v="70"/>
    <n v="167.05714285714285"/>
    <n v="86.195714285714303"/>
    <n v="300"/>
    <n v="0.23333333333333334"/>
  </r>
  <r>
    <x v="1754"/>
    <x v="18"/>
    <x v="331"/>
    <x v="335"/>
    <n v="1222"/>
    <n v="258"/>
    <n v="2718"/>
    <n v="603"/>
    <n v="1280"/>
    <n v="2992"/>
    <n v="396"/>
    <n v="1399"/>
    <n v="2238"/>
    <n v="1575"/>
    <n v="280"/>
    <n v="14961"/>
    <n v="7827.82"/>
    <n v="1334.52"/>
    <n v="5798.66"/>
    <n v="0.38758505447496822"/>
    <n v="101"/>
    <n v="148.12871287128712"/>
    <n v="57.412475247524753"/>
    <n v="330"/>
    <n v="0.30606060606060603"/>
  </r>
  <r>
    <x v="1755"/>
    <x v="23"/>
    <x v="36"/>
    <x v="36"/>
    <n v="1796"/>
    <n v="1194"/>
    <n v="2675"/>
    <n v="2726"/>
    <n v="1290"/>
    <n v="4600"/>
    <n v="1326"/>
    <n v="384"/>
    <n v="1246"/>
    <n v="762"/>
    <n v="0"/>
    <n v="17999"/>
    <n v="5949.8"/>
    <n v="756.80000000000007"/>
    <n v="11292.4"/>
    <n v="0.62739041057836542"/>
    <n v="112"/>
    <n v="160.70535714285714"/>
    <n v="100.825"/>
    <n v="300"/>
    <n v="0.37333333333333335"/>
  </r>
  <r>
    <x v="1756"/>
    <x v="43"/>
    <x v="516"/>
    <x v="527"/>
    <n v="3674"/>
    <n v="250"/>
    <n v="412"/>
    <n v="1009"/>
    <n v="1848"/>
    <n v="2819"/>
    <n v="1249"/>
    <n v="0"/>
    <n v="2892"/>
    <n v="1512"/>
    <n v="0"/>
    <n v="15665"/>
    <n v="3980.25"/>
    <n v="521.73"/>
    <n v="11163.02"/>
    <n v="0.71260900095754875"/>
    <n v="89"/>
    <n v="176.01123595505618"/>
    <n v="125.42719101123596"/>
    <n v="270"/>
    <n v="0.32962962962962961"/>
  </r>
  <r>
    <x v="1757"/>
    <x v="21"/>
    <x v="661"/>
    <x v="679"/>
    <n v="3417"/>
    <n v="0"/>
    <n v="115"/>
    <n v="615"/>
    <n v="1233"/>
    <n v="245"/>
    <n v="852"/>
    <n v="2997"/>
    <n v="1823"/>
    <n v="0"/>
    <n v="166"/>
    <n v="11463"/>
    <n v="6234.39"/>
    <n v="1333.6200000000001"/>
    <n v="3894.99"/>
    <n v="0.33978801360900285"/>
    <n v="77"/>
    <n v="148.87012987012986"/>
    <n v="50.584285714285713"/>
    <n v="270"/>
    <n v="0.28518518518518521"/>
  </r>
  <r>
    <x v="1758"/>
    <x v="3"/>
    <x v="567"/>
    <x v="581"/>
    <n v="1137"/>
    <n v="531"/>
    <n v="1252"/>
    <n v="2746"/>
    <n v="1107"/>
    <n v="1944"/>
    <n v="1828"/>
    <n v="2367"/>
    <n v="2047"/>
    <n v="0"/>
    <n v="119"/>
    <n v="15078"/>
    <n v="4749.7000000000007"/>
    <n v="502"/>
    <n v="9826.2999999999993"/>
    <n v="0.65169783790953706"/>
    <n v="80"/>
    <n v="188.47499999999999"/>
    <n v="122.82874999999999"/>
    <n v="300"/>
    <n v="0.26666666666666666"/>
  </r>
  <r>
    <x v="1759"/>
    <x v="17"/>
    <x v="444"/>
    <x v="452"/>
    <n v="1428"/>
    <n v="944"/>
    <n v="234"/>
    <n v="258"/>
    <n v="1186"/>
    <n v="1450"/>
    <n v="1624"/>
    <n v="2752"/>
    <n v="3069"/>
    <n v="308"/>
    <n v="1015"/>
    <n v="14268"/>
    <n v="6759.61"/>
    <n v="1109.6799999999998"/>
    <n v="6398.7100000000009"/>
    <n v="0.44846579758901045"/>
    <n v="95"/>
    <n v="150.18947368421053"/>
    <n v="67.354842105263174"/>
    <n v="330"/>
    <n v="0.2878787878787879"/>
  </r>
  <r>
    <x v="1760"/>
    <x v="25"/>
    <x v="662"/>
    <x v="680"/>
    <n v="1826"/>
    <n v="504"/>
    <n v="662"/>
    <n v="2482"/>
    <n v="3601"/>
    <n v="465"/>
    <n v="738"/>
    <n v="654"/>
    <n v="1152"/>
    <n v="1356"/>
    <n v="465"/>
    <n v="13905"/>
    <n v="8053.7599999999993"/>
    <n v="1170.6200000000001"/>
    <n v="4680.6200000000008"/>
    <n v="0.33661416756562396"/>
    <n v="90"/>
    <n v="154.5"/>
    <n v="52.006888888888895"/>
    <n v="330"/>
    <n v="0.27272727272727271"/>
  </r>
  <r>
    <x v="1761"/>
    <x v="38"/>
    <x v="119"/>
    <x v="119"/>
    <n v="3447"/>
    <n v="1726"/>
    <n v="2081"/>
    <n v="2114"/>
    <n v="298"/>
    <n v="1442"/>
    <n v="2505"/>
    <n v="2035"/>
    <n v="1681"/>
    <n v="1165"/>
    <n v="336"/>
    <n v="18830"/>
    <n v="7734.21"/>
    <n v="1021.24"/>
    <n v="10074.549999999999"/>
    <n v="0.53502655337227822"/>
    <n v="112"/>
    <n v="168.125"/>
    <n v="89.951339285714283"/>
    <n v="330"/>
    <n v="0.33939393939393941"/>
  </r>
  <r>
    <x v="1762"/>
    <x v="2"/>
    <x v="228"/>
    <x v="231"/>
    <n v="1168"/>
    <n v="1308"/>
    <n v="636"/>
    <n v="2949"/>
    <n v="1974"/>
    <n v="2903"/>
    <n v="1062"/>
    <n v="3085"/>
    <n v="1137"/>
    <n v="4616"/>
    <n v="240"/>
    <n v="21078"/>
    <n v="5655.32"/>
    <n v="1265.77"/>
    <n v="14156.91"/>
    <n v="0.67164389410760028"/>
    <n v="134"/>
    <n v="157.29850746268656"/>
    <n v="105.64858208955224"/>
    <n v="330"/>
    <n v="0.40606060606060607"/>
  </r>
  <r>
    <x v="1763"/>
    <x v="9"/>
    <x v="615"/>
    <x v="630"/>
    <n v="1877"/>
    <n v="1060"/>
    <n v="3412"/>
    <n v="1075"/>
    <n v="0"/>
    <n v="1001"/>
    <n v="2049"/>
    <n v="133"/>
    <n v="707"/>
    <n v="3492"/>
    <n v="0"/>
    <n v="14806"/>
    <n v="3911.67"/>
    <n v="1223.73"/>
    <n v="9670.6"/>
    <n v="0.65315412670538975"/>
    <n v="86"/>
    <n v="172.16279069767441"/>
    <n v="112.44883720930233"/>
    <n v="270"/>
    <n v="0.31851851851851853"/>
  </r>
  <r>
    <x v="1764"/>
    <x v="29"/>
    <x v="565"/>
    <x v="579"/>
    <n v="0"/>
    <n v="192"/>
    <n v="3625"/>
    <n v="3176"/>
    <n v="2184"/>
    <n v="1930"/>
    <n v="870"/>
    <n v="1920"/>
    <n v="494"/>
    <n v="0"/>
    <n v="0"/>
    <n v="14391"/>
    <n v="3857.68"/>
    <n v="673.68"/>
    <n v="9859.64"/>
    <n v="0.68512542561323042"/>
    <n v="82"/>
    <n v="175.5"/>
    <n v="120.23951219512195"/>
    <n v="240"/>
    <n v="0.34166666666666667"/>
  </r>
  <r>
    <x v="1765"/>
    <x v="43"/>
    <x v="345"/>
    <x v="350"/>
    <n v="956"/>
    <n v="632"/>
    <n v="1167"/>
    <n v="3527"/>
    <n v="1165"/>
    <n v="1760"/>
    <n v="0"/>
    <n v="1030"/>
    <n v="228"/>
    <n v="661"/>
    <n v="0"/>
    <n v="11126"/>
    <n v="6455.16"/>
    <n v="853.47"/>
    <n v="3817.37"/>
    <n v="0.34310354125471865"/>
    <n v="78"/>
    <n v="142.64102564102564"/>
    <n v="48.940641025641021"/>
    <n v="270"/>
    <n v="0.28888888888888886"/>
  </r>
  <r>
    <x v="1766"/>
    <x v="42"/>
    <x v="663"/>
    <x v="681"/>
    <n v="0"/>
    <n v="1098"/>
    <n v="580"/>
    <n v="226"/>
    <n v="1036"/>
    <n v="182"/>
    <n v="0"/>
    <n v="1973"/>
    <n v="960"/>
    <n v="2245"/>
    <n v="369"/>
    <n v="8669"/>
    <n v="6403.59"/>
    <n v="1204.56"/>
    <n v="1060.8500000000004"/>
    <n v="0.12237282270158038"/>
    <n v="57"/>
    <n v="152.08771929824562"/>
    <n v="18.611403508771936"/>
    <n v="270"/>
    <n v="0.21111111111111111"/>
  </r>
  <r>
    <x v="1767"/>
    <x v="56"/>
    <x v="664"/>
    <x v="682"/>
    <n v="1605"/>
    <n v="1680"/>
    <n v="0"/>
    <n v="1632"/>
    <n v="1870"/>
    <n v="4604"/>
    <n v="2589"/>
    <n v="3408"/>
    <n v="1333"/>
    <n v="0"/>
    <n v="0"/>
    <n v="18721"/>
    <n v="4471.12"/>
    <n v="519.91999999999996"/>
    <n v="13729.96"/>
    <n v="0.7333988568986699"/>
    <n v="124"/>
    <n v="150.9758064516129"/>
    <n v="110.72548387096774"/>
    <n v="240"/>
    <n v="0.51666666666666672"/>
  </r>
  <r>
    <x v="1768"/>
    <x v="28"/>
    <x v="122"/>
    <x v="122"/>
    <n v="973"/>
    <n v="519"/>
    <n v="1564"/>
    <n v="2397"/>
    <n v="2021"/>
    <n v="430"/>
    <n v="754"/>
    <n v="912"/>
    <n v="3109"/>
    <n v="1071"/>
    <n v="816"/>
    <n v="14566"/>
    <n v="7321.4900000000007"/>
    <n v="1569.15"/>
    <n v="5675.3599999999988"/>
    <n v="0.38963064671151987"/>
    <n v="99"/>
    <n v="147.13131313131314"/>
    <n v="57.326868686868671"/>
    <n v="330"/>
    <n v="0.3"/>
  </r>
  <r>
    <x v="1769"/>
    <x v="2"/>
    <x v="278"/>
    <x v="281"/>
    <n v="1672"/>
    <n v="1974"/>
    <n v="1212"/>
    <n v="2002"/>
    <n v="3191"/>
    <n v="2709"/>
    <n v="310"/>
    <n v="864"/>
    <n v="2327"/>
    <n v="1605"/>
    <n v="472"/>
    <n v="18338"/>
    <n v="7628.94"/>
    <n v="825.99"/>
    <n v="9883.07"/>
    <n v="0.53893936088995531"/>
    <n v="108"/>
    <n v="169.7962962962963"/>
    <n v="91.509907407407411"/>
    <n v="330"/>
    <n v="0.32727272727272727"/>
  </r>
  <r>
    <x v="1770"/>
    <x v="13"/>
    <x v="610"/>
    <x v="625"/>
    <n v="2490"/>
    <n v="1390"/>
    <n v="2736"/>
    <n v="2460"/>
    <n v="1884"/>
    <n v="250"/>
    <n v="4936"/>
    <n v="681"/>
    <n v="2423"/>
    <n v="243"/>
    <n v="535"/>
    <n v="20028"/>
    <n v="7435.56"/>
    <n v="1408.11"/>
    <n v="11184.33"/>
    <n v="0.5584346914319952"/>
    <n v="120"/>
    <n v="166.9"/>
    <n v="93.202749999999995"/>
    <n v="330"/>
    <n v="0.36363636363636365"/>
  </r>
  <r>
    <x v="1771"/>
    <x v="16"/>
    <x v="396"/>
    <x v="402"/>
    <n v="1470"/>
    <n v="702"/>
    <n v="1796"/>
    <n v="2741"/>
    <n v="0"/>
    <n v="4149"/>
    <n v="2348"/>
    <n v="668"/>
    <n v="0"/>
    <n v="304"/>
    <n v="1211"/>
    <n v="15389"/>
    <n v="4271.13"/>
    <n v="1122.21"/>
    <n v="9995.66"/>
    <n v="0.6495327831568003"/>
    <n v="93"/>
    <n v="165.47311827956989"/>
    <n v="107.48021505376344"/>
    <n v="270"/>
    <n v="0.34444444444444444"/>
  </r>
  <r>
    <x v="1772"/>
    <x v="3"/>
    <x v="172"/>
    <x v="173"/>
    <n v="1107"/>
    <n v="1746"/>
    <n v="1044"/>
    <n v="3805"/>
    <n v="1005"/>
    <n v="386"/>
    <n v="0"/>
    <n v="1869"/>
    <n v="790"/>
    <n v="2032"/>
    <n v="0"/>
    <n v="13784"/>
    <n v="4199.04"/>
    <n v="732.6"/>
    <n v="8852.36"/>
    <n v="0.64221996517701685"/>
    <n v="78"/>
    <n v="176.71794871794873"/>
    <n v="113.49179487179488"/>
    <n v="270"/>
    <n v="0.28888888888888886"/>
  </r>
  <r>
    <x v="1773"/>
    <x v="1"/>
    <x v="20"/>
    <x v="20"/>
    <n v="2028"/>
    <n v="246"/>
    <n v="1708"/>
    <n v="2323"/>
    <n v="0"/>
    <n v="4006"/>
    <n v="2811"/>
    <n v="1760"/>
    <n v="1652"/>
    <n v="2008"/>
    <n v="657"/>
    <n v="19199"/>
    <n v="7488.2000000000007"/>
    <n v="1170.8"/>
    <n v="10540"/>
    <n v="0.54898692640241675"/>
    <n v="114"/>
    <n v="168.41228070175438"/>
    <n v="92.456140350877192"/>
    <n v="300"/>
    <n v="0.38"/>
  </r>
  <r>
    <x v="1774"/>
    <x v="1"/>
    <x v="655"/>
    <x v="672"/>
    <n v="0"/>
    <n v="597"/>
    <n v="1406"/>
    <n v="1690"/>
    <n v="2849"/>
    <n v="998"/>
    <n v="3162"/>
    <n v="1116"/>
    <n v="1826"/>
    <n v="3125"/>
    <n v="2202"/>
    <n v="18971"/>
    <n v="6083.3"/>
    <n v="647.4"/>
    <n v="12240.3"/>
    <n v="0.64521111169680034"/>
    <n v="111"/>
    <n v="170.90990990990991"/>
    <n v="110.27297297297297"/>
    <n v="300"/>
    <n v="0.37"/>
  </r>
  <r>
    <x v="1775"/>
    <x v="24"/>
    <x v="39"/>
    <x v="39"/>
    <n v="170"/>
    <n v="508"/>
    <n v="0"/>
    <n v="1426"/>
    <n v="928"/>
    <n v="2141"/>
    <n v="1099"/>
    <n v="386"/>
    <n v="1862"/>
    <n v="692"/>
    <n v="1233"/>
    <n v="10445"/>
    <n v="5592.7999999999993"/>
    <n v="993.5"/>
    <n v="3858.7000000000007"/>
    <n v="0.36943034944949743"/>
    <n v="64"/>
    <n v="163.203125"/>
    <n v="60.292187500000011"/>
    <n v="300"/>
    <n v="0.21333333333333335"/>
  </r>
  <r>
    <x v="1776"/>
    <x v="17"/>
    <x v="613"/>
    <x v="628"/>
    <n v="2965"/>
    <n v="0"/>
    <n v="0"/>
    <n v="1025"/>
    <n v="2670"/>
    <n v="3109"/>
    <n v="3362"/>
    <n v="1230"/>
    <n v="330"/>
    <n v="501"/>
    <n v="0"/>
    <n v="15192"/>
    <n v="5468.24"/>
    <n v="932.64"/>
    <n v="8791.119999999999"/>
    <n v="0.57866771985255394"/>
    <n v="93"/>
    <n v="163.35483870967741"/>
    <n v="94.528172043010741"/>
    <n v="240"/>
    <n v="0.38750000000000001"/>
  </r>
  <r>
    <x v="1777"/>
    <x v="1"/>
    <x v="655"/>
    <x v="672"/>
    <n v="336"/>
    <n v="2136"/>
    <n v="2094"/>
    <n v="2601"/>
    <n v="0"/>
    <n v="0"/>
    <n v="0"/>
    <n v="1011"/>
    <n v="2586"/>
    <n v="0"/>
    <n v="0"/>
    <n v="10764"/>
    <n v="3012.18"/>
    <n v="540.66"/>
    <n v="7211.16"/>
    <n v="0.66993311036789294"/>
    <n v="58"/>
    <n v="185.58620689655172"/>
    <n v="124.3303448275862"/>
    <n v="180"/>
    <n v="0.32222222222222224"/>
  </r>
  <r>
    <x v="1778"/>
    <x v="2"/>
    <x v="665"/>
    <x v="683"/>
    <n v="242"/>
    <n v="2296"/>
    <n v="0"/>
    <n v="845"/>
    <n v="5494"/>
    <n v="2446"/>
    <n v="2809"/>
    <n v="1653"/>
    <n v="584"/>
    <n v="1195"/>
    <n v="738"/>
    <n v="18302"/>
    <n v="5651.5"/>
    <n v="1107.5"/>
    <n v="11543"/>
    <n v="0.63069609878701782"/>
    <n v="117"/>
    <n v="156.42735042735043"/>
    <n v="98.658119658119659"/>
    <n v="300"/>
    <n v="0.39"/>
  </r>
  <r>
    <x v="1779"/>
    <x v="13"/>
    <x v="400"/>
    <x v="407"/>
    <n v="1899"/>
    <n v="1646"/>
    <n v="2045"/>
    <n v="1698"/>
    <n v="3220"/>
    <n v="2595"/>
    <n v="1498"/>
    <n v="1195"/>
    <n v="2395"/>
    <n v="1399"/>
    <n v="0"/>
    <n v="19590"/>
    <n v="6583.8"/>
    <n v="1127.2"/>
    <n v="11879"/>
    <n v="0.60638080653394588"/>
    <n v="105"/>
    <n v="186.57142857142858"/>
    <n v="113.13333333333334"/>
    <n v="300"/>
    <n v="0.35"/>
  </r>
  <r>
    <x v="1780"/>
    <x v="0"/>
    <x v="0"/>
    <x v="0"/>
    <n v="486"/>
    <n v="0"/>
    <n v="0"/>
    <n v="1909"/>
    <n v="5405"/>
    <n v="0"/>
    <n v="0"/>
    <n v="576"/>
    <n v="1768"/>
    <n v="1879"/>
    <n v="0"/>
    <n v="12023"/>
    <n v="2886.42"/>
    <n v="607.98"/>
    <n v="8528.6"/>
    <n v="0.7093570656242203"/>
    <n v="64"/>
    <n v="187.859375"/>
    <n v="133.25937500000001"/>
    <n v="180"/>
    <n v="0.35555555555555557"/>
  </r>
  <r>
    <x v="1781"/>
    <x v="13"/>
    <x v="142"/>
    <x v="142"/>
    <n v="1161"/>
    <n v="1875"/>
    <n v="1890"/>
    <n v="1351"/>
    <n v="0"/>
    <n v="1267"/>
    <n v="1124"/>
    <n v="0"/>
    <n v="2357"/>
    <n v="154"/>
    <n v="0"/>
    <n v="11179"/>
    <n v="5923.44"/>
    <n v="604.88"/>
    <n v="4650.68"/>
    <n v="0.41601932194292873"/>
    <n v="75"/>
    <n v="149.05333333333334"/>
    <n v="62.009066666666669"/>
    <n v="240"/>
    <n v="0.3125"/>
  </r>
  <r>
    <x v="1782"/>
    <x v="21"/>
    <x v="235"/>
    <x v="238"/>
    <n v="3668"/>
    <n v="549"/>
    <n v="1360"/>
    <n v="2483"/>
    <n v="1552"/>
    <n v="1240"/>
    <n v="845"/>
    <n v="1247"/>
    <n v="3637"/>
    <n v="415"/>
    <n v="1799"/>
    <n v="18795"/>
    <n v="6285.84"/>
    <n v="1468.39"/>
    <n v="11040.77"/>
    <n v="0.58743123171056133"/>
    <n v="118"/>
    <n v="159.27966101694915"/>
    <n v="93.565847457627129"/>
    <n v="330"/>
    <n v="0.3575757575757576"/>
  </r>
  <r>
    <x v="1783"/>
    <x v="21"/>
    <x v="60"/>
    <x v="60"/>
    <n v="634"/>
    <n v="219"/>
    <n v="938"/>
    <n v="3278"/>
    <n v="2484"/>
    <n v="1739"/>
    <n v="4508"/>
    <n v="1749"/>
    <n v="1793"/>
    <n v="575"/>
    <n v="1244"/>
    <n v="19161"/>
    <n v="5048.34"/>
    <n v="1272.04"/>
    <n v="12840.619999999999"/>
    <n v="0.67014352069307437"/>
    <n v="135"/>
    <n v="141.93333333333334"/>
    <n v="95.115703703703701"/>
    <n v="330"/>
    <n v="0.40909090909090912"/>
  </r>
  <r>
    <x v="1784"/>
    <x v="9"/>
    <x v="488"/>
    <x v="498"/>
    <n v="931"/>
    <n v="1323"/>
    <n v="583"/>
    <n v="750"/>
    <n v="3058"/>
    <n v="728"/>
    <n v="3634"/>
    <n v="912"/>
    <n v="0"/>
    <n v="3751"/>
    <n v="395"/>
    <n v="16065"/>
    <n v="7258.4000000000005"/>
    <n v="1221.0999999999999"/>
    <n v="7585.5"/>
    <n v="0.47217553688141922"/>
    <n v="102"/>
    <n v="157.5"/>
    <n v="74.367647058823536"/>
    <n v="300"/>
    <n v="0.34"/>
  </r>
  <r>
    <x v="1785"/>
    <x v="9"/>
    <x v="488"/>
    <x v="498"/>
    <n v="1369"/>
    <n v="3110"/>
    <n v="1083"/>
    <n v="330"/>
    <n v="704"/>
    <n v="182"/>
    <n v="199"/>
    <n v="1233"/>
    <n v="2750"/>
    <n v="1866"/>
    <n v="0"/>
    <n v="12826"/>
    <n v="5096.1000000000004"/>
    <n v="1498.6000000000001"/>
    <n v="6231.2999999999993"/>
    <n v="0.48583346327771709"/>
    <n v="81"/>
    <n v="158.34567901234567"/>
    <n v="76.929629629629616"/>
    <n v="300"/>
    <n v="0.27"/>
  </r>
  <r>
    <x v="1786"/>
    <x v="0"/>
    <x v="322"/>
    <x v="326"/>
    <n v="1961"/>
    <n v="163"/>
    <n v="2427"/>
    <n v="625"/>
    <n v="268"/>
    <n v="0"/>
    <n v="745"/>
    <n v="217"/>
    <n v="0"/>
    <n v="2507"/>
    <n v="1220"/>
    <n v="10133"/>
    <n v="4605.84"/>
    <n v="508.14"/>
    <n v="5019.0199999999995"/>
    <n v="0.49531431954998517"/>
    <n v="55"/>
    <n v="184.23636363636365"/>
    <n v="91.254909090909081"/>
    <n v="270"/>
    <n v="0.20370370370370369"/>
  </r>
  <r>
    <x v="1787"/>
    <x v="9"/>
    <x v="63"/>
    <x v="604"/>
    <n v="550"/>
    <n v="1330"/>
    <n v="0"/>
    <n v="1311"/>
    <n v="0"/>
    <n v="0"/>
    <n v="2305"/>
    <n v="5344"/>
    <n v="824"/>
    <n v="2624"/>
    <n v="0"/>
    <n v="14288"/>
    <n v="5071.08"/>
    <n v="449.40000000000003"/>
    <n v="8767.52"/>
    <n v="0.61362821948488244"/>
    <n v="97"/>
    <n v="147.29896907216494"/>
    <n v="90.386804123711343"/>
    <n v="210"/>
    <n v="0.46190476190476193"/>
  </r>
  <r>
    <x v="1788"/>
    <x v="16"/>
    <x v="65"/>
    <x v="65"/>
    <n v="1272"/>
    <n v="2175"/>
    <n v="2840"/>
    <n v="0"/>
    <n v="1885"/>
    <n v="989"/>
    <n v="0"/>
    <n v="3888"/>
    <n v="850"/>
    <n v="2310"/>
    <n v="0"/>
    <n v="16209"/>
    <n v="3716.72"/>
    <n v="1062.8"/>
    <n v="11429.48"/>
    <n v="0.70513171694737486"/>
    <n v="98"/>
    <n v="165.39795918367346"/>
    <n v="116.6273469387755"/>
    <n v="240"/>
    <n v="0.40833333333333333"/>
  </r>
  <r>
    <x v="1789"/>
    <x v="13"/>
    <x v="407"/>
    <x v="678"/>
    <n v="1494"/>
    <n v="3341"/>
    <n v="2170"/>
    <n v="1543"/>
    <n v="880"/>
    <n v="1211"/>
    <n v="2533"/>
    <n v="1776"/>
    <n v="1704"/>
    <n v="790"/>
    <n v="0"/>
    <n v="17442"/>
    <n v="6843.6"/>
    <n v="1448.8999999999999"/>
    <n v="9149.5"/>
    <n v="0.52456713679623901"/>
    <n v="113"/>
    <n v="154.35398230088495"/>
    <n v="80.969026548672559"/>
    <n v="300"/>
    <n v="0.37666666666666665"/>
  </r>
  <r>
    <x v="1790"/>
    <x v="5"/>
    <x v="513"/>
    <x v="524"/>
    <n v="205"/>
    <n v="2215"/>
    <n v="450"/>
    <n v="736"/>
    <n v="1254"/>
    <n v="1358"/>
    <n v="2105"/>
    <n v="2009"/>
    <n v="1790"/>
    <n v="1663"/>
    <n v="0"/>
    <n v="13785"/>
    <n v="6186.1"/>
    <n v="1193"/>
    <n v="6405.9"/>
    <n v="0.46470076169749724"/>
    <n v="86"/>
    <n v="160.2906976744186"/>
    <n v="74.487209302325581"/>
    <n v="300"/>
    <n v="0.28666666666666668"/>
  </r>
  <r>
    <x v="1791"/>
    <x v="4"/>
    <x v="177"/>
    <x v="179"/>
    <n v="693"/>
    <n v="4456"/>
    <n v="690"/>
    <n v="837"/>
    <n v="3076"/>
    <n v="3164"/>
    <n v="98"/>
    <n v="1916"/>
    <n v="1722"/>
    <n v="1032"/>
    <n v="0"/>
    <n v="17684"/>
    <n v="4347.3999999999996"/>
    <n v="1384.1"/>
    <n v="11952.5"/>
    <n v="0.67589346301741693"/>
    <n v="106"/>
    <n v="166.83018867924528"/>
    <n v="112.75943396226415"/>
    <n v="300"/>
    <n v="0.35333333333333333"/>
  </r>
  <r>
    <x v="1792"/>
    <x v="9"/>
    <x v="302"/>
    <x v="306"/>
    <n v="990"/>
    <n v="610"/>
    <n v="3958"/>
    <n v="976"/>
    <n v="881"/>
    <n v="1440"/>
    <n v="959"/>
    <n v="1055"/>
    <n v="0"/>
    <n v="910"/>
    <n v="0"/>
    <n v="11779"/>
    <n v="5626.89"/>
    <n v="819.54"/>
    <n v="5332.57"/>
    <n v="0.45271839714746581"/>
    <n v="68"/>
    <n v="173.22058823529412"/>
    <n v="78.420147058823531"/>
    <n v="270"/>
    <n v="0.25185185185185183"/>
  </r>
  <r>
    <x v="1793"/>
    <x v="3"/>
    <x v="89"/>
    <x v="89"/>
    <n v="1155"/>
    <n v="1873"/>
    <n v="0"/>
    <n v="0"/>
    <n v="4101"/>
    <n v="3253"/>
    <n v="708"/>
    <n v="3047"/>
    <n v="620"/>
    <n v="3410"/>
    <n v="1372"/>
    <n v="19539"/>
    <n v="5077.4399999999996"/>
    <n v="824.76"/>
    <n v="13636.8"/>
    <n v="0.69792722247812067"/>
    <n v="115"/>
    <n v="169.90434782608696"/>
    <n v="118.58086956521738"/>
    <n v="270"/>
    <n v="0.42592592592592593"/>
  </r>
  <r>
    <x v="1794"/>
    <x v="25"/>
    <x v="162"/>
    <x v="684"/>
    <n v="1487"/>
    <n v="297"/>
    <n v="1008"/>
    <n v="2337"/>
    <n v="1836"/>
    <n v="2279"/>
    <n v="206"/>
    <n v="674"/>
    <n v="3631"/>
    <n v="2611"/>
    <n v="672"/>
    <n v="17038"/>
    <n v="5057.25"/>
    <n v="1597.64"/>
    <n v="10383.11"/>
    <n v="0.60940896818875456"/>
    <n v="105"/>
    <n v="162.26666666666668"/>
    <n v="98.886761904761912"/>
    <n v="330"/>
    <n v="0.31818181818181818"/>
  </r>
  <r>
    <x v="1795"/>
    <x v="13"/>
    <x v="247"/>
    <x v="250"/>
    <n v="0"/>
    <n v="0"/>
    <n v="525"/>
    <n v="2228"/>
    <n v="900"/>
    <n v="1169"/>
    <n v="273"/>
    <n v="1296"/>
    <n v="2206"/>
    <n v="646"/>
    <n v="1169"/>
    <n v="10412"/>
    <n v="5945.94"/>
    <n v="637.19999999999993"/>
    <n v="3828.8600000000006"/>
    <n v="0.36773530541682681"/>
    <n v="57"/>
    <n v="182.66666666666666"/>
    <n v="67.17298245614036"/>
    <n v="270"/>
    <n v="0.21111111111111111"/>
  </r>
  <r>
    <x v="1796"/>
    <x v="9"/>
    <x v="553"/>
    <x v="567"/>
    <n v="1163"/>
    <n v="1080"/>
    <n v="2084"/>
    <n v="2484"/>
    <n v="2806"/>
    <n v="2168"/>
    <n v="123"/>
    <n v="236"/>
    <n v="3859"/>
    <n v="0"/>
    <n v="250"/>
    <n v="16253"/>
    <n v="7104.2999999999993"/>
    <n v="1486.6"/>
    <n v="7662.1"/>
    <n v="0.47142681351135179"/>
    <n v="93"/>
    <n v="174.76344086021504"/>
    <n v="82.388172043010755"/>
    <n v="300"/>
    <n v="0.31"/>
  </r>
  <r>
    <x v="1797"/>
    <x v="7"/>
    <x v="496"/>
    <x v="506"/>
    <n v="3838"/>
    <n v="0"/>
    <n v="465"/>
    <n v="382"/>
    <n v="2772"/>
    <n v="2713"/>
    <n v="2085"/>
    <n v="1029"/>
    <n v="468"/>
    <n v="3660"/>
    <n v="466"/>
    <n v="17878"/>
    <n v="7261.7"/>
    <n v="1450.1"/>
    <n v="9166.2000000000007"/>
    <n v="0.51270835663944514"/>
    <n v="108"/>
    <n v="165.53703703703704"/>
    <n v="84.872222222222234"/>
    <n v="300"/>
    <n v="0.36"/>
  </r>
  <r>
    <x v="1798"/>
    <x v="28"/>
    <x v="86"/>
    <x v="86"/>
    <n v="3210"/>
    <n v="2859"/>
    <n v="0"/>
    <n v="2024"/>
    <n v="4717"/>
    <n v="3270"/>
    <n v="2556"/>
    <n v="975"/>
    <n v="1638"/>
    <n v="544"/>
    <n v="2400"/>
    <n v="24193"/>
    <n v="5399.5"/>
    <n v="1421.9"/>
    <n v="17371.599999999999"/>
    <n v="0.7180424089612697"/>
    <n v="151"/>
    <n v="160.21854304635761"/>
    <n v="115.04370860927152"/>
    <n v="300"/>
    <n v="0.5033333333333333"/>
  </r>
  <r>
    <x v="1799"/>
    <x v="29"/>
    <x v="318"/>
    <x v="322"/>
    <n v="270"/>
    <n v="2121"/>
    <n v="1236"/>
    <n v="0"/>
    <n v="1628"/>
    <n v="1538"/>
    <n v="4760"/>
    <n v="1938"/>
    <n v="2034"/>
    <n v="1481"/>
    <n v="0"/>
    <n v="17006"/>
    <n v="4968.45"/>
    <n v="836.55000000000007"/>
    <n v="11201"/>
    <n v="0.65864988827472659"/>
    <n v="110"/>
    <n v="154.6"/>
    <n v="101.82727272727273"/>
    <n v="270"/>
    <n v="0.40740740740740738"/>
  </r>
  <r>
    <x v="1800"/>
    <x v="0"/>
    <x v="666"/>
    <x v="685"/>
    <n v="714"/>
    <n v="1892"/>
    <n v="312"/>
    <n v="2848"/>
    <n v="621"/>
    <n v="1578"/>
    <n v="0"/>
    <n v="2266"/>
    <n v="2393"/>
    <n v="1026"/>
    <n v="147"/>
    <n v="13797"/>
    <n v="5581.4"/>
    <n v="1460.8000000000002"/>
    <n v="6754.8"/>
    <n v="0.48958469232441837"/>
    <n v="83"/>
    <n v="166.22891566265059"/>
    <n v="81.383132530120477"/>
    <n v="300"/>
    <n v="0.27666666666666667"/>
  </r>
  <r>
    <x v="1801"/>
    <x v="28"/>
    <x v="122"/>
    <x v="122"/>
    <n v="1326"/>
    <n v="2685"/>
    <n v="1378"/>
    <n v="2726"/>
    <n v="300"/>
    <n v="1989"/>
    <n v="2657"/>
    <n v="3935"/>
    <n v="3334"/>
    <n v="714"/>
    <n v="0"/>
    <n v="21044"/>
    <n v="5029.7000000000007"/>
    <n v="1293.8"/>
    <n v="14720.5"/>
    <n v="0.69951054932522339"/>
    <n v="137"/>
    <n v="153.60583941605839"/>
    <n v="107.44890510948905"/>
    <n v="300"/>
    <n v="0.45666666666666667"/>
  </r>
  <r>
    <x v="1802"/>
    <x v="10"/>
    <x v="374"/>
    <x v="379"/>
    <n v="560"/>
    <n v="3773"/>
    <n v="2098"/>
    <n v="991"/>
    <n v="0"/>
    <n v="4754"/>
    <n v="2225"/>
    <n v="999"/>
    <n v="1532"/>
    <n v="2585"/>
    <n v="0"/>
    <n v="19517"/>
    <n v="5187.1500000000005"/>
    <n v="784.35"/>
    <n v="13545.5"/>
    <n v="0.69403596864272177"/>
    <n v="113"/>
    <n v="172.71681415929203"/>
    <n v="119.8716814159292"/>
    <n v="270"/>
    <n v="0.41851851851851851"/>
  </r>
  <r>
    <x v="1803"/>
    <x v="20"/>
    <x v="124"/>
    <x v="124"/>
    <n v="0"/>
    <n v="0"/>
    <n v="1461"/>
    <n v="4305"/>
    <n v="995"/>
    <n v="834"/>
    <n v="1959"/>
    <n v="232"/>
    <n v="885"/>
    <n v="2281"/>
    <n v="1000"/>
    <n v="13952"/>
    <n v="6731.4600000000009"/>
    <n v="1085.49"/>
    <n v="6135.0499999999993"/>
    <n v="0.43972548738532102"/>
    <n v="86"/>
    <n v="162.23255813953489"/>
    <n v="71.337790697674407"/>
    <n v="270"/>
    <n v="0.31851851851851853"/>
  </r>
  <r>
    <x v="1804"/>
    <x v="28"/>
    <x v="122"/>
    <x v="122"/>
    <n v="1196"/>
    <n v="3403"/>
    <n v="969"/>
    <n v="740"/>
    <n v="200"/>
    <n v="1660"/>
    <n v="1910"/>
    <n v="704"/>
    <n v="1484"/>
    <n v="1857"/>
    <n v="0"/>
    <n v="14123"/>
    <n v="5909.5"/>
    <n v="738.40000000000009"/>
    <n v="7475.1"/>
    <n v="0.52928556255753034"/>
    <n v="86"/>
    <n v="164.22093023255815"/>
    <n v="86.919767441860472"/>
    <n v="300"/>
    <n v="0.28666666666666668"/>
  </r>
  <r>
    <x v="1805"/>
    <x v="26"/>
    <x v="41"/>
    <x v="41"/>
    <n v="2539"/>
    <n v="141"/>
    <n v="1983"/>
    <n v="2576"/>
    <n v="1670"/>
    <n v="2836"/>
    <n v="3132"/>
    <n v="1511"/>
    <n v="764"/>
    <n v="488"/>
    <n v="1456"/>
    <n v="19096"/>
    <n v="8154.96"/>
    <n v="1158.3"/>
    <n v="9782.74"/>
    <n v="0.5122926267281106"/>
    <n v="101"/>
    <n v="189.06930693069307"/>
    <n v="96.858811881188117"/>
    <n v="330"/>
    <n v="0.30606060606060603"/>
  </r>
  <r>
    <x v="1806"/>
    <x v="25"/>
    <x v="109"/>
    <x v="109"/>
    <n v="2979"/>
    <n v="1567"/>
    <n v="0"/>
    <n v="2331"/>
    <n v="0"/>
    <n v="3082"/>
    <n v="0"/>
    <n v="1816"/>
    <n v="2584"/>
    <n v="927"/>
    <n v="464"/>
    <n v="15750"/>
    <n v="5605.92"/>
    <n v="958.24"/>
    <n v="9185.84"/>
    <n v="0.58322793650793647"/>
    <n v="93"/>
    <n v="169.35483870967741"/>
    <n v="98.772473118279578"/>
    <n v="240"/>
    <n v="0.38750000000000001"/>
  </r>
  <r>
    <x v="1807"/>
    <x v="35"/>
    <x v="380"/>
    <x v="385"/>
    <n v="0"/>
    <n v="1994"/>
    <n v="1596"/>
    <n v="1125"/>
    <n v="2892"/>
    <n v="846"/>
    <n v="272"/>
    <n v="2588"/>
    <n v="0"/>
    <n v="1072"/>
    <n v="0"/>
    <n v="12385"/>
    <n v="3602.88"/>
    <n v="644.16"/>
    <n v="8137.96"/>
    <n v="0.65708195397658453"/>
    <n v="71"/>
    <n v="174.43661971830986"/>
    <n v="114.61915492957746"/>
    <n v="240"/>
    <n v="0.29583333333333334"/>
  </r>
  <r>
    <x v="1808"/>
    <x v="21"/>
    <x v="259"/>
    <x v="262"/>
    <n v="2605"/>
    <n v="0"/>
    <n v="1491"/>
    <n v="1666"/>
    <n v="3674"/>
    <n v="1112"/>
    <n v="2145"/>
    <n v="912"/>
    <n v="2632"/>
    <n v="772"/>
    <n v="0"/>
    <n v="17009"/>
    <n v="5248.44"/>
    <n v="884.61"/>
    <n v="10875.95"/>
    <n v="0.63942324651655014"/>
    <n v="109"/>
    <n v="156.04587155963301"/>
    <n v="99.779357798165151"/>
    <n v="270"/>
    <n v="0.40370370370370373"/>
  </r>
  <r>
    <x v="1809"/>
    <x v="16"/>
    <x v="667"/>
    <x v="686"/>
    <n v="3113"/>
    <n v="888"/>
    <n v="2492"/>
    <n v="684"/>
    <n v="3318"/>
    <n v="3009"/>
    <n v="618"/>
    <n v="0"/>
    <n v="1377"/>
    <n v="3023"/>
    <n v="540"/>
    <n v="19062"/>
    <n v="5240.2999999999993"/>
    <n v="1213.0999999999999"/>
    <n v="12608.6"/>
    <n v="0.66145210366173546"/>
    <n v="110"/>
    <n v="173.29090909090908"/>
    <n v="114.62363636363636"/>
    <n v="300"/>
    <n v="0.36666666666666664"/>
  </r>
  <r>
    <x v="1810"/>
    <x v="15"/>
    <x v="638"/>
    <x v="655"/>
    <n v="583"/>
    <n v="916"/>
    <n v="1732"/>
    <n v="2172"/>
    <n v="184"/>
    <n v="910"/>
    <n v="1329"/>
    <n v="0"/>
    <n v="617"/>
    <n v="3464"/>
    <n v="1115"/>
    <n v="13022"/>
    <n v="6674.4000000000005"/>
    <n v="1391.3999999999999"/>
    <n v="4956.2"/>
    <n v="0.38060205805559821"/>
    <n v="89"/>
    <n v="146.31460674157304"/>
    <n v="55.687640449438199"/>
    <n v="300"/>
    <n v="0.29666666666666669"/>
  </r>
  <r>
    <x v="1811"/>
    <x v="22"/>
    <x v="171"/>
    <x v="172"/>
    <n v="0"/>
    <n v="1936"/>
    <n v="2218"/>
    <n v="1308"/>
    <n v="1950"/>
    <n v="1688"/>
    <n v="0"/>
    <n v="933"/>
    <n v="1650"/>
    <n v="441"/>
    <n v="676"/>
    <n v="12800"/>
    <n v="4044.2400000000002"/>
    <n v="1274.58"/>
    <n v="7481.18"/>
    <n v="0.58446718750000004"/>
    <n v="84"/>
    <n v="152.38095238095238"/>
    <n v="89.061666666666667"/>
    <n v="270"/>
    <n v="0.31111111111111112"/>
  </r>
  <r>
    <x v="1812"/>
    <x v="2"/>
    <x v="471"/>
    <x v="481"/>
    <n v="2606"/>
    <n v="976"/>
    <n v="2216"/>
    <n v="0"/>
    <n v="552"/>
    <n v="3126"/>
    <n v="4211"/>
    <n v="2215"/>
    <n v="2120"/>
    <n v="0"/>
    <n v="2180"/>
    <n v="20202"/>
    <n v="4291.0199999999995"/>
    <n v="677.97"/>
    <n v="15233.01"/>
    <n v="0.7540347490347491"/>
    <n v="122"/>
    <n v="165.59016393442624"/>
    <n v="124.86073770491804"/>
    <n v="270"/>
    <n v="0.45185185185185184"/>
  </r>
  <r>
    <x v="1813"/>
    <x v="5"/>
    <x v="546"/>
    <x v="560"/>
    <n v="3041"/>
    <n v="540"/>
    <n v="3470"/>
    <n v="3471"/>
    <n v="3477"/>
    <n v="2545"/>
    <n v="2418"/>
    <n v="2024"/>
    <n v="953"/>
    <n v="4609"/>
    <n v="1308"/>
    <n v="27856"/>
    <n v="6101.2599999999993"/>
    <n v="936.09999999999991"/>
    <n v="20818.64"/>
    <n v="0.74736645605973573"/>
    <n v="154"/>
    <n v="180.88311688311688"/>
    <n v="135.18597402597402"/>
    <n v="330"/>
    <n v="0.46666666666666667"/>
  </r>
  <r>
    <x v="1814"/>
    <x v="29"/>
    <x v="50"/>
    <x v="50"/>
    <n v="3713"/>
    <n v="158"/>
    <n v="3932"/>
    <n v="3620"/>
    <n v="1452"/>
    <n v="500"/>
    <n v="762"/>
    <n v="1693"/>
    <n v="1686"/>
    <n v="3653"/>
    <n v="1818"/>
    <n v="22987"/>
    <n v="4791.49"/>
    <n v="1136.96"/>
    <n v="17058.55"/>
    <n v="0.7420955322573628"/>
    <n v="140"/>
    <n v="164.19285714285715"/>
    <n v="121.84678571428572"/>
    <n v="330"/>
    <n v="0.42424242424242425"/>
  </r>
  <r>
    <x v="1815"/>
    <x v="29"/>
    <x v="50"/>
    <x v="50"/>
    <n v="1712"/>
    <n v="3315"/>
    <n v="3700"/>
    <n v="2347"/>
    <n v="3777"/>
    <n v="723"/>
    <n v="4131"/>
    <n v="479"/>
    <n v="1849"/>
    <n v="1544"/>
    <n v="0"/>
    <n v="23577"/>
    <n v="4455.7"/>
    <n v="832.69999999999993"/>
    <n v="18288.599999999999"/>
    <n v="0.77569665351825923"/>
    <n v="140"/>
    <n v="168.40714285714284"/>
    <n v="130.63285714285712"/>
    <n v="300"/>
    <n v="0.46666666666666667"/>
  </r>
  <r>
    <x v="1816"/>
    <x v="4"/>
    <x v="478"/>
    <x v="488"/>
    <n v="885"/>
    <n v="3192"/>
    <n v="1462"/>
    <n v="4481"/>
    <n v="1265"/>
    <n v="456"/>
    <n v="1790"/>
    <n v="891"/>
    <n v="1330"/>
    <n v="2022"/>
    <n v="360"/>
    <n v="18134"/>
    <n v="7087.08"/>
    <n v="1311.09"/>
    <n v="9735.83"/>
    <n v="0.53688265137311131"/>
    <n v="129"/>
    <n v="140.57364341085272"/>
    <n v="75.471550387596892"/>
    <n v="330"/>
    <n v="0.39090909090909093"/>
  </r>
  <r>
    <x v="1817"/>
    <x v="13"/>
    <x v="43"/>
    <x v="43"/>
    <n v="0"/>
    <n v="1161"/>
    <n v="2544"/>
    <n v="4303"/>
    <n v="798"/>
    <n v="0"/>
    <n v="472"/>
    <n v="2395"/>
    <n v="1020"/>
    <n v="2273"/>
    <n v="1187"/>
    <n v="16153"/>
    <n v="6481.9800000000005"/>
    <n v="485.91"/>
    <n v="9185.11"/>
    <n v="0.56863183309601939"/>
    <n v="96"/>
    <n v="168.26041666666666"/>
    <n v="95.678229166666668"/>
    <n v="270"/>
    <n v="0.35555555555555557"/>
  </r>
  <r>
    <x v="1818"/>
    <x v="13"/>
    <x v="271"/>
    <x v="274"/>
    <n v="634"/>
    <n v="6300"/>
    <n v="1128"/>
    <n v="1583"/>
    <n v="1238"/>
    <n v="2230"/>
    <n v="0"/>
    <n v="3011"/>
    <n v="1628"/>
    <n v="292"/>
    <n v="2156"/>
    <n v="20200"/>
    <n v="6635"/>
    <n v="1230.6999999999998"/>
    <n v="12334.3"/>
    <n v="0.61060891089108904"/>
    <n v="122"/>
    <n v="165.57377049180329"/>
    <n v="101.10081967213114"/>
    <n v="300"/>
    <n v="0.40666666666666668"/>
  </r>
  <r>
    <x v="1819"/>
    <x v="13"/>
    <x v="460"/>
    <x v="470"/>
    <n v="3103"/>
    <n v="1295"/>
    <n v="3357"/>
    <n v="490"/>
    <n v="822"/>
    <n v="950"/>
    <n v="1035"/>
    <n v="3355"/>
    <n v="1542"/>
    <n v="2212"/>
    <n v="1162"/>
    <n v="19323"/>
    <n v="5941.65"/>
    <n v="1593.6799999999998"/>
    <n v="11787.67"/>
    <n v="0.61003312115095998"/>
    <n v="125"/>
    <n v="154.584"/>
    <n v="94.301360000000003"/>
    <n v="330"/>
    <n v="0.37878787878787878"/>
  </r>
  <r>
    <x v="1820"/>
    <x v="26"/>
    <x v="445"/>
    <x v="453"/>
    <n v="1438"/>
    <n v="1209"/>
    <n v="3153"/>
    <n v="226"/>
    <n v="1498"/>
    <n v="1066"/>
    <n v="2798"/>
    <n v="710"/>
    <n v="1012"/>
    <n v="3326"/>
    <n v="1499"/>
    <n v="17935"/>
    <n v="6814.5"/>
    <n v="805.86"/>
    <n v="10314.64"/>
    <n v="0.5751123501533314"/>
    <n v="110"/>
    <n v="163.04545454545453"/>
    <n v="93.769454545454536"/>
    <n v="330"/>
    <n v="0.33333333333333331"/>
  </r>
  <r>
    <x v="1821"/>
    <x v="1"/>
    <x v="655"/>
    <x v="672"/>
    <n v="670"/>
    <n v="1510"/>
    <n v="3104"/>
    <n v="812"/>
    <n v="753"/>
    <n v="2781"/>
    <n v="2193"/>
    <n v="86"/>
    <n v="2390"/>
    <n v="1698"/>
    <n v="2366"/>
    <n v="18363"/>
    <n v="7293.88"/>
    <n v="1051.27"/>
    <n v="10017.85"/>
    <n v="0.54554539018678871"/>
    <n v="113"/>
    <n v="162.50442477876106"/>
    <n v="88.653539823008856"/>
    <n v="330"/>
    <n v="0.34242424242424241"/>
  </r>
  <r>
    <x v="1822"/>
    <x v="47"/>
    <x v="634"/>
    <x v="651"/>
    <n v="1546"/>
    <n v="1320"/>
    <n v="210"/>
    <n v="0"/>
    <n v="2213"/>
    <n v="2239"/>
    <n v="2165"/>
    <n v="0"/>
    <n v="3753"/>
    <n v="247"/>
    <n v="0"/>
    <n v="13693"/>
    <n v="3796.56"/>
    <n v="668"/>
    <n v="9228.44"/>
    <n v="0.67395311473015418"/>
    <n v="74"/>
    <n v="185.04054054054055"/>
    <n v="124.70864864864866"/>
    <n v="240"/>
    <n v="0.30833333333333335"/>
  </r>
  <r>
    <x v="1823"/>
    <x v="13"/>
    <x v="214"/>
    <x v="216"/>
    <n v="97"/>
    <n v="1564"/>
    <n v="799"/>
    <n v="2008"/>
    <n v="4458"/>
    <n v="98"/>
    <n v="764"/>
    <n v="1830"/>
    <n v="1738"/>
    <n v="0"/>
    <n v="0"/>
    <n v="13356"/>
    <n v="4092.84"/>
    <n v="1209.06"/>
    <n v="8054.1"/>
    <n v="0.60303234501347713"/>
    <n v="75"/>
    <n v="178.08"/>
    <n v="107.38800000000001"/>
    <n v="270"/>
    <n v="0.27777777777777779"/>
  </r>
  <r>
    <x v="1824"/>
    <x v="17"/>
    <x v="434"/>
    <x v="441"/>
    <n v="1403"/>
    <n v="1388"/>
    <n v="3593"/>
    <n v="208"/>
    <n v="2192"/>
    <n v="1899"/>
    <n v="1526"/>
    <n v="1962"/>
    <n v="772"/>
    <n v="1190"/>
    <n v="0"/>
    <n v="16133"/>
    <n v="5566.7"/>
    <n v="1135.8"/>
    <n v="9430.5"/>
    <n v="0.58454720138845839"/>
    <n v="101"/>
    <n v="159.73267326732673"/>
    <n v="93.371287128712865"/>
    <n v="300"/>
    <n v="0.33666666666666667"/>
  </r>
  <r>
    <x v="1825"/>
    <x v="4"/>
    <x v="510"/>
    <x v="521"/>
    <n v="4507"/>
    <n v="1949"/>
    <n v="785"/>
    <n v="0"/>
    <n v="633"/>
    <n v="2370"/>
    <n v="3409"/>
    <n v="174"/>
    <n v="2783"/>
    <n v="821"/>
    <n v="0"/>
    <n v="17431"/>
    <n v="4158.99"/>
    <n v="923.49"/>
    <n v="12348.52"/>
    <n v="0.70842292467443069"/>
    <n v="106"/>
    <n v="164.4433962264151"/>
    <n v="116.49547169811321"/>
    <n v="270"/>
    <n v="0.3925925925925926"/>
  </r>
  <r>
    <x v="1826"/>
    <x v="15"/>
    <x v="136"/>
    <x v="136"/>
    <n v="745"/>
    <n v="213"/>
    <n v="1979"/>
    <n v="1626"/>
    <n v="1336"/>
    <n v="1466"/>
    <n v="0"/>
    <n v="1244"/>
    <n v="2988"/>
    <n v="1212"/>
    <n v="0"/>
    <n v="12809"/>
    <n v="5528.88"/>
    <n v="832.23"/>
    <n v="6447.8899999999994"/>
    <n v="0.50338746194082284"/>
    <n v="83"/>
    <n v="154.32530120481928"/>
    <n v="77.685421686746977"/>
    <n v="270"/>
    <n v="0.30740740740740741"/>
  </r>
  <r>
    <x v="1827"/>
    <x v="3"/>
    <x v="191"/>
    <x v="193"/>
    <n v="2540"/>
    <n v="616"/>
    <n v="3449"/>
    <n v="388"/>
    <n v="2488"/>
    <n v="760"/>
    <n v="729"/>
    <n v="924"/>
    <n v="2831"/>
    <n v="103"/>
    <n v="0"/>
    <n v="14828"/>
    <n v="6131.7"/>
    <n v="1084.8"/>
    <n v="7611.5"/>
    <n v="0.51331939573779339"/>
    <n v="97"/>
    <n v="152.86597938144331"/>
    <n v="78.469072164948457"/>
    <n v="300"/>
    <n v="0.32333333333333331"/>
  </r>
  <r>
    <x v="1828"/>
    <x v="37"/>
    <x v="110"/>
    <x v="110"/>
    <n v="2926"/>
    <n v="2764"/>
    <n v="2842"/>
    <n v="453"/>
    <n v="596"/>
    <n v="1155"/>
    <n v="2883"/>
    <n v="2487"/>
    <n v="772"/>
    <n v="1491"/>
    <n v="648"/>
    <n v="19017"/>
    <n v="6458.98"/>
    <n v="1013.43"/>
    <n v="11544.59"/>
    <n v="0.60706683493716151"/>
    <n v="112"/>
    <n v="169.79464285714286"/>
    <n v="103.07669642857142"/>
    <n v="330"/>
    <n v="0.33939393939393941"/>
  </r>
  <r>
    <x v="1829"/>
    <x v="21"/>
    <x v="259"/>
    <x v="262"/>
    <n v="0"/>
    <n v="693"/>
    <n v="3445"/>
    <n v="1360"/>
    <n v="202"/>
    <n v="1080"/>
    <n v="2325"/>
    <n v="560"/>
    <n v="3313"/>
    <n v="1474"/>
    <n v="320"/>
    <n v="14772"/>
    <n v="5768.5"/>
    <n v="840.19999999999993"/>
    <n v="8163.3"/>
    <n v="0.55261982128350939"/>
    <n v="99"/>
    <n v="149.21212121212122"/>
    <n v="82.457575757575754"/>
    <n v="300"/>
    <n v="0.33"/>
  </r>
  <r>
    <x v="1830"/>
    <x v="48"/>
    <x v="283"/>
    <x v="286"/>
    <n v="346"/>
    <n v="882"/>
    <n v="4311"/>
    <n v="564"/>
    <n v="0"/>
    <n v="2178"/>
    <n v="0"/>
    <n v="739"/>
    <n v="2017"/>
    <n v="0"/>
    <n v="0"/>
    <n v="11037"/>
    <n v="4861.3600000000006"/>
    <n v="658.07"/>
    <n v="5517.57"/>
    <n v="0.49991573797227506"/>
    <n v="72"/>
    <n v="153.29166666666666"/>
    <n v="76.632916666666659"/>
    <n v="210"/>
    <n v="0.34285714285714286"/>
  </r>
  <r>
    <x v="1831"/>
    <x v="2"/>
    <x v="356"/>
    <x v="361"/>
    <n v="3352"/>
    <n v="1246"/>
    <n v="1120"/>
    <n v="2785"/>
    <n v="573"/>
    <n v="2465"/>
    <n v="1098"/>
    <n v="3029"/>
    <n v="1034"/>
    <n v="3019"/>
    <n v="2409"/>
    <n v="22130"/>
    <n v="5524.75"/>
    <n v="1128.5999999999999"/>
    <n v="15476.65"/>
    <n v="0.69935155896972434"/>
    <n v="132"/>
    <n v="167.65151515151516"/>
    <n v="117.24734848484849"/>
    <n v="330"/>
    <n v="0.4"/>
  </r>
  <r>
    <x v="1832"/>
    <x v="5"/>
    <x v="668"/>
    <x v="687"/>
    <n v="245"/>
    <n v="772"/>
    <n v="4710"/>
    <n v="1801"/>
    <n v="5004"/>
    <n v="102"/>
    <n v="1971"/>
    <n v="195"/>
    <n v="1932"/>
    <n v="3065"/>
    <n v="0"/>
    <n v="19797"/>
    <n v="6474"/>
    <n v="759.2"/>
    <n v="12563.8"/>
    <n v="0.63463150982472083"/>
    <n v="115"/>
    <n v="172.14782608695651"/>
    <n v="109.25043478260869"/>
    <n v="300"/>
    <n v="0.38333333333333336"/>
  </r>
  <r>
    <x v="1833"/>
    <x v="3"/>
    <x v="197"/>
    <x v="199"/>
    <n v="2641"/>
    <n v="1149"/>
    <n v="4063"/>
    <n v="2980"/>
    <n v="2315"/>
    <n v="1170"/>
    <n v="3702"/>
    <n v="2450"/>
    <n v="582"/>
    <n v="693"/>
    <n v="960"/>
    <n v="22705"/>
    <n v="7872.92"/>
    <n v="799.04"/>
    <n v="14033.04"/>
    <n v="0.6180594582691038"/>
    <n v="136"/>
    <n v="166.9485294117647"/>
    <n v="103.18411764705883"/>
    <n v="330"/>
    <n v="0.41212121212121211"/>
  </r>
  <r>
    <x v="1834"/>
    <x v="9"/>
    <x v="319"/>
    <x v="323"/>
    <n v="935"/>
    <n v="3558"/>
    <n v="906"/>
    <n v="0"/>
    <n v="1774"/>
    <n v="112"/>
    <n v="1740"/>
    <n v="450"/>
    <n v="856"/>
    <n v="754"/>
    <n v="2302"/>
    <n v="13387"/>
    <n v="6099.2"/>
    <n v="1008.9"/>
    <n v="6278.9000000000005"/>
    <n v="0.46902965563606486"/>
    <n v="81"/>
    <n v="165.27160493827159"/>
    <n v="77.517283950617298"/>
    <n v="300"/>
    <n v="0.27"/>
  </r>
  <r>
    <x v="1835"/>
    <x v="0"/>
    <x v="669"/>
    <x v="688"/>
    <n v="1939"/>
    <n v="0"/>
    <n v="1761"/>
    <n v="356"/>
    <n v="680"/>
    <n v="0"/>
    <n v="196"/>
    <n v="2060"/>
    <n v="2057"/>
    <n v="896"/>
    <n v="1090"/>
    <n v="11035"/>
    <n v="5287.86"/>
    <n v="599.31000000000006"/>
    <n v="5147.83"/>
    <n v="0.46650022655188039"/>
    <n v="67"/>
    <n v="164.70149253731344"/>
    <n v="76.83328358208955"/>
    <n v="270"/>
    <n v="0.24814814814814815"/>
  </r>
  <r>
    <x v="1836"/>
    <x v="23"/>
    <x v="250"/>
    <x v="253"/>
    <n v="0"/>
    <n v="1106"/>
    <n v="956"/>
    <n v="378"/>
    <n v="236"/>
    <n v="1040"/>
    <n v="1894"/>
    <n v="0"/>
    <n v="4478"/>
    <n v="2327"/>
    <n v="0"/>
    <n v="12415"/>
    <n v="5561.6"/>
    <n v="702.48"/>
    <n v="6150.92"/>
    <n v="0.49544260974627469"/>
    <n v="71"/>
    <n v="174.85915492957747"/>
    <n v="86.632676056338028"/>
    <n v="240"/>
    <n v="0.29583333333333334"/>
  </r>
  <r>
    <x v="1837"/>
    <x v="12"/>
    <x v="522"/>
    <x v="533"/>
    <n v="2476"/>
    <n v="2472"/>
    <n v="169"/>
    <n v="3514"/>
    <n v="2150"/>
    <n v="484"/>
    <n v="86"/>
    <n v="2868"/>
    <n v="484"/>
    <n v="0"/>
    <n v="604"/>
    <n v="15307"/>
    <n v="4448.3"/>
    <n v="1499"/>
    <n v="9359.7000000000007"/>
    <n v="0.6114653426536879"/>
    <n v="99"/>
    <n v="154.61616161616161"/>
    <n v="94.542424242424246"/>
    <n v="300"/>
    <n v="0.33"/>
  </r>
  <r>
    <x v="1838"/>
    <x v="41"/>
    <x v="670"/>
    <x v="689"/>
    <n v="2352"/>
    <n v="3494"/>
    <n v="644"/>
    <n v="0"/>
    <n v="844"/>
    <n v="618"/>
    <n v="0"/>
    <n v="3411"/>
    <n v="2758"/>
    <n v="0"/>
    <n v="2678"/>
    <n v="16799"/>
    <n v="3490.08"/>
    <n v="990.08"/>
    <n v="12318.84"/>
    <n v="0.73330793499613078"/>
    <n v="109"/>
    <n v="154.11926605504587"/>
    <n v="113.01688073394496"/>
    <n v="240"/>
    <n v="0.45416666666666666"/>
  </r>
  <r>
    <x v="1839"/>
    <x v="5"/>
    <x v="62"/>
    <x v="62"/>
    <n v="1101"/>
    <n v="2551"/>
    <n v="1703"/>
    <n v="378"/>
    <n v="3079"/>
    <n v="2080"/>
    <n v="1092"/>
    <n v="2049"/>
    <n v="1303"/>
    <n v="2474"/>
    <n v="728"/>
    <n v="18538"/>
    <n v="4763"/>
    <n v="1020.25"/>
    <n v="12754.75"/>
    <n v="0.68803268961052977"/>
    <n v="115"/>
    <n v="161.19999999999999"/>
    <n v="110.9108695652174"/>
    <n v="330"/>
    <n v="0.34848484848484851"/>
  </r>
  <r>
    <x v="1840"/>
    <x v="13"/>
    <x v="32"/>
    <x v="32"/>
    <n v="1458"/>
    <n v="983"/>
    <n v="1502"/>
    <n v="707"/>
    <n v="0"/>
    <n v="0"/>
    <n v="1491"/>
    <n v="872"/>
    <n v="909"/>
    <n v="2643"/>
    <n v="1547"/>
    <n v="12112"/>
    <n v="4385.88"/>
    <n v="988.47"/>
    <n v="6737.65"/>
    <n v="0.55627889696169086"/>
    <n v="79"/>
    <n v="153.31645569620252"/>
    <n v="85.286708860759489"/>
    <n v="270"/>
    <n v="0.29259259259259257"/>
  </r>
  <r>
    <x v="1841"/>
    <x v="21"/>
    <x v="441"/>
    <x v="449"/>
    <n v="1077"/>
    <n v="143"/>
    <n v="201"/>
    <n v="109"/>
    <n v="1226"/>
    <n v="1422"/>
    <n v="721"/>
    <n v="1516"/>
    <n v="2174"/>
    <n v="2492"/>
    <n v="0"/>
    <n v="11081"/>
    <n v="4506"/>
    <n v="919.59999999999991"/>
    <n v="5655.4"/>
    <n v="0.51036910026170923"/>
    <n v="69"/>
    <n v="160.59420289855072"/>
    <n v="81.962318840579698"/>
    <n v="300"/>
    <n v="0.23"/>
  </r>
  <r>
    <x v="1842"/>
    <x v="43"/>
    <x v="266"/>
    <x v="269"/>
    <n v="2061"/>
    <n v="192"/>
    <n v="1962"/>
    <n v="1934"/>
    <n v="0"/>
    <n v="0"/>
    <n v="1529"/>
    <n v="2416"/>
    <n v="774"/>
    <n v="0"/>
    <n v="552"/>
    <n v="11420"/>
    <n v="4760.08"/>
    <n v="578.64"/>
    <n v="6081.28"/>
    <n v="0.53251138353765326"/>
    <n v="74"/>
    <n v="154.32432432432432"/>
    <n v="82.179459459459451"/>
    <n v="240"/>
    <n v="0.30833333333333335"/>
  </r>
  <r>
    <x v="1843"/>
    <x v="24"/>
    <x v="77"/>
    <x v="77"/>
    <n v="2951"/>
    <n v="1071"/>
    <n v="1428"/>
    <n v="540"/>
    <n v="2762"/>
    <n v="1028"/>
    <n v="2283"/>
    <n v="1689"/>
    <n v="3446"/>
    <n v="692"/>
    <n v="372"/>
    <n v="18262"/>
    <n v="6003.91"/>
    <n v="1575.1999999999998"/>
    <n v="10682.89"/>
    <n v="0.58497919176431934"/>
    <n v="121"/>
    <n v="150.92561983471074"/>
    <n v="88.288347107438014"/>
    <n v="330"/>
    <n v="0.36666666666666664"/>
  </r>
  <r>
    <x v="1844"/>
    <x v="22"/>
    <x v="163"/>
    <x v="163"/>
    <n v="287"/>
    <n v="516"/>
    <n v="2012"/>
    <n v="1339"/>
    <n v="1158"/>
    <n v="2347"/>
    <n v="4164"/>
    <n v="1772"/>
    <n v="840"/>
    <n v="1983"/>
    <n v="931"/>
    <n v="17349"/>
    <n v="7980.2800000000007"/>
    <n v="939.40000000000009"/>
    <n v="8429.32"/>
    <n v="0.48586777335869502"/>
    <n v="107"/>
    <n v="162.14018691588785"/>
    <n v="78.778691588785037"/>
    <n v="330"/>
    <n v="0.32424242424242422"/>
  </r>
  <r>
    <x v="1845"/>
    <x v="35"/>
    <x v="560"/>
    <x v="574"/>
    <n v="369"/>
    <n v="1654"/>
    <n v="1876"/>
    <n v="1380"/>
    <n v="1720"/>
    <n v="2310"/>
    <n v="2222"/>
    <n v="2284"/>
    <n v="214"/>
    <n v="1886"/>
    <n v="0"/>
    <n v="15915"/>
    <n v="7075.5"/>
    <n v="884.7"/>
    <n v="7954.8"/>
    <n v="0.49983034872761545"/>
    <n v="99"/>
    <n v="160.75757575757575"/>
    <n v="80.351515151515159"/>
    <n v="300"/>
    <n v="0.33"/>
  </r>
  <r>
    <x v="1846"/>
    <x v="16"/>
    <x v="91"/>
    <x v="91"/>
    <n v="3962"/>
    <n v="486"/>
    <n v="2474"/>
    <n v="261"/>
    <n v="1022"/>
    <n v="222"/>
    <n v="1794"/>
    <n v="1717"/>
    <n v="1501"/>
    <n v="2315"/>
    <n v="828"/>
    <n v="16582"/>
    <n v="8114.92"/>
    <n v="768.02"/>
    <n v="7699.0599999999995"/>
    <n v="0.46430225545772519"/>
    <n v="95"/>
    <n v="174.54736842105262"/>
    <n v="81.042736842105256"/>
    <n v="330"/>
    <n v="0.2878787878787879"/>
  </r>
  <r>
    <x v="1847"/>
    <x v="26"/>
    <x v="325"/>
    <x v="329"/>
    <n v="1687"/>
    <n v="2896"/>
    <n v="1114"/>
    <n v="720"/>
    <n v="1498"/>
    <n v="3412"/>
    <n v="1442"/>
    <n v="950"/>
    <n v="374"/>
    <n v="775"/>
    <n v="0"/>
    <n v="14868"/>
    <n v="5737.7"/>
    <n v="629.20000000000005"/>
    <n v="8501.1"/>
    <n v="0.57177158999192901"/>
    <n v="98"/>
    <n v="151.71428571428572"/>
    <n v="86.745918367346945"/>
    <n v="300"/>
    <n v="0.32666666666666666"/>
  </r>
  <r>
    <x v="1848"/>
    <x v="16"/>
    <x v="211"/>
    <x v="213"/>
    <n v="3315"/>
    <n v="3470"/>
    <n v="1693"/>
    <n v="1275"/>
    <n v="0"/>
    <n v="792"/>
    <n v="730"/>
    <n v="1424"/>
    <n v="691"/>
    <n v="2124"/>
    <n v="749"/>
    <n v="16263"/>
    <n v="6416.9000000000005"/>
    <n v="1309.3000000000002"/>
    <n v="8536.7999999999993"/>
    <n v="0.52492160118059394"/>
    <n v="101"/>
    <n v="161.01980198019803"/>
    <n v="84.522772277227716"/>
    <n v="300"/>
    <n v="0.33666666666666667"/>
  </r>
  <r>
    <x v="1849"/>
    <x v="30"/>
    <x v="244"/>
    <x v="247"/>
    <n v="1946"/>
    <n v="0"/>
    <n v="846"/>
    <n v="1713"/>
    <n v="700"/>
    <n v="0"/>
    <n v="0"/>
    <n v="2519"/>
    <n v="1806"/>
    <n v="1302"/>
    <n v="336"/>
    <n v="11168"/>
    <n v="3988.88"/>
    <n v="783.36"/>
    <n v="6395.76"/>
    <n v="0.5726862464183381"/>
    <n v="79"/>
    <n v="141.36708860759492"/>
    <n v="80.958987341772158"/>
    <n v="240"/>
    <n v="0.32916666666666666"/>
  </r>
  <r>
    <x v="1850"/>
    <x v="14"/>
    <x v="63"/>
    <x v="63"/>
    <n v="1773"/>
    <n v="710"/>
    <n v="0"/>
    <n v="3490"/>
    <n v="1584"/>
    <n v="714"/>
    <n v="203"/>
    <n v="978"/>
    <n v="1991"/>
    <n v="2125"/>
    <n v="819"/>
    <n v="14387"/>
    <n v="5615.9000000000005"/>
    <n v="1371.5"/>
    <n v="7399.5999999999995"/>
    <n v="0.51432543268228259"/>
    <n v="103"/>
    <n v="139.67961165048544"/>
    <n v="71.840776699029121"/>
    <n v="300"/>
    <n v="0.34333333333333332"/>
  </r>
  <r>
    <x v="1851"/>
    <x v="13"/>
    <x v="271"/>
    <x v="274"/>
    <n v="1861"/>
    <n v="0"/>
    <n v="501"/>
    <n v="0"/>
    <n v="1566"/>
    <n v="1676"/>
    <n v="1975"/>
    <n v="2734"/>
    <n v="1815"/>
    <n v="1074"/>
    <n v="0"/>
    <n v="13202"/>
    <n v="5807.28"/>
    <n v="1050.24"/>
    <n v="6344.4800000000005"/>
    <n v="0.48056961066505077"/>
    <n v="80"/>
    <n v="165.02500000000001"/>
    <n v="79.306000000000012"/>
    <n v="240"/>
    <n v="0.33333333333333331"/>
  </r>
  <r>
    <x v="1852"/>
    <x v="2"/>
    <x v="227"/>
    <x v="230"/>
    <n v="3133"/>
    <n v="5578"/>
    <n v="405"/>
    <n v="579"/>
    <n v="2779"/>
    <n v="190"/>
    <n v="0"/>
    <n v="522"/>
    <n v="1870"/>
    <n v="2346"/>
    <n v="0"/>
    <n v="17402"/>
    <n v="4776.93"/>
    <n v="1077.75"/>
    <n v="11547.32"/>
    <n v="0.66356280887254337"/>
    <n v="99"/>
    <n v="175.77777777777777"/>
    <n v="116.63959595959595"/>
    <n v="270"/>
    <n v="0.36666666666666664"/>
  </r>
  <r>
    <x v="1853"/>
    <x v="28"/>
    <x v="94"/>
    <x v="94"/>
    <n v="1896"/>
    <n v="0"/>
    <n v="1278"/>
    <n v="791"/>
    <n v="2664"/>
    <n v="895"/>
    <n v="2952"/>
    <n v="2956"/>
    <n v="0"/>
    <n v="3084"/>
    <n v="0"/>
    <n v="16516"/>
    <n v="4234.08"/>
    <n v="728"/>
    <n v="11553.92"/>
    <n v="0.69955921530636955"/>
    <n v="100"/>
    <n v="165.16"/>
    <n v="115.53919999999999"/>
    <n v="240"/>
    <n v="0.41666666666666669"/>
  </r>
  <r>
    <x v="1854"/>
    <x v="5"/>
    <x v="62"/>
    <x v="62"/>
    <n v="1662"/>
    <n v="0"/>
    <n v="336"/>
    <n v="1348"/>
    <n v="712"/>
    <n v="2717"/>
    <n v="0"/>
    <n v="2814"/>
    <n v="2741"/>
    <n v="3354"/>
    <n v="0"/>
    <n v="15684"/>
    <n v="4605.5200000000004"/>
    <n v="513.52"/>
    <n v="10564.96"/>
    <n v="0.67361387401173167"/>
    <n v="93"/>
    <n v="168.64516129032259"/>
    <n v="113.60172043010752"/>
    <n v="240"/>
    <n v="0.38750000000000001"/>
  </r>
  <r>
    <x v="1855"/>
    <x v="16"/>
    <x v="226"/>
    <x v="229"/>
    <n v="588"/>
    <n v="1324"/>
    <n v="1375"/>
    <n v="1442"/>
    <n v="170"/>
    <n v="0"/>
    <n v="2606"/>
    <n v="1481"/>
    <n v="822"/>
    <n v="2283"/>
    <n v="0"/>
    <n v="12091"/>
    <n v="5272.92"/>
    <n v="1138.1399999999999"/>
    <n v="5679.9400000000005"/>
    <n v="0.46976594160946161"/>
    <n v="83"/>
    <n v="145.67469879518072"/>
    <n v="68.433012048192779"/>
    <n v="270"/>
    <n v="0.30740740740740741"/>
  </r>
  <r>
    <x v="1856"/>
    <x v="13"/>
    <x v="400"/>
    <x v="407"/>
    <n v="95"/>
    <n v="2216"/>
    <n v="992"/>
    <n v="3696"/>
    <n v="1743"/>
    <n v="1261"/>
    <n v="1260"/>
    <n v="824"/>
    <n v="1583"/>
    <n v="2802"/>
    <n v="3297"/>
    <n v="19769"/>
    <n v="6195.86"/>
    <n v="1373.5700000000002"/>
    <n v="12199.57"/>
    <n v="0.6171060751681926"/>
    <n v="107"/>
    <n v="184.75700934579439"/>
    <n v="114.01467289719626"/>
    <n v="330"/>
    <n v="0.32424242424242422"/>
  </r>
  <r>
    <x v="1857"/>
    <x v="9"/>
    <x v="557"/>
    <x v="571"/>
    <n v="828"/>
    <n v="0"/>
    <n v="1539"/>
    <n v="3325"/>
    <n v="2084"/>
    <n v="146"/>
    <n v="3808"/>
    <n v="618"/>
    <n v="1887"/>
    <n v="1747"/>
    <n v="2597"/>
    <n v="18579"/>
    <n v="7380.2"/>
    <n v="871.3"/>
    <n v="10327.5"/>
    <n v="0.55586953011464557"/>
    <n v="112"/>
    <n v="165.88392857142858"/>
    <n v="92.209821428571431"/>
    <n v="300"/>
    <n v="0.37333333333333335"/>
  </r>
  <r>
    <x v="1858"/>
    <x v="1"/>
    <x v="378"/>
    <x v="383"/>
    <n v="1980"/>
    <n v="133"/>
    <n v="440"/>
    <n v="1278"/>
    <n v="1382"/>
    <n v="446"/>
    <n v="2549"/>
    <n v="1265"/>
    <n v="2363"/>
    <n v="4283"/>
    <n v="0"/>
    <n v="16119"/>
    <n v="4289.8"/>
    <n v="1399.6000000000001"/>
    <n v="10429.599999999999"/>
    <n v="0.64703765742291697"/>
    <n v="96"/>
    <n v="167.90625"/>
    <n v="108.64166666666665"/>
    <n v="300"/>
    <n v="0.32"/>
  </r>
  <r>
    <x v="1859"/>
    <x v="3"/>
    <x v="195"/>
    <x v="197"/>
    <n v="3402"/>
    <n v="1819"/>
    <n v="1078"/>
    <n v="2893"/>
    <n v="3239"/>
    <n v="609"/>
    <n v="2538"/>
    <n v="286"/>
    <n v="1343"/>
    <n v="2051"/>
    <n v="860"/>
    <n v="20118"/>
    <n v="6965.9699999999993"/>
    <n v="560.23"/>
    <n v="12591.800000000001"/>
    <n v="0.62589720648175773"/>
    <n v="120"/>
    <n v="167.65"/>
    <n v="104.93166666666667"/>
    <n v="330"/>
    <n v="0.36363636363636365"/>
  </r>
  <r>
    <x v="1860"/>
    <x v="9"/>
    <x v="389"/>
    <x v="395"/>
    <n v="486"/>
    <n v="2120"/>
    <n v="946"/>
    <n v="921"/>
    <n v="2325"/>
    <n v="113"/>
    <n v="330"/>
    <n v="1993"/>
    <n v="1576"/>
    <n v="1527"/>
    <n v="201"/>
    <n v="12538"/>
    <n v="6252.5099999999993"/>
    <n v="1421.86"/>
    <n v="4863.630000000001"/>
    <n v="0.38791115010368488"/>
    <n v="83"/>
    <n v="151.06024096385542"/>
    <n v="58.597951807228931"/>
    <n v="330"/>
    <n v="0.25151515151515152"/>
  </r>
  <r>
    <x v="1861"/>
    <x v="21"/>
    <x v="441"/>
    <x v="449"/>
    <n v="460"/>
    <n v="892"/>
    <n v="2209"/>
    <n v="1254"/>
    <n v="1910"/>
    <n v="2347"/>
    <n v="1353"/>
    <n v="4826"/>
    <n v="1474"/>
    <n v="870"/>
    <n v="0"/>
    <n v="17595"/>
    <n v="4902.7999999999993"/>
    <n v="666.2"/>
    <n v="12026"/>
    <n v="0.68348962773515198"/>
    <n v="107"/>
    <n v="164.43925233644859"/>
    <n v="112.39252336448598"/>
    <n v="300"/>
    <n v="0.35666666666666669"/>
  </r>
  <r>
    <x v="1862"/>
    <x v="41"/>
    <x v="487"/>
    <x v="497"/>
    <n v="2552"/>
    <n v="960"/>
    <n v="0"/>
    <n v="1220"/>
    <n v="4077"/>
    <n v="426"/>
    <n v="392"/>
    <n v="1183"/>
    <n v="1307"/>
    <n v="3897"/>
    <n v="1870"/>
    <n v="17884"/>
    <n v="5007.5"/>
    <n v="1438"/>
    <n v="11438.5"/>
    <n v="0.6395940505479758"/>
    <n v="112"/>
    <n v="159.67857142857142"/>
    <n v="102.12946428571429"/>
    <n v="300"/>
    <n v="0.37333333333333335"/>
  </r>
  <r>
    <x v="1863"/>
    <x v="3"/>
    <x v="93"/>
    <x v="93"/>
    <n v="796"/>
    <n v="931"/>
    <n v="4099"/>
    <n v="1504"/>
    <n v="3447"/>
    <n v="552"/>
    <n v="899"/>
    <n v="0"/>
    <n v="2035"/>
    <n v="958"/>
    <n v="560"/>
    <n v="15781"/>
    <n v="6150.2"/>
    <n v="677.6"/>
    <n v="8953.2000000000007"/>
    <n v="0.56734047272035992"/>
    <n v="109"/>
    <n v="144.77981651376146"/>
    <n v="82.139449541284407"/>
    <n v="300"/>
    <n v="0.36333333333333334"/>
  </r>
  <r>
    <x v="1864"/>
    <x v="10"/>
    <x v="671"/>
    <x v="690"/>
    <n v="240"/>
    <n v="298"/>
    <n v="1410"/>
    <n v="0"/>
    <n v="3106"/>
    <n v="2455"/>
    <n v="2541"/>
    <n v="2355"/>
    <n v="579"/>
    <n v="1937"/>
    <n v="0"/>
    <n v="14921"/>
    <n v="5624.28"/>
    <n v="993.6"/>
    <n v="8303.119999999999"/>
    <n v="0.55647208632129208"/>
    <n v="89"/>
    <n v="167.65168539325842"/>
    <n v="93.293483146067402"/>
    <n v="270"/>
    <n v="0.32962962962962961"/>
  </r>
  <r>
    <x v="1865"/>
    <x v="25"/>
    <x v="206"/>
    <x v="208"/>
    <n v="2557"/>
    <n v="515"/>
    <n v="2997"/>
    <n v="2131"/>
    <n v="0"/>
    <n v="2019"/>
    <n v="3767"/>
    <n v="1502"/>
    <n v="1482"/>
    <n v="4909"/>
    <n v="1378"/>
    <n v="23257"/>
    <n v="6558.6"/>
    <n v="680.1"/>
    <n v="16018.3"/>
    <n v="0.68875177365954332"/>
    <n v="138"/>
    <n v="168.52898550724638"/>
    <n v="116.07463768115942"/>
    <n v="300"/>
    <n v="0.46"/>
  </r>
  <r>
    <x v="1866"/>
    <x v="35"/>
    <x v="380"/>
    <x v="385"/>
    <n v="1484"/>
    <n v="1649"/>
    <n v="2641"/>
    <n v="137"/>
    <n v="1278"/>
    <n v="179"/>
    <n v="1879"/>
    <n v="1804"/>
    <n v="1265"/>
    <n v="0"/>
    <n v="630"/>
    <n v="12946"/>
    <n v="6745.5999999999995"/>
    <n v="1083.0999999999999"/>
    <n v="5117.3000000000011"/>
    <n v="0.39528039548895422"/>
    <n v="84"/>
    <n v="154.11904761904762"/>
    <n v="60.920238095238105"/>
    <n v="300"/>
    <n v="0.28000000000000003"/>
  </r>
  <r>
    <x v="1867"/>
    <x v="10"/>
    <x v="374"/>
    <x v="379"/>
    <n v="4012"/>
    <n v="2044"/>
    <n v="2391"/>
    <n v="1215"/>
    <n v="0"/>
    <n v="3986"/>
    <n v="903"/>
    <n v="224"/>
    <n v="1902"/>
    <n v="1005"/>
    <n v="1099"/>
    <n v="18781"/>
    <n v="4649.5999999999995"/>
    <n v="1216.7"/>
    <n v="12914.7"/>
    <n v="0.68764709014429481"/>
    <n v="116"/>
    <n v="161.90517241379311"/>
    <n v="111.33362068965518"/>
    <n v="300"/>
    <n v="0.38666666666666666"/>
  </r>
  <r>
    <x v="1868"/>
    <x v="9"/>
    <x v="338"/>
    <x v="343"/>
    <n v="0"/>
    <n v="1324"/>
    <n v="1742"/>
    <n v="83"/>
    <n v="306"/>
    <n v="1535"/>
    <n v="2549"/>
    <n v="1437"/>
    <n v="848"/>
    <n v="583"/>
    <n v="0"/>
    <n v="10407"/>
    <n v="5576.76"/>
    <n v="826.56000000000006"/>
    <n v="4003.6799999999994"/>
    <n v="0.38471029115018729"/>
    <n v="81"/>
    <n v="128.4814814814815"/>
    <n v="49.428148148148139"/>
    <n v="270"/>
    <n v="0.3"/>
  </r>
  <r>
    <x v="1869"/>
    <x v="3"/>
    <x v="530"/>
    <x v="542"/>
    <n v="4885"/>
    <n v="115"/>
    <n v="332"/>
    <n v="0"/>
    <n v="0"/>
    <n v="5311"/>
    <n v="405"/>
    <n v="454"/>
    <n v="0"/>
    <n v="528"/>
    <n v="1026"/>
    <n v="13056"/>
    <n v="4237.68"/>
    <n v="937.84"/>
    <n v="7880.48"/>
    <n v="0.60359068627450974"/>
    <n v="80"/>
    <n v="163.19999999999999"/>
    <n v="98.506"/>
    <n v="240"/>
    <n v="0.33333333333333331"/>
  </r>
  <r>
    <x v="1870"/>
    <x v="17"/>
    <x v="486"/>
    <x v="496"/>
    <n v="898"/>
    <n v="0"/>
    <n v="1850"/>
    <n v="3300"/>
    <n v="1150"/>
    <n v="331"/>
    <n v="612"/>
    <n v="3454"/>
    <n v="1342"/>
    <n v="1404"/>
    <n v="975"/>
    <n v="15316"/>
    <n v="4441.7"/>
    <n v="1473.1999999999998"/>
    <n v="9401.1"/>
    <n v="0.61380908853486549"/>
    <n v="97"/>
    <n v="157.89690721649484"/>
    <n v="96.918556701030937"/>
    <n v="300"/>
    <n v="0.32333333333333331"/>
  </r>
  <r>
    <x v="1871"/>
    <x v="27"/>
    <x v="635"/>
    <x v="652"/>
    <n v="834"/>
    <n v="2192"/>
    <n v="4504"/>
    <n v="1536"/>
    <n v="1406"/>
    <n v="0"/>
    <n v="533"/>
    <n v="1335"/>
    <n v="0"/>
    <n v="0"/>
    <n v="1887"/>
    <n v="14227"/>
    <n v="4840.24"/>
    <n v="1104.24"/>
    <n v="8282.52"/>
    <n v="0.58216911506290858"/>
    <n v="91"/>
    <n v="156.34065934065933"/>
    <n v="91.016703296703298"/>
    <n v="240"/>
    <n v="0.37916666666666665"/>
  </r>
  <r>
    <x v="1872"/>
    <x v="13"/>
    <x v="579"/>
    <x v="593"/>
    <n v="494"/>
    <n v="1236"/>
    <n v="3045"/>
    <n v="2365"/>
    <n v="1610"/>
    <n v="1563"/>
    <n v="1151"/>
    <n v="1854"/>
    <n v="2028"/>
    <n v="1480"/>
    <n v="1275"/>
    <n v="18101"/>
    <n v="5539.2699999999995"/>
    <n v="943.25"/>
    <n v="11618.48"/>
    <n v="0.64186950997182479"/>
    <n v="116"/>
    <n v="156.04310344827587"/>
    <n v="100.15931034482759"/>
    <n v="330"/>
    <n v="0.3515151515151515"/>
  </r>
  <r>
    <x v="1873"/>
    <x v="4"/>
    <x v="177"/>
    <x v="179"/>
    <n v="1789"/>
    <n v="868"/>
    <n v="399"/>
    <n v="124"/>
    <n v="1612"/>
    <n v="218"/>
    <n v="2337"/>
    <n v="453"/>
    <n v="1299"/>
    <n v="672"/>
    <n v="0"/>
    <n v="9771"/>
    <n v="5387"/>
    <n v="940.40000000000009"/>
    <n v="3443.6000000000004"/>
    <n v="0.35243066216354524"/>
    <n v="64"/>
    <n v="152.671875"/>
    <n v="53.806250000000006"/>
    <n v="300"/>
    <n v="0.21333333333333335"/>
  </r>
  <r>
    <x v="1874"/>
    <x v="2"/>
    <x v="509"/>
    <x v="519"/>
    <n v="2177"/>
    <n v="1767"/>
    <n v="1238"/>
    <n v="0"/>
    <n v="2245"/>
    <n v="978"/>
    <n v="495"/>
    <n v="756"/>
    <n v="144"/>
    <n v="1368"/>
    <n v="0"/>
    <n v="11168"/>
    <n v="5294.34"/>
    <n v="959.67"/>
    <n v="4913.99"/>
    <n v="0.44000626790830943"/>
    <n v="75"/>
    <n v="148.90666666666667"/>
    <n v="65.519866666666658"/>
    <n v="270"/>
    <n v="0.27777777777777779"/>
  </r>
  <r>
    <x v="1875"/>
    <x v="28"/>
    <x v="94"/>
    <x v="94"/>
    <n v="618"/>
    <n v="2395"/>
    <n v="1116"/>
    <n v="869"/>
    <n v="1071"/>
    <n v="394"/>
    <n v="0"/>
    <n v="2899"/>
    <n v="738"/>
    <n v="732"/>
    <n v="2150"/>
    <n v="12982"/>
    <n v="5213.8999999999996"/>
    <n v="730.6"/>
    <n v="7037.5"/>
    <n v="0.54209674934524732"/>
    <n v="92"/>
    <n v="141.10869565217391"/>
    <n v="76.494565217391298"/>
    <n v="300"/>
    <n v="0.30666666666666664"/>
  </r>
  <r>
    <x v="1876"/>
    <x v="27"/>
    <x v="59"/>
    <x v="59"/>
    <n v="523"/>
    <n v="2389"/>
    <n v="0"/>
    <n v="2435"/>
    <n v="3156"/>
    <n v="1715"/>
    <n v="1350"/>
    <n v="0"/>
    <n v="3031"/>
    <n v="516"/>
    <n v="0"/>
    <n v="15115"/>
    <n v="5830.48"/>
    <n v="629.67999999999995"/>
    <n v="8654.84"/>
    <n v="0.57259940456500169"/>
    <n v="99"/>
    <n v="152.67676767676767"/>
    <n v="87.422626262626267"/>
    <n v="240"/>
    <n v="0.41249999999999998"/>
  </r>
  <r>
    <x v="1877"/>
    <x v="2"/>
    <x v="14"/>
    <x v="14"/>
    <n v="372"/>
    <n v="0"/>
    <n v="2300"/>
    <n v="0"/>
    <n v="500"/>
    <n v="3986"/>
    <n v="1911"/>
    <n v="1093"/>
    <n v="2419"/>
    <n v="1352"/>
    <n v="1005"/>
    <n v="14938"/>
    <n v="4685.8499999999995"/>
    <n v="758.87999999999988"/>
    <n v="9493.27"/>
    <n v="0.63551144731557108"/>
    <n v="82"/>
    <n v="182.17073170731706"/>
    <n v="115.77158536585367"/>
    <n v="270"/>
    <n v="0.3037037037037037"/>
  </r>
  <r>
    <x v="1878"/>
    <x v="21"/>
    <x v="441"/>
    <x v="449"/>
    <n v="0"/>
    <n v="1487"/>
    <n v="2028"/>
    <n v="2920"/>
    <n v="660"/>
    <n v="2410"/>
    <n v="938"/>
    <n v="992"/>
    <n v="4533"/>
    <n v="392"/>
    <n v="0"/>
    <n v="16360"/>
    <n v="6471.09"/>
    <n v="723.42"/>
    <n v="9165.49"/>
    <n v="0.56023777506112471"/>
    <n v="104"/>
    <n v="157.30769230769232"/>
    <n v="88.129711538461535"/>
    <n v="270"/>
    <n v="0.38518518518518519"/>
  </r>
  <r>
    <x v="1879"/>
    <x v="21"/>
    <x v="672"/>
    <x v="691"/>
    <n v="97"/>
    <n v="1910"/>
    <n v="1101"/>
    <n v="5150"/>
    <n v="2092"/>
    <n v="1600"/>
    <n v="824"/>
    <n v="1780"/>
    <n v="2440"/>
    <n v="1490"/>
    <n v="1562"/>
    <n v="20046"/>
    <n v="6091.25"/>
    <n v="684.64"/>
    <n v="13270.11"/>
    <n v="0.6619829392397486"/>
    <n v="122"/>
    <n v="164.31147540983608"/>
    <n v="108.77139344262295"/>
    <n v="330"/>
    <n v="0.36969696969696969"/>
  </r>
  <r>
    <x v="1880"/>
    <x v="26"/>
    <x v="41"/>
    <x v="41"/>
    <n v="1290"/>
    <n v="0"/>
    <n v="1682"/>
    <n v="1508"/>
    <n v="216"/>
    <n v="1845"/>
    <n v="1262"/>
    <n v="2813"/>
    <n v="1615"/>
    <n v="0"/>
    <n v="318"/>
    <n v="12549"/>
    <n v="4690.7100000000009"/>
    <n v="947.79"/>
    <n v="6910.4999999999991"/>
    <n v="0.5506813291895768"/>
    <n v="73"/>
    <n v="171.9041095890411"/>
    <n v="94.664383561643817"/>
    <n v="270"/>
    <n v="0.27037037037037037"/>
  </r>
  <r>
    <x v="1881"/>
    <x v="22"/>
    <x v="334"/>
    <x v="339"/>
    <n v="3587"/>
    <n v="2988"/>
    <n v="1889"/>
    <n v="1610"/>
    <n v="1008"/>
    <n v="1678"/>
    <n v="1170"/>
    <n v="528"/>
    <n v="576"/>
    <n v="1610"/>
    <n v="552"/>
    <n v="17196"/>
    <n v="5962.5499999999993"/>
    <n v="1251.3600000000001"/>
    <n v="9982.09"/>
    <n v="0.5804890672249361"/>
    <n v="95"/>
    <n v="181.01052631578946"/>
    <n v="105.07463157894738"/>
    <n v="330"/>
    <n v="0.2878787878787879"/>
  </r>
  <r>
    <x v="1882"/>
    <x v="0"/>
    <x v="224"/>
    <x v="226"/>
    <n v="1546"/>
    <n v="3533"/>
    <n v="1976"/>
    <n v="1061"/>
    <n v="1824"/>
    <n v="0"/>
    <n v="383"/>
    <n v="1916"/>
    <n v="2078"/>
    <n v="580"/>
    <n v="668"/>
    <n v="15565"/>
    <n v="7244.0999999999995"/>
    <n v="865.19999999999993"/>
    <n v="7455.7000000000007"/>
    <n v="0.47900417603597822"/>
    <n v="110"/>
    <n v="141.5"/>
    <n v="67.779090909090911"/>
    <n v="300"/>
    <n v="0.36666666666666664"/>
  </r>
  <r>
    <x v="1883"/>
    <x v="21"/>
    <x v="259"/>
    <x v="262"/>
    <n v="1830"/>
    <n v="1432"/>
    <n v="1664"/>
    <n v="580"/>
    <n v="3358"/>
    <n v="808"/>
    <n v="292"/>
    <n v="3211"/>
    <n v="866"/>
    <n v="465"/>
    <n v="1739"/>
    <n v="16245"/>
    <n v="6127"/>
    <n v="1268.74"/>
    <n v="8849.26"/>
    <n v="0.54473745767928594"/>
    <n v="107"/>
    <n v="151.82242990654206"/>
    <n v="82.703364485981311"/>
    <n v="330"/>
    <n v="0.32424242424242422"/>
  </r>
  <r>
    <x v="1884"/>
    <x v="13"/>
    <x v="351"/>
    <x v="356"/>
    <n v="0"/>
    <n v="1958"/>
    <n v="2844"/>
    <n v="1026"/>
    <n v="1922"/>
    <n v="1292"/>
    <n v="1184"/>
    <n v="1371"/>
    <n v="1916"/>
    <n v="3580"/>
    <n v="0"/>
    <n v="17093"/>
    <n v="6743.7"/>
    <n v="734.31000000000006"/>
    <n v="9614.99"/>
    <n v="0.56251038436786982"/>
    <n v="107"/>
    <n v="159.74766355140187"/>
    <n v="89.859719626168229"/>
    <n v="270"/>
    <n v="0.39629629629629631"/>
  </r>
  <r>
    <x v="1885"/>
    <x v="10"/>
    <x v="484"/>
    <x v="494"/>
    <n v="573"/>
    <n v="380"/>
    <n v="4482"/>
    <n v="0"/>
    <n v="1276"/>
    <n v="810"/>
    <n v="378"/>
    <n v="3053"/>
    <n v="2723"/>
    <n v="1885"/>
    <n v="456"/>
    <n v="16016"/>
    <n v="5335.4"/>
    <n v="635.6"/>
    <n v="10045"/>
    <n v="0.62718531468531469"/>
    <n v="96"/>
    <n v="166.83333333333334"/>
    <n v="104.63541666666667"/>
    <n v="300"/>
    <n v="0.32"/>
  </r>
  <r>
    <x v="1886"/>
    <x v="11"/>
    <x v="108"/>
    <x v="108"/>
    <n v="888"/>
    <n v="3444"/>
    <n v="2193"/>
    <n v="520"/>
    <n v="1440"/>
    <n v="3663"/>
    <n v="1240"/>
    <n v="3024"/>
    <n v="730"/>
    <n v="0"/>
    <n v="812"/>
    <n v="17954"/>
    <n v="6799.2999999999993"/>
    <n v="1057.6000000000001"/>
    <n v="10097.1"/>
    <n v="0.56238721176339534"/>
    <n v="102"/>
    <n v="176.01960784313727"/>
    <n v="98.991176470588243"/>
    <n v="300"/>
    <n v="0.34"/>
  </r>
  <r>
    <x v="1887"/>
    <x v="3"/>
    <x v="180"/>
    <x v="182"/>
    <n v="1337"/>
    <n v="3245"/>
    <n v="1805"/>
    <n v="2512"/>
    <n v="2638"/>
    <n v="1434"/>
    <n v="1872"/>
    <n v="342"/>
    <n v="2693"/>
    <n v="820"/>
    <n v="1182"/>
    <n v="19880"/>
    <n v="7102.81"/>
    <n v="1453.4299999999998"/>
    <n v="11323.76"/>
    <n v="0.56960563380281692"/>
    <n v="124"/>
    <n v="160.32258064516128"/>
    <n v="91.320645161290329"/>
    <n v="330"/>
    <n v="0.37575757575757573"/>
  </r>
  <r>
    <x v="1888"/>
    <x v="28"/>
    <x v="49"/>
    <x v="49"/>
    <n v="1818"/>
    <n v="2203"/>
    <n v="932"/>
    <n v="759"/>
    <n v="249"/>
    <n v="0"/>
    <n v="3155"/>
    <n v="484"/>
    <n v="2437"/>
    <n v="956"/>
    <n v="0"/>
    <n v="12993"/>
    <n v="6508.53"/>
    <n v="1194.3900000000001"/>
    <n v="5290.08"/>
    <n v="0.40714846455783882"/>
    <n v="73"/>
    <n v="177.98630136986301"/>
    <n v="72.466849315068487"/>
    <n v="270"/>
    <n v="0.27037037037037037"/>
  </r>
  <r>
    <x v="1889"/>
    <x v="17"/>
    <x v="75"/>
    <x v="75"/>
    <n v="2724"/>
    <n v="3362"/>
    <n v="0"/>
    <n v="2457"/>
    <n v="4300"/>
    <n v="1071"/>
    <n v="3434"/>
    <n v="260"/>
    <n v="2140"/>
    <n v="0"/>
    <n v="0"/>
    <n v="19748"/>
    <n v="3673.92"/>
    <n v="812.24"/>
    <n v="15261.84"/>
    <n v="0.77282965363581124"/>
    <n v="119"/>
    <n v="165.94957983193277"/>
    <n v="128.25075630252101"/>
    <n v="240"/>
    <n v="0.49583333333333335"/>
  </r>
  <r>
    <x v="1890"/>
    <x v="31"/>
    <x v="412"/>
    <x v="419"/>
    <n v="1620"/>
    <n v="435"/>
    <n v="1589"/>
    <n v="3818"/>
    <n v="3507"/>
    <n v="1750"/>
    <n v="3319"/>
    <n v="1262"/>
    <n v="1664"/>
    <n v="392"/>
    <n v="0"/>
    <n v="19356"/>
    <n v="5396.2"/>
    <n v="1070.2"/>
    <n v="12889.6"/>
    <n v="0.6659227113039885"/>
    <n v="121"/>
    <n v="159.96694214876032"/>
    <n v="106.52561983471075"/>
    <n v="300"/>
    <n v="0.40333333333333332"/>
  </r>
  <r>
    <x v="1891"/>
    <x v="51"/>
    <x v="335"/>
    <x v="340"/>
    <n v="2260"/>
    <n v="1895"/>
    <n v="420"/>
    <n v="2372"/>
    <n v="1643"/>
    <n v="472"/>
    <n v="2690"/>
    <n v="1578"/>
    <n v="717"/>
    <n v="695"/>
    <n v="0"/>
    <n v="14742"/>
    <n v="5338.5"/>
    <n v="1246.5"/>
    <n v="8157"/>
    <n v="0.55331705331705328"/>
    <n v="85"/>
    <n v="173.43529411764706"/>
    <n v="95.964705882352945"/>
    <n v="300"/>
    <n v="0.28333333333333333"/>
  </r>
  <r>
    <x v="1892"/>
    <x v="3"/>
    <x v="180"/>
    <x v="182"/>
    <n v="1668"/>
    <n v="0"/>
    <n v="1764"/>
    <n v="2077"/>
    <n v="2517"/>
    <n v="530"/>
    <n v="1638"/>
    <n v="3879"/>
    <n v="1043"/>
    <n v="2592"/>
    <n v="721"/>
    <n v="18429"/>
    <n v="4735.7"/>
    <n v="1338.4"/>
    <n v="12354.9"/>
    <n v="0.67040533941071134"/>
    <n v="122"/>
    <n v="151.05737704918033"/>
    <n v="101.26967213114754"/>
    <n v="300"/>
    <n v="0.40666666666666668"/>
  </r>
  <r>
    <x v="1893"/>
    <x v="35"/>
    <x v="500"/>
    <x v="510"/>
    <n v="2012"/>
    <n v="892"/>
    <n v="968"/>
    <n v="693"/>
    <n v="3352"/>
    <n v="1265"/>
    <n v="1195"/>
    <n v="3150"/>
    <n v="688"/>
    <n v="3782"/>
    <n v="0"/>
    <n v="17997"/>
    <n v="4322.5"/>
    <n v="1012.8"/>
    <n v="12661.7"/>
    <n v="0.70354503528365842"/>
    <n v="108"/>
    <n v="166.63888888888889"/>
    <n v="117.23796296296297"/>
    <n v="300"/>
    <n v="0.36"/>
  </r>
  <r>
    <x v="1894"/>
    <x v="35"/>
    <x v="253"/>
    <x v="256"/>
    <n v="1985"/>
    <n v="2004"/>
    <n v="4249"/>
    <n v="830"/>
    <n v="2572"/>
    <n v="3055"/>
    <n v="1613"/>
    <n v="933"/>
    <n v="2161"/>
    <n v="1419"/>
    <n v="0"/>
    <n v="20821"/>
    <n v="6911.5"/>
    <n v="1008"/>
    <n v="12901.5"/>
    <n v="0.61963882618510158"/>
    <n v="130"/>
    <n v="160.16153846153847"/>
    <n v="99.242307692307691"/>
    <n v="300"/>
    <n v="0.43333333333333335"/>
  </r>
  <r>
    <x v="1895"/>
    <x v="29"/>
    <x v="50"/>
    <x v="50"/>
    <n v="1634"/>
    <n v="609"/>
    <n v="2394"/>
    <n v="363"/>
    <n v="0"/>
    <n v="541"/>
    <n v="352"/>
    <n v="0"/>
    <n v="1110"/>
    <n v="4855"/>
    <n v="0"/>
    <n v="11858"/>
    <n v="3580.24"/>
    <n v="535.36"/>
    <n v="7742.4000000000005"/>
    <n v="0.65292629448473605"/>
    <n v="75"/>
    <n v="158.10666666666665"/>
    <n v="103.23200000000001"/>
    <n v="240"/>
    <n v="0.3125"/>
  </r>
  <r>
    <x v="1896"/>
    <x v="1"/>
    <x v="673"/>
    <x v="692"/>
    <n v="2224"/>
    <n v="1535"/>
    <n v="692"/>
    <n v="2320"/>
    <n v="1702"/>
    <n v="1578"/>
    <n v="750"/>
    <n v="3432"/>
    <n v="2163"/>
    <n v="2968"/>
    <n v="1998"/>
    <n v="21362"/>
    <n v="7682.73"/>
    <n v="1430.11"/>
    <n v="12249.16"/>
    <n v="0.57340885684860965"/>
    <n v="137"/>
    <n v="155.92700729927006"/>
    <n v="89.409927007299274"/>
    <n v="330"/>
    <n v="0.41515151515151516"/>
  </r>
  <r>
    <x v="1897"/>
    <x v="67"/>
    <x v="674"/>
    <x v="693"/>
    <n v="430"/>
    <n v="3658"/>
    <n v="564"/>
    <n v="2554"/>
    <n v="1165"/>
    <n v="1001"/>
    <n v="0"/>
    <n v="0"/>
    <n v="1530"/>
    <n v="290"/>
    <n v="166"/>
    <n v="11358"/>
    <n v="4670.55"/>
    <n v="1154.97"/>
    <n v="5532.48"/>
    <n v="0.48709984152139457"/>
    <n v="74"/>
    <n v="153.48648648648648"/>
    <n v="74.763243243243238"/>
    <n v="270"/>
    <n v="0.27407407407407408"/>
  </r>
  <r>
    <x v="1898"/>
    <x v="18"/>
    <x v="331"/>
    <x v="335"/>
    <n v="5229"/>
    <n v="0"/>
    <n v="2073"/>
    <n v="1375"/>
    <n v="899"/>
    <n v="1976"/>
    <n v="2073"/>
    <n v="1420"/>
    <n v="200"/>
    <n v="280"/>
    <n v="0"/>
    <n v="15525"/>
    <n v="6436.26"/>
    <n v="723.87000000000012"/>
    <n v="8364.869999999999"/>
    <n v="0.53879999999999995"/>
    <n v="94"/>
    <n v="165.15957446808511"/>
    <n v="88.98797872340424"/>
    <n v="270"/>
    <n v="0.34814814814814815"/>
  </r>
  <r>
    <x v="1899"/>
    <x v="1"/>
    <x v="379"/>
    <x v="384"/>
    <n v="1868"/>
    <n v="977"/>
    <n v="525"/>
    <n v="1491"/>
    <n v="712"/>
    <n v="402"/>
    <n v="3395"/>
    <n v="474"/>
    <n v="2911"/>
    <n v="2442"/>
    <n v="1028"/>
    <n v="16225"/>
    <n v="8221.07"/>
    <n v="1377.53"/>
    <n v="6626.4"/>
    <n v="0.40840677966101691"/>
    <n v="105"/>
    <n v="154.52380952380952"/>
    <n v="63.108571428571423"/>
    <n v="330"/>
    <n v="0.31818181818181818"/>
  </r>
  <r>
    <x v="1900"/>
    <x v="14"/>
    <x v="598"/>
    <x v="613"/>
    <n v="2534"/>
    <n v="1362"/>
    <n v="1801"/>
    <n v="418"/>
    <n v="1290"/>
    <n v="230"/>
    <n v="2479"/>
    <n v="0"/>
    <n v="348"/>
    <n v="0"/>
    <n v="0"/>
    <n v="10462"/>
    <n v="3924.16"/>
    <n v="413.68"/>
    <n v="6124.16"/>
    <n v="0.5853718218313898"/>
    <n v="60"/>
    <n v="174.36666666666667"/>
    <n v="102.06933333333333"/>
    <n v="240"/>
    <n v="0.25"/>
  </r>
  <r>
    <x v="1901"/>
    <x v="28"/>
    <x v="355"/>
    <x v="360"/>
    <n v="138"/>
    <n v="2723"/>
    <n v="1648"/>
    <n v="3039"/>
    <n v="1074"/>
    <n v="2559"/>
    <n v="0"/>
    <n v="3358"/>
    <n v="2461"/>
    <n v="1915"/>
    <n v="1755"/>
    <n v="20670"/>
    <n v="4419.1000000000004"/>
    <n v="694.5"/>
    <n v="15556.4"/>
    <n v="0.75260764392839863"/>
    <n v="123"/>
    <n v="168.04878048780489"/>
    <n v="126.47479674796747"/>
    <n v="300"/>
    <n v="0.41"/>
  </r>
  <r>
    <x v="1902"/>
    <x v="19"/>
    <x v="675"/>
    <x v="694"/>
    <n v="951"/>
    <n v="990"/>
    <n v="580"/>
    <n v="3892"/>
    <n v="1540"/>
    <n v="1389"/>
    <n v="140"/>
    <n v="159"/>
    <n v="562"/>
    <n v="4259"/>
    <n v="139"/>
    <n v="14601"/>
    <n v="7096.65"/>
    <n v="730.18"/>
    <n v="6774.17"/>
    <n v="0.46395246900897197"/>
    <n v="94"/>
    <n v="155.32978723404256"/>
    <n v="72.06563829787234"/>
    <n v="330"/>
    <n v="0.28484848484848485"/>
  </r>
  <r>
    <x v="1903"/>
    <x v="21"/>
    <x v="168"/>
    <x v="168"/>
    <n v="3484"/>
    <n v="1868"/>
    <n v="1120"/>
    <n v="406"/>
    <n v="460"/>
    <n v="2255"/>
    <n v="2034"/>
    <n v="1628"/>
    <n v="1134"/>
    <n v="464"/>
    <n v="791"/>
    <n v="15644"/>
    <n v="7082.79"/>
    <n v="1551.77"/>
    <n v="7009.4400000000005"/>
    <n v="0.44805931986704173"/>
    <n v="93"/>
    <n v="168.21505376344086"/>
    <n v="75.370322580645166"/>
    <n v="330"/>
    <n v="0.2818181818181818"/>
  </r>
  <r>
    <x v="1904"/>
    <x v="16"/>
    <x v="396"/>
    <x v="402"/>
    <n v="535"/>
    <n v="2130"/>
    <n v="5149"/>
    <n v="2200"/>
    <n v="2614"/>
    <n v="3195"/>
    <n v="0"/>
    <n v="5081"/>
    <n v="2143"/>
    <n v="322"/>
    <n v="1491"/>
    <n v="24860"/>
    <n v="5592.4"/>
    <n v="823.7"/>
    <n v="18443.900000000001"/>
    <n v="0.7419106999195495"/>
    <n v="147"/>
    <n v="169.1156462585034"/>
    <n v="125.46870748299321"/>
    <n v="300"/>
    <n v="0.49"/>
  </r>
  <r>
    <x v="1905"/>
    <x v="25"/>
    <x v="263"/>
    <x v="266"/>
    <n v="3871"/>
    <n v="813"/>
    <n v="1412"/>
    <n v="240"/>
    <n v="1536"/>
    <n v="362"/>
    <n v="2602"/>
    <n v="1562"/>
    <n v="6330"/>
    <n v="6737"/>
    <n v="722"/>
    <n v="26187"/>
    <n v="8030.88"/>
    <n v="915.42"/>
    <n v="17240.7"/>
    <n v="0.65836865620345975"/>
    <n v="147"/>
    <n v="178.14285714285714"/>
    <n v="117.28367346938776"/>
    <n v="330"/>
    <n v="0.44545454545454544"/>
  </r>
  <r>
    <x v="1906"/>
    <x v="21"/>
    <x v="441"/>
    <x v="449"/>
    <n v="3718"/>
    <n v="248"/>
    <n v="949"/>
    <n v="926"/>
    <n v="359"/>
    <n v="855"/>
    <n v="816"/>
    <n v="1240"/>
    <n v="2200"/>
    <n v="2549"/>
    <n v="490"/>
    <n v="14350"/>
    <n v="4992.8999999999996"/>
    <n v="580.79999999999995"/>
    <n v="8776.2999999999993"/>
    <n v="0.61158885017421594"/>
    <n v="87"/>
    <n v="164.94252873563218"/>
    <n v="100.87701149425287"/>
    <n v="330"/>
    <n v="0.26363636363636361"/>
  </r>
  <r>
    <x v="1907"/>
    <x v="12"/>
    <x v="244"/>
    <x v="296"/>
    <n v="2932"/>
    <n v="1062"/>
    <n v="680"/>
    <n v="2811"/>
    <n v="2038"/>
    <n v="1368"/>
    <n v="2896"/>
    <n v="2451"/>
    <n v="2551"/>
    <n v="2587"/>
    <n v="1106"/>
    <n v="22482"/>
    <n v="5902.4900000000007"/>
    <n v="1203.29"/>
    <n v="15376.22"/>
    <n v="0.68393470331821005"/>
    <n v="143"/>
    <n v="157.21678321678323"/>
    <n v="107.52601398601398"/>
    <n v="330"/>
    <n v="0.43333333333333335"/>
  </r>
  <r>
    <x v="1908"/>
    <x v="13"/>
    <x v="168"/>
    <x v="174"/>
    <n v="2827"/>
    <n v="1309"/>
    <n v="2298"/>
    <n v="976"/>
    <n v="675"/>
    <n v="1418"/>
    <n v="2579"/>
    <n v="0"/>
    <n v="1521"/>
    <n v="2646"/>
    <n v="0"/>
    <n v="16249"/>
    <n v="4936.1400000000003"/>
    <n v="1204.47"/>
    <n v="10108.39"/>
    <n v="0.62209305188011566"/>
    <n v="99"/>
    <n v="164.13131313131314"/>
    <n v="102.10494949494949"/>
    <n v="270"/>
    <n v="0.36666666666666664"/>
  </r>
  <r>
    <x v="1909"/>
    <x v="27"/>
    <x v="333"/>
    <x v="338"/>
    <n v="384"/>
    <n v="396"/>
    <n v="3272"/>
    <n v="1917"/>
    <n v="0"/>
    <n v="0"/>
    <n v="1570"/>
    <n v="3505"/>
    <n v="833"/>
    <n v="664"/>
    <n v="1795"/>
    <n v="14336"/>
    <n v="3923.5499999999997"/>
    <n v="1193.31"/>
    <n v="9219.14"/>
    <n v="0.64307617187499999"/>
    <n v="90"/>
    <n v="159.28888888888889"/>
    <n v="102.43488888888888"/>
    <n v="270"/>
    <n v="0.33333333333333331"/>
  </r>
  <r>
    <x v="1910"/>
    <x v="22"/>
    <x v="334"/>
    <x v="339"/>
    <n v="369"/>
    <n v="410"/>
    <n v="1486"/>
    <n v="3140"/>
    <n v="2835"/>
    <n v="3914"/>
    <n v="3195"/>
    <n v="2125"/>
    <n v="1561"/>
    <n v="176"/>
    <n v="732"/>
    <n v="19943"/>
    <n v="4888.3999999999996"/>
    <n v="1166.44"/>
    <n v="13888.16"/>
    <n v="0.69639271924986212"/>
    <n v="128"/>
    <n v="155.8046875"/>
    <n v="108.50125"/>
    <n v="330"/>
    <n v="0.38787878787878788"/>
  </r>
  <r>
    <x v="1911"/>
    <x v="12"/>
    <x v="676"/>
    <x v="695"/>
    <n v="0"/>
    <n v="300"/>
    <n v="1357"/>
    <n v="2440"/>
    <n v="3424"/>
    <n v="642"/>
    <n v="741"/>
    <n v="1780"/>
    <n v="1194"/>
    <n v="1446"/>
    <n v="630"/>
    <n v="13954"/>
    <n v="5257.2000000000007"/>
    <n v="945.1"/>
    <n v="7751.6999999999989"/>
    <n v="0.5555181310018632"/>
    <n v="80"/>
    <n v="174.42500000000001"/>
    <n v="96.896249999999981"/>
    <n v="300"/>
    <n v="0.26666666666666666"/>
  </r>
  <r>
    <x v="1912"/>
    <x v="6"/>
    <x v="398"/>
    <x v="405"/>
    <n v="1394"/>
    <n v="1141"/>
    <n v="2167"/>
    <n v="3526"/>
    <n v="3696"/>
    <n v="104"/>
    <n v="2971"/>
    <n v="1587"/>
    <n v="400"/>
    <n v="991"/>
    <n v="0"/>
    <n v="17977"/>
    <n v="5096.3999999999996"/>
    <n v="1322"/>
    <n v="11558.6"/>
    <n v="0.6429660121266062"/>
    <n v="112"/>
    <n v="160.50892857142858"/>
    <n v="103.20178571428572"/>
    <n v="300"/>
    <n v="0.37333333333333335"/>
  </r>
  <r>
    <x v="1913"/>
    <x v="13"/>
    <x v="271"/>
    <x v="274"/>
    <n v="1935"/>
    <n v="424"/>
    <n v="1068"/>
    <n v="0"/>
    <n v="211"/>
    <n v="3083"/>
    <n v="1254"/>
    <n v="0"/>
    <n v="126"/>
    <n v="460"/>
    <n v="0"/>
    <n v="8561"/>
    <n v="4716.4799999999996"/>
    <n v="1148.48"/>
    <n v="2696.0400000000009"/>
    <n v="0.31492115407078625"/>
    <n v="52"/>
    <n v="164.63461538461539"/>
    <n v="51.84692307692309"/>
    <n v="240"/>
    <n v="0.21666666666666667"/>
  </r>
  <r>
    <x v="1914"/>
    <x v="3"/>
    <x v="180"/>
    <x v="182"/>
    <n v="1068"/>
    <n v="212"/>
    <n v="1334"/>
    <n v="688"/>
    <n v="1218"/>
    <n v="1680"/>
    <n v="0"/>
    <n v="0"/>
    <n v="1405"/>
    <n v="1594"/>
    <n v="1578"/>
    <n v="10777"/>
    <n v="6167.43"/>
    <n v="485.46"/>
    <n v="4124.1099999999997"/>
    <n v="0.38267699730908411"/>
    <n v="73"/>
    <n v="147.63013698630138"/>
    <n v="56.494657534246571"/>
    <n v="270"/>
    <n v="0.27037037037037037"/>
  </r>
  <r>
    <x v="1915"/>
    <x v="3"/>
    <x v="51"/>
    <x v="51"/>
    <n v="1749"/>
    <n v="356"/>
    <n v="3933"/>
    <n v="0"/>
    <n v="1876"/>
    <n v="1362"/>
    <n v="624"/>
    <n v="2439"/>
    <n v="942"/>
    <n v="3153"/>
    <n v="0"/>
    <n v="16434"/>
    <n v="6256.3499999999995"/>
    <n v="1072.26"/>
    <n v="9105.39"/>
    <n v="0.55405805038335154"/>
    <n v="95"/>
    <n v="172.98947368421054"/>
    <n v="95.846210526315787"/>
    <n v="270"/>
    <n v="0.35185185185185186"/>
  </r>
  <r>
    <x v="1916"/>
    <x v="39"/>
    <x v="184"/>
    <x v="186"/>
    <n v="817"/>
    <n v="79"/>
    <n v="2388"/>
    <n v="2831"/>
    <n v="5722"/>
    <n v="602"/>
    <n v="4734"/>
    <n v="889"/>
    <n v="2172"/>
    <n v="1100"/>
    <n v="0"/>
    <n v="21334"/>
    <n v="7343.0999999999995"/>
    <n v="971.2"/>
    <n v="13019.7"/>
    <n v="0.61027936626980406"/>
    <n v="138"/>
    <n v="154.59420289855072"/>
    <n v="94.345652173913052"/>
    <n v="300"/>
    <n v="0.46"/>
  </r>
  <r>
    <x v="1917"/>
    <x v="7"/>
    <x v="276"/>
    <x v="279"/>
    <n v="2010"/>
    <n v="444"/>
    <n v="2290"/>
    <n v="1101"/>
    <n v="1385"/>
    <n v="1664"/>
    <n v="1428"/>
    <n v="882"/>
    <n v="3005"/>
    <n v="3453"/>
    <n v="0"/>
    <n v="17662"/>
    <n v="6057.4"/>
    <n v="1466"/>
    <n v="10138.6"/>
    <n v="0.57403465066243919"/>
    <n v="107"/>
    <n v="165.06542056074767"/>
    <n v="94.753271028037389"/>
    <n v="300"/>
    <n v="0.35666666666666669"/>
  </r>
  <r>
    <x v="1918"/>
    <x v="28"/>
    <x v="226"/>
    <x v="403"/>
    <n v="1181"/>
    <n v="220"/>
    <n v="3063"/>
    <n v="1301"/>
    <n v="1362"/>
    <n v="1330"/>
    <n v="2590"/>
    <n v="496"/>
    <n v="592"/>
    <n v="1666"/>
    <n v="848"/>
    <n v="14649"/>
    <n v="7722.2199999999993"/>
    <n v="657.8"/>
    <n v="6268.9800000000014"/>
    <n v="0.42794593487610083"/>
    <n v="90"/>
    <n v="162.76666666666668"/>
    <n v="69.655333333333346"/>
    <n v="330"/>
    <n v="0.27272727272727271"/>
  </r>
  <r>
    <x v="1919"/>
    <x v="16"/>
    <x v="677"/>
    <x v="696"/>
    <n v="2101"/>
    <n v="2967"/>
    <n v="906"/>
    <n v="2519"/>
    <n v="0"/>
    <n v="976"/>
    <n v="1921"/>
    <n v="778"/>
    <n v="480"/>
    <n v="903"/>
    <n v="430"/>
    <n v="13981"/>
    <n v="7091.2"/>
    <n v="1471.3999999999999"/>
    <n v="5418.4"/>
    <n v="0.38755453830198122"/>
    <n v="88"/>
    <n v="158.875"/>
    <n v="61.572727272727271"/>
    <n v="300"/>
    <n v="0.29333333333333333"/>
  </r>
  <r>
    <x v="1920"/>
    <x v="13"/>
    <x v="32"/>
    <x v="32"/>
    <n v="3610"/>
    <n v="523"/>
    <n v="2278"/>
    <n v="711"/>
    <n v="1967"/>
    <n v="3197"/>
    <n v="417"/>
    <n v="1096"/>
    <n v="430"/>
    <n v="4120"/>
    <n v="0"/>
    <n v="18349"/>
    <n v="4372.3"/>
    <n v="1242.5"/>
    <n v="12734.2"/>
    <n v="0.6939996730067034"/>
    <n v="115"/>
    <n v="159.55652173913043"/>
    <n v="110.73217391304348"/>
    <n v="300"/>
    <n v="0.38333333333333336"/>
  </r>
  <r>
    <x v="1921"/>
    <x v="17"/>
    <x v="25"/>
    <x v="25"/>
    <n v="2448"/>
    <n v="2413"/>
    <n v="0"/>
    <n v="2240"/>
    <n v="3575"/>
    <n v="398"/>
    <n v="2704"/>
    <n v="0"/>
    <n v="1127"/>
    <n v="2946"/>
    <n v="0"/>
    <n v="17851"/>
    <n v="4525.3599999999997"/>
    <n v="1192.32"/>
    <n v="12133.32"/>
    <n v="0.67969973670942807"/>
    <n v="110"/>
    <n v="162.28181818181818"/>
    <n v="110.30290909090908"/>
    <n v="240"/>
    <n v="0.45833333333333331"/>
  </r>
  <r>
    <x v="1922"/>
    <x v="43"/>
    <x v="254"/>
    <x v="257"/>
    <n v="2550"/>
    <n v="1515"/>
    <n v="465"/>
    <n v="2061"/>
    <n v="1314"/>
    <n v="2869"/>
    <n v="0"/>
    <n v="3098"/>
    <n v="2278"/>
    <n v="1719"/>
    <n v="0"/>
    <n v="17869"/>
    <n v="6558.93"/>
    <n v="790.11"/>
    <n v="10519.96"/>
    <n v="0.58872684537467113"/>
    <n v="100"/>
    <n v="178.69"/>
    <n v="105.19959999999999"/>
    <n v="270"/>
    <n v="0.37037037037037035"/>
  </r>
  <r>
    <x v="1923"/>
    <x v="24"/>
    <x v="162"/>
    <x v="162"/>
    <n v="250"/>
    <n v="535"/>
    <n v="556"/>
    <n v="2091"/>
    <n v="1999"/>
    <n v="2926"/>
    <n v="4824"/>
    <n v="3468"/>
    <n v="1501"/>
    <n v="0"/>
    <n v="0"/>
    <n v="18150"/>
    <n v="4645.26"/>
    <n v="620.37000000000012"/>
    <n v="12884.369999999999"/>
    <n v="0.70988264462809914"/>
    <n v="104"/>
    <n v="174.51923076923077"/>
    <n v="123.88817307692307"/>
    <n v="270"/>
    <n v="0.38518518518518519"/>
  </r>
  <r>
    <x v="1924"/>
    <x v="17"/>
    <x v="434"/>
    <x v="441"/>
    <n v="3264"/>
    <n v="1115"/>
    <n v="1355"/>
    <n v="1093"/>
    <n v="532"/>
    <n v="4096"/>
    <n v="2985"/>
    <n v="1890"/>
    <n v="1434"/>
    <n v="0"/>
    <n v="0"/>
    <n v="17764"/>
    <n v="5966.0999999999995"/>
    <n v="1215.6299999999999"/>
    <n v="10582.27"/>
    <n v="0.59571436613375373"/>
    <n v="119"/>
    <n v="149.27731092436974"/>
    <n v="88.926638655462185"/>
    <n v="270"/>
    <n v="0.44074074074074077"/>
  </r>
  <r>
    <x v="1925"/>
    <x v="28"/>
    <x v="678"/>
    <x v="697"/>
    <n v="3419"/>
    <n v="4561"/>
    <n v="1600"/>
    <n v="1608"/>
    <n v="1517"/>
    <n v="3037"/>
    <n v="1416"/>
    <n v="2973"/>
    <n v="110"/>
    <n v="1743"/>
    <n v="1428"/>
    <n v="23412"/>
    <n v="7560.96"/>
    <n v="1601.6"/>
    <n v="14249.44"/>
    <n v="0.60863830514266193"/>
    <n v="134"/>
    <n v="174.71641791044777"/>
    <n v="106.33910447761194"/>
    <n v="330"/>
    <n v="0.40606060606060607"/>
  </r>
  <r>
    <x v="1926"/>
    <x v="3"/>
    <x v="161"/>
    <x v="161"/>
    <n v="675"/>
    <n v="2436"/>
    <n v="1139"/>
    <n v="994"/>
    <n v="2015"/>
    <n v="1394"/>
    <n v="2107"/>
    <n v="856"/>
    <n v="4281"/>
    <n v="1516"/>
    <n v="0"/>
    <n v="17413"/>
    <n v="6353.4000000000005"/>
    <n v="1257.2"/>
    <n v="9802.4"/>
    <n v="0.56293573766726013"/>
    <n v="109"/>
    <n v="159.75229357798165"/>
    <n v="89.93027522935779"/>
    <n v="300"/>
    <n v="0.36333333333333334"/>
  </r>
  <r>
    <x v="1927"/>
    <x v="42"/>
    <x v="173"/>
    <x v="175"/>
    <n v="766"/>
    <n v="1526"/>
    <n v="2605"/>
    <n v="0"/>
    <n v="4422"/>
    <n v="1762"/>
    <n v="2041"/>
    <n v="2703"/>
    <n v="1424"/>
    <n v="835"/>
    <n v="1308"/>
    <n v="19392"/>
    <n v="6146.4"/>
    <n v="1031.5"/>
    <n v="12214.1"/>
    <n v="0.62985251650165019"/>
    <n v="128"/>
    <n v="151.5"/>
    <n v="95.422656250000003"/>
    <n v="300"/>
    <n v="0.42666666666666669"/>
  </r>
  <r>
    <x v="1928"/>
    <x v="3"/>
    <x v="176"/>
    <x v="178"/>
    <n v="246"/>
    <n v="925"/>
    <n v="3490"/>
    <n v="1590"/>
    <n v="1796"/>
    <n v="348"/>
    <n v="230"/>
    <n v="922"/>
    <n v="2160"/>
    <n v="2335"/>
    <n v="0"/>
    <n v="14042"/>
    <n v="4477.7999999999993"/>
    <n v="1034.7"/>
    <n v="8529.5"/>
    <n v="0.60742771684945163"/>
    <n v="76"/>
    <n v="184.76315789473685"/>
    <n v="112.23026315789474"/>
    <n v="300"/>
    <n v="0.25333333333333335"/>
  </r>
  <r>
    <x v="1929"/>
    <x v="63"/>
    <x v="508"/>
    <x v="518"/>
    <n v="2525"/>
    <n v="1386"/>
    <n v="648"/>
    <n v="696"/>
    <n v="720"/>
    <n v="1764"/>
    <n v="5228"/>
    <n v="1638"/>
    <n v="488"/>
    <n v="2985"/>
    <n v="246"/>
    <n v="18324"/>
    <n v="5138.1000000000004"/>
    <n v="1105.28"/>
    <n v="12080.619999999999"/>
    <n v="0.65927854180309975"/>
    <n v="107"/>
    <n v="171.25233644859813"/>
    <n v="112.9029906542056"/>
    <n v="330"/>
    <n v="0.32424242424242422"/>
  </r>
  <r>
    <x v="1930"/>
    <x v="3"/>
    <x v="567"/>
    <x v="581"/>
    <n v="2415"/>
    <n v="399"/>
    <n v="696"/>
    <n v="3530"/>
    <n v="239"/>
    <n v="261"/>
    <n v="2628"/>
    <n v="1293"/>
    <n v="1910"/>
    <n v="984"/>
    <n v="0"/>
    <n v="14355"/>
    <n v="4489.8"/>
    <n v="606.5"/>
    <n v="9258.7000000000007"/>
    <n v="0.64498084291187741"/>
    <n v="89"/>
    <n v="161.29213483146069"/>
    <n v="104.0303370786517"/>
    <n v="300"/>
    <n v="0.29666666666666669"/>
  </r>
  <r>
    <x v="1931"/>
    <x v="3"/>
    <x v="51"/>
    <x v="51"/>
    <n v="455"/>
    <n v="532"/>
    <n v="3668"/>
    <n v="2904"/>
    <n v="2631"/>
    <n v="1715"/>
    <n v="1742"/>
    <n v="722"/>
    <n v="1296"/>
    <n v="832"/>
    <n v="1075"/>
    <n v="17572"/>
    <n v="7535.66"/>
    <n v="674.96"/>
    <n v="9361.380000000001"/>
    <n v="0.5327441384020033"/>
    <n v="99"/>
    <n v="177.49494949494951"/>
    <n v="94.559393939393956"/>
    <n v="330"/>
    <n v="0.3"/>
  </r>
  <r>
    <x v="1932"/>
    <x v="9"/>
    <x v="302"/>
    <x v="306"/>
    <n v="825"/>
    <n v="690"/>
    <n v="3762"/>
    <n v="172"/>
    <n v="3209"/>
    <n v="2498"/>
    <n v="0"/>
    <n v="386"/>
    <n v="2311"/>
    <n v="950"/>
    <n v="1683"/>
    <n v="16486"/>
    <n v="4268"/>
    <n v="526.19999999999993"/>
    <n v="11691.8"/>
    <n v="0.70919568118403487"/>
    <n v="97"/>
    <n v="169.95876288659792"/>
    <n v="120.5340206185567"/>
    <n v="300"/>
    <n v="0.32333333333333331"/>
  </r>
  <r>
    <x v="1933"/>
    <x v="5"/>
    <x v="8"/>
    <x v="8"/>
    <n v="181"/>
    <n v="5502"/>
    <n v="486"/>
    <n v="3094"/>
    <n v="1969"/>
    <n v="2439"/>
    <n v="674"/>
    <n v="183"/>
    <n v="894"/>
    <n v="929"/>
    <n v="0"/>
    <n v="16351"/>
    <n v="6634.6"/>
    <n v="1107.3"/>
    <n v="8609.0999999999985"/>
    <n v="0.52651825576417333"/>
    <n v="104"/>
    <n v="157.22115384615384"/>
    <n v="82.779807692307685"/>
    <n v="300"/>
    <n v="0.34666666666666668"/>
  </r>
  <r>
    <x v="1934"/>
    <x v="4"/>
    <x v="21"/>
    <x v="21"/>
    <n v="2265"/>
    <n v="823"/>
    <n v="3470"/>
    <n v="588"/>
    <n v="4575"/>
    <n v="3395"/>
    <n v="689"/>
    <n v="584"/>
    <n v="1849"/>
    <n v="1150"/>
    <n v="0"/>
    <n v="19388"/>
    <n v="6747.2000000000007"/>
    <n v="1139.3000000000002"/>
    <n v="11501.5"/>
    <n v="0.59322776975448732"/>
    <n v="119"/>
    <n v="162.92436974789916"/>
    <n v="96.651260504201687"/>
    <n v="300"/>
    <n v="0.39666666666666667"/>
  </r>
  <r>
    <x v="1935"/>
    <x v="16"/>
    <x v="642"/>
    <x v="659"/>
    <n v="2887"/>
    <n v="1373"/>
    <n v="1002"/>
    <n v="1006"/>
    <n v="1703"/>
    <n v="3950"/>
    <n v="0"/>
    <n v="644"/>
    <n v="1151"/>
    <n v="1064"/>
    <n v="0"/>
    <n v="14780"/>
    <n v="3950.7300000000005"/>
    <n v="1139.94"/>
    <n v="9689.33"/>
    <n v="0.6555703653585927"/>
    <n v="103"/>
    <n v="143.49514563106797"/>
    <n v="94.071165048543691"/>
    <n v="270"/>
    <n v="0.38148148148148148"/>
  </r>
  <r>
    <x v="1936"/>
    <x v="20"/>
    <x v="165"/>
    <x v="165"/>
    <n v="680"/>
    <n v="3246"/>
    <n v="0"/>
    <n v="2435"/>
    <n v="835"/>
    <n v="2030"/>
    <n v="2193"/>
    <n v="2536"/>
    <n v="0"/>
    <n v="888"/>
    <n v="165"/>
    <n v="15008"/>
    <n v="6233.4000000000005"/>
    <n v="616.41"/>
    <n v="8158.19"/>
    <n v="0.54358941897654578"/>
    <n v="84"/>
    <n v="178.66666666666666"/>
    <n v="97.121309523809515"/>
    <n v="270"/>
    <n v="0.31111111111111112"/>
  </r>
  <r>
    <x v="1937"/>
    <x v="13"/>
    <x v="214"/>
    <x v="216"/>
    <n v="807"/>
    <n v="1142"/>
    <n v="720"/>
    <n v="1794"/>
    <n v="1095"/>
    <n v="826"/>
    <n v="1250"/>
    <n v="1355"/>
    <n v="640"/>
    <n v="262"/>
    <n v="1696"/>
    <n v="11587"/>
    <n v="5079.25"/>
    <n v="1329.6799999999998"/>
    <n v="5178.07"/>
    <n v="0.44688616553033572"/>
    <n v="70"/>
    <n v="165.52857142857144"/>
    <n v="73.972428571428566"/>
    <n v="330"/>
    <n v="0.21212121212121213"/>
  </r>
  <r>
    <x v="1938"/>
    <x v="9"/>
    <x v="555"/>
    <x v="569"/>
    <n v="2327"/>
    <n v="975"/>
    <n v="2467"/>
    <n v="1004"/>
    <n v="1653"/>
    <n v="246"/>
    <n v="838"/>
    <n v="1139"/>
    <n v="2228"/>
    <n v="520"/>
    <n v="430"/>
    <n v="13827"/>
    <n v="7688.56"/>
    <n v="1574.1"/>
    <n v="4564.34"/>
    <n v="0.33010342084327765"/>
    <n v="88"/>
    <n v="157.125"/>
    <n v="51.8675"/>
    <n v="330"/>
    <n v="0.26666666666666666"/>
  </r>
  <r>
    <x v="1939"/>
    <x v="9"/>
    <x v="302"/>
    <x v="306"/>
    <n v="2580"/>
    <n v="472"/>
    <n v="2572"/>
    <n v="0"/>
    <n v="960"/>
    <n v="1595"/>
    <n v="1958"/>
    <n v="2528"/>
    <n v="0"/>
    <n v="1193"/>
    <n v="114"/>
    <n v="13972"/>
    <n v="6404.49"/>
    <n v="1311.3"/>
    <n v="6256.21"/>
    <n v="0.44776767821357"/>
    <n v="98"/>
    <n v="142.57142857142858"/>
    <n v="63.83887755102041"/>
    <n v="270"/>
    <n v="0.36296296296296299"/>
  </r>
  <r>
    <x v="1940"/>
    <x v="21"/>
    <x v="661"/>
    <x v="679"/>
    <n v="0"/>
    <n v="172"/>
    <n v="1554"/>
    <n v="1956"/>
    <n v="2236"/>
    <n v="654"/>
    <n v="435"/>
    <n v="2594"/>
    <n v="600"/>
    <n v="2163"/>
    <n v="648"/>
    <n v="13012"/>
    <n v="5047.6000000000004"/>
    <n v="1365"/>
    <n v="6599.4"/>
    <n v="0.50717798954810944"/>
    <n v="74"/>
    <n v="175.83783783783784"/>
    <n v="89.181081081081075"/>
    <n v="300"/>
    <n v="0.24666666666666667"/>
  </r>
  <r>
    <x v="1941"/>
    <x v="20"/>
    <x v="402"/>
    <x v="409"/>
    <n v="4192"/>
    <n v="2332"/>
    <n v="1691"/>
    <n v="4698"/>
    <n v="1254"/>
    <n v="1437"/>
    <n v="4612"/>
    <n v="973"/>
    <n v="672"/>
    <n v="1927"/>
    <n v="2070"/>
    <n v="25858"/>
    <n v="6505.9500000000007"/>
    <n v="1378.96"/>
    <n v="17973.09"/>
    <n v="0.69506883749709958"/>
    <n v="156"/>
    <n v="165.75641025641025"/>
    <n v="115.21211538461539"/>
    <n v="330"/>
    <n v="0.47272727272727272"/>
  </r>
  <r>
    <x v="1942"/>
    <x v="21"/>
    <x v="632"/>
    <x v="649"/>
    <n v="1860"/>
    <n v="2049"/>
    <n v="669"/>
    <n v="1859"/>
    <n v="1056"/>
    <n v="1665"/>
    <n v="1882"/>
    <n v="2079"/>
    <n v="2314"/>
    <n v="0"/>
    <n v="0"/>
    <n v="15433"/>
    <n v="6266.34"/>
    <n v="1348.92"/>
    <n v="7817.74"/>
    <n v="0.5065599688978164"/>
    <n v="95"/>
    <n v="162.45263157894738"/>
    <n v="82.292000000000002"/>
    <n v="270"/>
    <n v="0.35185185185185186"/>
  </r>
  <r>
    <x v="1943"/>
    <x v="14"/>
    <x v="477"/>
    <x v="487"/>
    <n v="2997"/>
    <n v="1122"/>
    <n v="1295"/>
    <n v="0"/>
    <n v="1439"/>
    <n v="660"/>
    <n v="1008"/>
    <n v="6172"/>
    <n v="164"/>
    <n v="1507"/>
    <n v="1782"/>
    <n v="18146"/>
    <n v="7303.4000000000005"/>
    <n v="1114.8999999999999"/>
    <n v="9727.6999999999989"/>
    <n v="0.53607957676622942"/>
    <n v="113"/>
    <n v="160.58407079646017"/>
    <n v="86.085840707964593"/>
    <n v="300"/>
    <n v="0.37666666666666665"/>
  </r>
  <r>
    <x v="1944"/>
    <x v="12"/>
    <x v="70"/>
    <x v="70"/>
    <n v="1180"/>
    <n v="1134"/>
    <n v="2853"/>
    <n v="3414"/>
    <n v="3647"/>
    <n v="2107"/>
    <n v="902"/>
    <n v="1458"/>
    <n v="918"/>
    <n v="3865"/>
    <n v="0"/>
    <n v="21478"/>
    <n v="6417"/>
    <n v="1104"/>
    <n v="13957"/>
    <n v="0.6498277307011826"/>
    <n v="112"/>
    <n v="191.76785714285714"/>
    <n v="124.61607142857143"/>
    <n v="300"/>
    <n v="0.37333333333333335"/>
  </r>
  <r>
    <x v="1945"/>
    <x v="26"/>
    <x v="213"/>
    <x v="215"/>
    <n v="0"/>
    <n v="2592"/>
    <n v="869"/>
    <n v="364"/>
    <n v="0"/>
    <n v="2125"/>
    <n v="820"/>
    <n v="0"/>
    <n v="2662"/>
    <n v="2371"/>
    <n v="168"/>
    <n v="11971"/>
    <n v="5934.48"/>
    <n v="645.91999999999996"/>
    <n v="5390.6"/>
    <n v="0.45030490351683239"/>
    <n v="66"/>
    <n v="181.37878787878788"/>
    <n v="81.675757575757586"/>
    <n v="240"/>
    <n v="0.27500000000000002"/>
  </r>
  <r>
    <x v="1946"/>
    <x v="17"/>
    <x v="434"/>
    <x v="441"/>
    <n v="1518"/>
    <n v="378"/>
    <n v="285"/>
    <n v="1501"/>
    <n v="2166"/>
    <n v="0"/>
    <n v="384"/>
    <n v="3116"/>
    <n v="0"/>
    <n v="1939"/>
    <n v="135"/>
    <n v="11422"/>
    <n v="5697.45"/>
    <n v="1140.03"/>
    <n v="4584.5200000000004"/>
    <n v="0.40137629136753639"/>
    <n v="79"/>
    <n v="144.58227848101265"/>
    <n v="58.031898734177219"/>
    <n v="270"/>
    <n v="0.29259259259259257"/>
  </r>
  <r>
    <x v="1947"/>
    <x v="18"/>
    <x v="216"/>
    <x v="218"/>
    <n v="810"/>
    <n v="600"/>
    <n v="1533"/>
    <n v="1386"/>
    <n v="2879"/>
    <n v="1337"/>
    <n v="4282"/>
    <n v="387"/>
    <n v="0"/>
    <n v="3270"/>
    <n v="350"/>
    <n v="16834"/>
    <n v="7463.3"/>
    <n v="944.5"/>
    <n v="8426.2000000000007"/>
    <n v="0.5005465130093858"/>
    <n v="94"/>
    <n v="179.08510638297872"/>
    <n v="89.6404255319149"/>
    <n v="300"/>
    <n v="0.31333333333333335"/>
  </r>
  <r>
    <x v="1948"/>
    <x v="3"/>
    <x v="679"/>
    <x v="698"/>
    <n v="480"/>
    <n v="955"/>
    <n v="864"/>
    <n v="308"/>
    <n v="1497"/>
    <n v="3467"/>
    <n v="798"/>
    <n v="2412"/>
    <n v="2505"/>
    <n v="2414"/>
    <n v="570"/>
    <n v="16270"/>
    <n v="5994.67"/>
    <n v="814.21999999999991"/>
    <n v="9461.11"/>
    <n v="0.58150645359557473"/>
    <n v="108"/>
    <n v="150.64814814814815"/>
    <n v="87.602870370370383"/>
    <n v="330"/>
    <n v="0.32727272727272727"/>
  </r>
  <r>
    <x v="1949"/>
    <x v="47"/>
    <x v="680"/>
    <x v="699"/>
    <n v="395"/>
    <n v="580"/>
    <n v="0"/>
    <n v="606"/>
    <n v="3683"/>
    <n v="2676"/>
    <n v="2814"/>
    <n v="564"/>
    <n v="1363"/>
    <n v="744"/>
    <n v="1710"/>
    <n v="15135"/>
    <n v="7168.0999999999995"/>
    <n v="1211.2"/>
    <n v="6755.7000000000007"/>
    <n v="0.44636273538156596"/>
    <n v="95"/>
    <n v="159.31578947368422"/>
    <n v="71.112631578947372"/>
    <n v="300"/>
    <n v="0.31666666666666665"/>
  </r>
  <r>
    <x v="1950"/>
    <x v="15"/>
    <x v="157"/>
    <x v="157"/>
    <n v="2292"/>
    <n v="1046"/>
    <n v="1190"/>
    <n v="690"/>
    <n v="560"/>
    <n v="1579"/>
    <n v="2839"/>
    <n v="0"/>
    <n v="2340"/>
    <n v="785"/>
    <n v="0"/>
    <n v="13321"/>
    <n v="4513.59"/>
    <n v="647.28"/>
    <n v="8160.13"/>
    <n v="0.61257638315441787"/>
    <n v="81"/>
    <n v="164.45679012345678"/>
    <n v="100.74234567901235"/>
    <n v="270"/>
    <n v="0.3"/>
  </r>
  <r>
    <x v="1951"/>
    <x v="31"/>
    <x v="572"/>
    <x v="586"/>
    <n v="944"/>
    <n v="540"/>
    <n v="1920"/>
    <n v="4075"/>
    <n v="763"/>
    <n v="1316"/>
    <n v="1835"/>
    <n v="770"/>
    <n v="2134"/>
    <n v="1829"/>
    <n v="1084"/>
    <n v="17210"/>
    <n v="6906.79"/>
    <n v="1575.1999999999998"/>
    <n v="8728.01"/>
    <n v="0.50714758861127252"/>
    <n v="112"/>
    <n v="153.66071428571428"/>
    <n v="77.928660714285712"/>
    <n v="330"/>
    <n v="0.33939393939393941"/>
  </r>
  <r>
    <x v="1952"/>
    <x v="0"/>
    <x v="246"/>
    <x v="249"/>
    <n v="2406"/>
    <n v="0"/>
    <n v="2575"/>
    <n v="1556"/>
    <n v="3055"/>
    <n v="1699"/>
    <n v="609"/>
    <n v="2639"/>
    <n v="3126"/>
    <n v="792"/>
    <n v="0"/>
    <n v="18457"/>
    <n v="5023.8900000000003"/>
    <n v="896.93999999999994"/>
    <n v="12536.17"/>
    <n v="0.67920951400552632"/>
    <n v="117"/>
    <n v="157.75213675213675"/>
    <n v="107.14675213675214"/>
    <n v="270"/>
    <n v="0.43333333333333335"/>
  </r>
  <r>
    <x v="1953"/>
    <x v="5"/>
    <x v="310"/>
    <x v="314"/>
    <n v="0"/>
    <n v="2582"/>
    <n v="2536"/>
    <n v="1375"/>
    <n v="1538"/>
    <n v="2499"/>
    <n v="142"/>
    <n v="3524"/>
    <n v="1064"/>
    <n v="708"/>
    <n v="0"/>
    <n v="15968"/>
    <n v="6113.43"/>
    <n v="850.14"/>
    <n v="9004.43"/>
    <n v="0.56390468436873753"/>
    <n v="100"/>
    <n v="159.68"/>
    <n v="90.044300000000007"/>
    <n v="270"/>
    <n v="0.37037037037037035"/>
  </r>
  <r>
    <x v="1954"/>
    <x v="29"/>
    <x v="174"/>
    <x v="176"/>
    <n v="2011"/>
    <n v="1852"/>
    <n v="1084"/>
    <n v="762"/>
    <n v="961"/>
    <n v="3387"/>
    <n v="2166"/>
    <n v="1939"/>
    <n v="779"/>
    <n v="0"/>
    <n v="0"/>
    <n v="14941"/>
    <n v="5082.03"/>
    <n v="1012.5"/>
    <n v="8846.4700000000012"/>
    <n v="0.59209356803426816"/>
    <n v="101"/>
    <n v="147.93069306930693"/>
    <n v="87.588811881188136"/>
    <n v="270"/>
    <n v="0.37407407407407406"/>
  </r>
  <r>
    <x v="1955"/>
    <x v="3"/>
    <x v="115"/>
    <x v="115"/>
    <n v="4038"/>
    <n v="0"/>
    <n v="863"/>
    <n v="296"/>
    <n v="1830"/>
    <n v="0"/>
    <n v="927"/>
    <n v="629"/>
    <n v="1561"/>
    <n v="1620"/>
    <n v="0"/>
    <n v="11764"/>
    <n v="5669.2"/>
    <n v="654.16"/>
    <n v="5440.64"/>
    <n v="0.46248214892893574"/>
    <n v="75"/>
    <n v="156.85333333333332"/>
    <n v="72.541866666666678"/>
    <n v="240"/>
    <n v="0.3125"/>
  </r>
  <r>
    <x v="1956"/>
    <x v="17"/>
    <x v="397"/>
    <x v="404"/>
    <n v="4576"/>
    <n v="0"/>
    <n v="2181"/>
    <n v="1954"/>
    <n v="990"/>
    <n v="3751"/>
    <n v="1011"/>
    <n v="556"/>
    <n v="1288"/>
    <n v="3385"/>
    <n v="0"/>
    <n v="19692"/>
    <n v="4802.8499999999995"/>
    <n v="946.08"/>
    <n v="13943.07"/>
    <n v="0.70805758683729436"/>
    <n v="116"/>
    <n v="169.75862068965517"/>
    <n v="120.19887931034482"/>
    <n v="270"/>
    <n v="0.42962962962962964"/>
  </r>
  <r>
    <x v="1957"/>
    <x v="17"/>
    <x v="279"/>
    <x v="282"/>
    <n v="681"/>
    <n v="6282"/>
    <n v="540"/>
    <n v="943"/>
    <n v="1937"/>
    <n v="990"/>
    <n v="1828"/>
    <n v="234"/>
    <n v="1304"/>
    <n v="1585"/>
    <n v="75"/>
    <n v="16399"/>
    <n v="6534.5499999999993"/>
    <n v="561.66000000000008"/>
    <n v="9302.7900000000009"/>
    <n v="0.56727788279773161"/>
    <n v="100"/>
    <n v="163.99"/>
    <n v="93.027900000000002"/>
    <n v="330"/>
    <n v="0.30303030303030304"/>
  </r>
  <r>
    <x v="1958"/>
    <x v="41"/>
    <x v="317"/>
    <x v="321"/>
    <n v="448"/>
    <n v="888"/>
    <n v="0"/>
    <n v="588"/>
    <n v="1195"/>
    <n v="749"/>
    <n v="872"/>
    <n v="1692"/>
    <n v="896"/>
    <n v="1340"/>
    <n v="270"/>
    <n v="8938"/>
    <n v="5628.8"/>
    <n v="916.4"/>
    <n v="2392.8000000000002"/>
    <n v="0.26771089729245917"/>
    <n v="53"/>
    <n v="168.64150943396226"/>
    <n v="45.147169811320758"/>
    <n v="300"/>
    <n v="0.17666666666666667"/>
  </r>
  <r>
    <x v="1959"/>
    <x v="16"/>
    <x v="65"/>
    <x v="65"/>
    <n v="2431"/>
    <n v="2163"/>
    <n v="2837"/>
    <n v="2789"/>
    <n v="348"/>
    <n v="336"/>
    <n v="3174"/>
    <n v="776"/>
    <n v="917"/>
    <n v="5123"/>
    <n v="0"/>
    <n v="20894"/>
    <n v="5061.2"/>
    <n v="593.6"/>
    <n v="15239.2"/>
    <n v="0.72935771034746821"/>
    <n v="133"/>
    <n v="157.09774436090225"/>
    <n v="114.58045112781956"/>
    <n v="300"/>
    <n v="0.44333333333333336"/>
  </r>
  <r>
    <x v="1960"/>
    <x v="2"/>
    <x v="681"/>
    <x v="700"/>
    <n v="2142"/>
    <n v="0"/>
    <n v="4700"/>
    <n v="666"/>
    <n v="1955"/>
    <n v="233"/>
    <n v="420"/>
    <n v="3299"/>
    <n v="1302"/>
    <n v="1770"/>
    <n v="0"/>
    <n v="16487"/>
    <n v="3868.2000000000003"/>
    <n v="1102.5900000000001"/>
    <n v="11516.21"/>
    <n v="0.69850245648086362"/>
    <n v="100"/>
    <n v="164.87"/>
    <n v="115.1621"/>
    <n v="270"/>
    <n v="0.37037037037037035"/>
  </r>
  <r>
    <x v="1961"/>
    <x v="2"/>
    <x v="313"/>
    <x v="317"/>
    <n v="0"/>
    <n v="2226"/>
    <n v="1600"/>
    <n v="1725"/>
    <n v="0"/>
    <n v="2811"/>
    <n v="0"/>
    <n v="726"/>
    <n v="1136"/>
    <n v="202"/>
    <n v="0"/>
    <n v="10426"/>
    <n v="3871.14"/>
    <n v="916.72"/>
    <n v="5638.14"/>
    <n v="0.54077690389411093"/>
    <n v="70"/>
    <n v="148.94285714285715"/>
    <n v="80.544857142857154"/>
    <n v="210"/>
    <n v="0.33333333333333331"/>
  </r>
  <r>
    <x v="1962"/>
    <x v="9"/>
    <x v="682"/>
    <x v="701"/>
    <n v="2831"/>
    <n v="1543"/>
    <n v="654"/>
    <n v="3622"/>
    <n v="1064"/>
    <n v="0"/>
    <n v="1308"/>
    <n v="2604"/>
    <n v="1845"/>
    <n v="952"/>
    <n v="0"/>
    <n v="16423"/>
    <n v="4649.58"/>
    <n v="1279.6200000000001"/>
    <n v="10493.8"/>
    <n v="0.63896973756317355"/>
    <n v="95"/>
    <n v="172.87368421052631"/>
    <n v="110.46105263157894"/>
    <n v="270"/>
    <n v="0.35185185185185186"/>
  </r>
  <r>
    <x v="1963"/>
    <x v="17"/>
    <x v="298"/>
    <x v="302"/>
    <n v="2324"/>
    <n v="188"/>
    <n v="1058"/>
    <n v="207"/>
    <n v="0"/>
    <n v="1442"/>
    <n v="898"/>
    <n v="0"/>
    <n v="196"/>
    <n v="282"/>
    <n v="0"/>
    <n v="6595"/>
    <n v="3486.56"/>
    <n v="742.88"/>
    <n v="2365.5600000000004"/>
    <n v="0.35868991660348754"/>
    <n v="43"/>
    <n v="153.37209302325581"/>
    <n v="55.013023255813962"/>
    <n v="240"/>
    <n v="0.17916666666666667"/>
  </r>
  <r>
    <x v="1964"/>
    <x v="48"/>
    <x v="527"/>
    <x v="539"/>
    <n v="1592"/>
    <n v="0"/>
    <n v="0"/>
    <n v="1368"/>
    <n v="3107"/>
    <n v="5451"/>
    <n v="3266"/>
    <n v="600"/>
    <n v="1888"/>
    <n v="1701"/>
    <n v="903"/>
    <n v="19876"/>
    <n v="3990.42"/>
    <n v="1282.5899999999999"/>
    <n v="14602.99"/>
    <n v="0.73470466894747433"/>
    <n v="127"/>
    <n v="156.50393700787401"/>
    <n v="114.98417322834645"/>
    <n v="270"/>
    <n v="0.47037037037037038"/>
  </r>
  <r>
    <x v="1965"/>
    <x v="50"/>
    <x v="281"/>
    <x v="545"/>
    <n v="2092"/>
    <n v="927"/>
    <n v="814"/>
    <n v="845"/>
    <n v="2295"/>
    <n v="1621"/>
    <n v="2615"/>
    <n v="1452"/>
    <n v="193"/>
    <n v="2377"/>
    <n v="0"/>
    <n v="15231"/>
    <n v="7438.2000000000007"/>
    <n v="792"/>
    <n v="7000.7999999999993"/>
    <n v="0.45964152058302143"/>
    <n v="97"/>
    <n v="157.02061855670104"/>
    <n v="72.173195876288659"/>
    <n v="300"/>
    <n v="0.32333333333333331"/>
  </r>
  <r>
    <x v="1966"/>
    <x v="20"/>
    <x v="402"/>
    <x v="409"/>
    <n v="1466"/>
    <n v="630"/>
    <n v="984"/>
    <n v="0"/>
    <n v="4596"/>
    <n v="1349"/>
    <n v="450"/>
    <n v="3415"/>
    <n v="1205"/>
    <n v="1043"/>
    <n v="0"/>
    <n v="15138"/>
    <n v="6542.01"/>
    <n v="746.91"/>
    <n v="7849.08"/>
    <n v="0.51850178359096311"/>
    <n v="86"/>
    <n v="176.02325581395348"/>
    <n v="91.26837209302326"/>
    <n v="270"/>
    <n v="0.31851851851851853"/>
  </r>
  <r>
    <x v="1967"/>
    <x v="21"/>
    <x v="441"/>
    <x v="449"/>
    <n v="2051"/>
    <n v="2025"/>
    <n v="0"/>
    <n v="2788"/>
    <n v="2374"/>
    <n v="1859"/>
    <n v="3237"/>
    <n v="904"/>
    <n v="735"/>
    <n v="0"/>
    <n v="485"/>
    <n v="16458"/>
    <n v="5088.1500000000005"/>
    <n v="1236.8700000000001"/>
    <n v="10132.98"/>
    <n v="0.61568720379146913"/>
    <n v="105"/>
    <n v="156.74285714285713"/>
    <n v="96.504571428571424"/>
    <n v="270"/>
    <n v="0.3888888888888889"/>
  </r>
  <r>
    <x v="1968"/>
    <x v="28"/>
    <x v="116"/>
    <x v="116"/>
    <n v="1265"/>
    <n v="1743"/>
    <n v="3297"/>
    <n v="2716"/>
    <n v="555"/>
    <n v="2083"/>
    <n v="2949"/>
    <n v="0"/>
    <n v="196"/>
    <n v="3869"/>
    <n v="216"/>
    <n v="18889"/>
    <n v="5461.5999999999995"/>
    <n v="1215.5"/>
    <n v="12211.900000000001"/>
    <n v="0.6465085499497063"/>
    <n v="112"/>
    <n v="168.65178571428572"/>
    <n v="109.03482142857145"/>
    <n v="300"/>
    <n v="0.37333333333333335"/>
  </r>
  <r>
    <x v="1969"/>
    <x v="35"/>
    <x v="253"/>
    <x v="256"/>
    <n v="972"/>
    <n v="0"/>
    <n v="2688"/>
    <n v="1194"/>
    <n v="825"/>
    <n v="2150"/>
    <n v="1045"/>
    <n v="1900"/>
    <n v="0"/>
    <n v="127"/>
    <n v="0"/>
    <n v="10901"/>
    <n v="4507.2"/>
    <n v="1082.08"/>
    <n v="5311.72"/>
    <n v="0.48726905788459779"/>
    <n v="78"/>
    <n v="139.75641025641025"/>
    <n v="68.09897435897436"/>
    <n v="240"/>
    <n v="0.32500000000000001"/>
  </r>
  <r>
    <x v="1970"/>
    <x v="2"/>
    <x v="278"/>
    <x v="281"/>
    <n v="940"/>
    <n v="2666"/>
    <n v="0"/>
    <n v="261"/>
    <n v="1068"/>
    <n v="783"/>
    <n v="2808"/>
    <n v="554"/>
    <n v="1927"/>
    <n v="4425"/>
    <n v="0"/>
    <n v="15432"/>
    <n v="4832.7300000000005"/>
    <n v="538.74"/>
    <n v="10060.529999999999"/>
    <n v="0.65192651632970444"/>
    <n v="96"/>
    <n v="160.75"/>
    <n v="104.79718749999999"/>
    <n v="270"/>
    <n v="0.35555555555555557"/>
  </r>
  <r>
    <x v="1971"/>
    <x v="47"/>
    <x v="683"/>
    <x v="702"/>
    <n v="1065"/>
    <n v="2107"/>
    <n v="2819"/>
    <n v="352"/>
    <n v="1589"/>
    <n v="657"/>
    <n v="1591"/>
    <n v="2336"/>
    <n v="1894"/>
    <n v="2490"/>
    <n v="215"/>
    <n v="17115"/>
    <n v="6708.13"/>
    <n v="688.27"/>
    <n v="9718.6"/>
    <n v="0.56784107508033888"/>
    <n v="104"/>
    <n v="164.56730769230768"/>
    <n v="93.448076923076925"/>
    <n v="330"/>
    <n v="0.31515151515151513"/>
  </r>
  <r>
    <x v="1972"/>
    <x v="16"/>
    <x v="421"/>
    <x v="428"/>
    <n v="1008"/>
    <n v="1100"/>
    <n v="2659"/>
    <n v="2113"/>
    <n v="2159"/>
    <n v="2833"/>
    <n v="2810"/>
    <n v="1230"/>
    <n v="1186"/>
    <n v="442"/>
    <n v="1334"/>
    <n v="18874"/>
    <n v="7896.46"/>
    <n v="1160.72"/>
    <n v="9816.82"/>
    <n v="0.52012398007841476"/>
    <n v="124"/>
    <n v="152.20967741935485"/>
    <n v="79.167903225806455"/>
    <n v="330"/>
    <n v="0.37575757575757573"/>
  </r>
  <r>
    <x v="1973"/>
    <x v="2"/>
    <x v="356"/>
    <x v="361"/>
    <n v="5147"/>
    <n v="731"/>
    <n v="1666"/>
    <n v="2374"/>
    <n v="2566"/>
    <n v="1945"/>
    <n v="686"/>
    <n v="2255"/>
    <n v="2981"/>
    <n v="207"/>
    <n v="1045"/>
    <n v="21603"/>
    <n v="4870.25"/>
    <n v="1414.9299999999998"/>
    <n v="15317.82"/>
    <n v="0.70905985279822248"/>
    <n v="128"/>
    <n v="168.7734375"/>
    <n v="119.67046875"/>
    <n v="330"/>
    <n v="0.38787878787878788"/>
  </r>
  <r>
    <x v="1974"/>
    <x v="3"/>
    <x v="83"/>
    <x v="83"/>
    <n v="1170"/>
    <n v="1235"/>
    <n v="690"/>
    <n v="0"/>
    <n v="840"/>
    <n v="1568"/>
    <n v="3220"/>
    <n v="0"/>
    <n v="1321"/>
    <n v="411"/>
    <n v="714"/>
    <n v="11169"/>
    <n v="5160.5999999999995"/>
    <n v="916.37999999999988"/>
    <n v="5092.0200000000004"/>
    <n v="0.45590652699435941"/>
    <n v="72"/>
    <n v="155.125"/>
    <n v="70.722500000000011"/>
    <n v="270"/>
    <n v="0.26666666666666666"/>
  </r>
  <r>
    <x v="1975"/>
    <x v="28"/>
    <x v="226"/>
    <x v="403"/>
    <n v="1755"/>
    <n v="1308"/>
    <n v="453"/>
    <n v="0"/>
    <n v="1014"/>
    <n v="612"/>
    <n v="2490"/>
    <n v="2024"/>
    <n v="2378"/>
    <n v="4344"/>
    <n v="1249"/>
    <n v="17627"/>
    <n v="7117.7999999999993"/>
    <n v="885"/>
    <n v="9624.2000000000007"/>
    <n v="0.54599194417654739"/>
    <n v="117"/>
    <n v="150.65811965811966"/>
    <n v="82.258119658119668"/>
    <n v="300"/>
    <n v="0.39"/>
  </r>
  <r>
    <x v="1976"/>
    <x v="2"/>
    <x v="684"/>
    <x v="703"/>
    <n v="4245"/>
    <n v="285"/>
    <n v="243"/>
    <n v="1976"/>
    <n v="670"/>
    <n v="348"/>
    <n v="2536"/>
    <n v="316"/>
    <n v="185"/>
    <n v="1769"/>
    <n v="2990"/>
    <n v="15563"/>
    <n v="4703.38"/>
    <n v="1224.19"/>
    <n v="9635.43"/>
    <n v="0.61912420484482433"/>
    <n v="84"/>
    <n v="185.27380952380952"/>
    <n v="114.70750000000001"/>
    <n v="330"/>
    <n v="0.25454545454545452"/>
  </r>
  <r>
    <x v="1977"/>
    <x v="20"/>
    <x v="219"/>
    <x v="221"/>
    <n v="1347"/>
    <n v="1267"/>
    <n v="3732"/>
    <n v="1584"/>
    <n v="3965"/>
    <n v="1919"/>
    <n v="1260"/>
    <n v="1073"/>
    <n v="2431"/>
    <n v="2247"/>
    <n v="1694"/>
    <n v="22519"/>
    <n v="6590.1"/>
    <n v="1602.8100000000002"/>
    <n v="14326.09"/>
    <n v="0.63617789422265647"/>
    <n v="130"/>
    <n v="173.22307692307692"/>
    <n v="110.20069230769231"/>
    <n v="330"/>
    <n v="0.39393939393939392"/>
  </r>
  <r>
    <x v="1978"/>
    <x v="5"/>
    <x v="62"/>
    <x v="62"/>
    <n v="534"/>
    <n v="644"/>
    <n v="149"/>
    <n v="2421"/>
    <n v="0"/>
    <n v="0"/>
    <n v="610"/>
    <n v="1169"/>
    <n v="1856"/>
    <n v="0"/>
    <n v="2467"/>
    <n v="9850"/>
    <n v="5933.04"/>
    <n v="861.76"/>
    <n v="3055.2"/>
    <n v="0.31017258883248727"/>
    <n v="69"/>
    <n v="142.75362318840581"/>
    <n v="44.278260869565216"/>
    <n v="240"/>
    <n v="0.28749999999999998"/>
  </r>
  <r>
    <x v="1979"/>
    <x v="29"/>
    <x v="436"/>
    <x v="443"/>
    <n v="1531"/>
    <n v="1486"/>
    <n v="1585"/>
    <n v="1486"/>
    <n v="735"/>
    <n v="651"/>
    <n v="4680"/>
    <n v="581"/>
    <n v="213"/>
    <n v="625"/>
    <n v="173"/>
    <n v="13746"/>
    <n v="7113.37"/>
    <n v="1588.29"/>
    <n v="5044.34"/>
    <n v="0.36696784519132841"/>
    <n v="87"/>
    <n v="158"/>
    <n v="57.980919540229884"/>
    <n v="330"/>
    <n v="0.26363636363636361"/>
  </r>
  <r>
    <x v="1980"/>
    <x v="28"/>
    <x v="94"/>
    <x v="94"/>
    <n v="1217"/>
    <n v="0"/>
    <n v="0"/>
    <n v="1586"/>
    <n v="1472"/>
    <n v="600"/>
    <n v="2961"/>
    <n v="824"/>
    <n v="2767"/>
    <n v="5050"/>
    <n v="0"/>
    <n v="16477"/>
    <n v="4303.28"/>
    <n v="873.68"/>
    <n v="11300.04"/>
    <n v="0.68580688232081088"/>
    <n v="94"/>
    <n v="175.28723404255319"/>
    <n v="120.21319148936171"/>
    <n v="240"/>
    <n v="0.39166666666666666"/>
  </r>
  <r>
    <x v="1981"/>
    <x v="1"/>
    <x v="378"/>
    <x v="383"/>
    <n v="834"/>
    <n v="1875"/>
    <n v="763"/>
    <n v="3631"/>
    <n v="2429"/>
    <n v="2936"/>
    <n v="2002"/>
    <n v="301"/>
    <n v="2494"/>
    <n v="177"/>
    <n v="0"/>
    <n v="17442"/>
    <n v="5337"/>
    <n v="1119.7"/>
    <n v="10985.3"/>
    <n v="0.62981882811604173"/>
    <n v="114"/>
    <n v="153"/>
    <n v="96.362280701754386"/>
    <n v="300"/>
    <n v="0.38"/>
  </r>
  <r>
    <x v="1982"/>
    <x v="20"/>
    <x v="165"/>
    <x v="165"/>
    <n v="3133"/>
    <n v="1948"/>
    <n v="1531"/>
    <n v="1017"/>
    <n v="2010"/>
    <n v="1985"/>
    <n v="1485"/>
    <n v="258"/>
    <n v="0"/>
    <n v="1442"/>
    <n v="1102"/>
    <n v="15911"/>
    <n v="5089.8999999999996"/>
    <n v="565.90000000000009"/>
    <n v="10255.200000000001"/>
    <n v="0.64453522720130729"/>
    <n v="89"/>
    <n v="178.77528089887642"/>
    <n v="115.22696629213483"/>
    <n v="300"/>
    <n v="0.29666666666666669"/>
  </r>
  <r>
    <x v="1983"/>
    <x v="16"/>
    <x v="627"/>
    <x v="644"/>
    <n v="1828"/>
    <n v="676"/>
    <n v="678"/>
    <n v="0"/>
    <n v="1097"/>
    <n v="1743"/>
    <n v="446"/>
    <n v="1796"/>
    <n v="4090"/>
    <n v="2035"/>
    <n v="0"/>
    <n v="14389"/>
    <n v="4263.3"/>
    <n v="1086.57"/>
    <n v="9039.130000000001"/>
    <n v="0.62819723399819316"/>
    <n v="97"/>
    <n v="148.34020618556701"/>
    <n v="93.186907216494859"/>
    <n v="270"/>
    <n v="0.35925925925925928"/>
  </r>
  <r>
    <x v="1984"/>
    <x v="37"/>
    <x v="685"/>
    <x v="704"/>
    <n v="1519"/>
    <n v="0"/>
    <n v="1065"/>
    <n v="102"/>
    <n v="0"/>
    <n v="1104"/>
    <n v="1160"/>
    <n v="485"/>
    <n v="1725"/>
    <n v="370"/>
    <n v="0"/>
    <n v="7530"/>
    <n v="5495.44"/>
    <n v="1189.8399999999999"/>
    <n v="844.72000000000025"/>
    <n v="0.11218061088977427"/>
    <n v="51"/>
    <n v="147.64705882352942"/>
    <n v="16.563137254901967"/>
    <n v="240"/>
    <n v="0.21249999999999999"/>
  </r>
  <r>
    <x v="1985"/>
    <x v="3"/>
    <x v="479"/>
    <x v="489"/>
    <n v="0"/>
    <n v="851"/>
    <n v="2730"/>
    <n v="621"/>
    <n v="735"/>
    <n v="5227"/>
    <n v="2792"/>
    <n v="1310"/>
    <n v="0"/>
    <n v="1137"/>
    <n v="935"/>
    <n v="16338"/>
    <n v="4525.83"/>
    <n v="605.16"/>
    <n v="11207.01"/>
    <n v="0.68594748439221453"/>
    <n v="99"/>
    <n v="165.03030303030303"/>
    <n v="113.20212121212121"/>
    <n v="270"/>
    <n v="0.36666666666666664"/>
  </r>
  <r>
    <x v="1986"/>
    <x v="22"/>
    <x v="181"/>
    <x v="183"/>
    <n v="401"/>
    <n v="1461"/>
    <n v="1325"/>
    <n v="464"/>
    <n v="3469"/>
    <n v="1316"/>
    <n v="1958"/>
    <n v="423"/>
    <n v="2874"/>
    <n v="390"/>
    <n v="1368"/>
    <n v="15449"/>
    <n v="6607.15"/>
    <n v="840.07"/>
    <n v="8001.7800000000007"/>
    <n v="0.51794808725483854"/>
    <n v="107"/>
    <n v="144.38317757009347"/>
    <n v="74.782990654205619"/>
    <n v="330"/>
    <n v="0.32424242424242422"/>
  </r>
  <r>
    <x v="1987"/>
    <x v="28"/>
    <x v="86"/>
    <x v="86"/>
    <n v="824"/>
    <n v="3917"/>
    <n v="203"/>
    <n v="1169"/>
    <n v="0"/>
    <n v="3319"/>
    <n v="320"/>
    <n v="0"/>
    <n v="1908"/>
    <n v="1301"/>
    <n v="1847"/>
    <n v="14808"/>
    <n v="5691.78"/>
    <n v="575.37"/>
    <n v="8540.85"/>
    <n v="0.57677269043760138"/>
    <n v="91"/>
    <n v="162.72527472527472"/>
    <n v="93.855494505494505"/>
    <n v="270"/>
    <n v="0.33703703703703702"/>
  </r>
  <r>
    <x v="1988"/>
    <x v="47"/>
    <x v="424"/>
    <x v="431"/>
    <n v="1306"/>
    <n v="2729"/>
    <n v="2335"/>
    <n v="1200"/>
    <n v="2926"/>
    <n v="2190"/>
    <n v="1857"/>
    <n v="1653"/>
    <n v="2003"/>
    <n v="603"/>
    <n v="1400"/>
    <n v="20202"/>
    <n v="7505.19"/>
    <n v="705.76"/>
    <n v="11991.050000000001"/>
    <n v="0.59355756855756858"/>
    <n v="126"/>
    <n v="160.33333333333334"/>
    <n v="95.167063492063505"/>
    <n v="330"/>
    <n v="0.38181818181818183"/>
  </r>
  <r>
    <x v="1989"/>
    <x v="7"/>
    <x v="31"/>
    <x v="31"/>
    <n v="1738"/>
    <n v="1177"/>
    <n v="1728"/>
    <n v="560"/>
    <n v="472"/>
    <n v="925"/>
    <n v="327"/>
    <n v="79"/>
    <n v="873"/>
    <n v="744"/>
    <n v="1302"/>
    <n v="9925"/>
    <n v="7089.17"/>
    <n v="1290.8499999999999"/>
    <n v="1544.9799999999996"/>
    <n v="0.15566549118387904"/>
    <n v="59"/>
    <n v="168.22033898305085"/>
    <n v="26.186101694915248"/>
    <n v="330"/>
    <n v="0.1787878787878788"/>
  </r>
  <r>
    <x v="1990"/>
    <x v="18"/>
    <x v="26"/>
    <x v="26"/>
    <n v="2794"/>
    <n v="2981"/>
    <n v="2602"/>
    <n v="0"/>
    <n v="4473"/>
    <n v="0"/>
    <n v="1225"/>
    <n v="0"/>
    <n v="4160"/>
    <n v="1405"/>
    <n v="0"/>
    <n v="19640"/>
    <n v="3320.66"/>
    <n v="567"/>
    <n v="15752.34"/>
    <n v="0.80205397148676172"/>
    <n v="110"/>
    <n v="178.54545454545453"/>
    <n v="143.20309090909092"/>
    <n v="210"/>
    <n v="0.52380952380952384"/>
  </r>
  <r>
    <x v="1991"/>
    <x v="3"/>
    <x v="115"/>
    <x v="115"/>
    <n v="1875"/>
    <n v="1776"/>
    <n v="2469"/>
    <n v="1672"/>
    <n v="524"/>
    <n v="0"/>
    <n v="1748"/>
    <n v="786"/>
    <n v="1902"/>
    <n v="1935"/>
    <n v="531"/>
    <n v="15218"/>
    <n v="5595.9000000000005"/>
    <n v="987.6"/>
    <n v="8634.5"/>
    <n v="0.56738730450781971"/>
    <n v="95"/>
    <n v="160.18947368421053"/>
    <n v="90.889473684210529"/>
    <n v="300"/>
    <n v="0.31666666666666665"/>
  </r>
  <r>
    <x v="1992"/>
    <x v="13"/>
    <x v="581"/>
    <x v="705"/>
    <n v="1013"/>
    <n v="2528"/>
    <n v="1624"/>
    <n v="1239"/>
    <n v="1260"/>
    <n v="405"/>
    <n v="3955"/>
    <n v="812"/>
    <n v="0"/>
    <n v="0"/>
    <n v="0"/>
    <n v="12836"/>
    <n v="4211.92"/>
    <n v="794.16"/>
    <n v="7829.92"/>
    <n v="0.60999688376441263"/>
    <n v="80"/>
    <n v="160.44999999999999"/>
    <n v="97.873999999999995"/>
    <n v="240"/>
    <n v="0.33333333333333331"/>
  </r>
  <r>
    <x v="1993"/>
    <x v="29"/>
    <x v="318"/>
    <x v="322"/>
    <n v="2915"/>
    <n v="4226"/>
    <n v="1483"/>
    <n v="2772"/>
    <n v="2171"/>
    <n v="0"/>
    <n v="0"/>
    <n v="0"/>
    <n v="1359"/>
    <n v="390"/>
    <n v="426"/>
    <n v="15742"/>
    <n v="3892.96"/>
    <n v="831.2"/>
    <n v="11017.84"/>
    <n v="0.69990090204548339"/>
    <n v="94"/>
    <n v="167.46808510638297"/>
    <n v="117.21106382978724"/>
    <n v="240"/>
    <n v="0.39166666666666666"/>
  </r>
  <r>
    <x v="1994"/>
    <x v="28"/>
    <x v="122"/>
    <x v="122"/>
    <n v="316"/>
    <n v="2182"/>
    <n v="1841"/>
    <n v="4019"/>
    <n v="2036"/>
    <n v="1707"/>
    <n v="1750"/>
    <n v="1518"/>
    <n v="1191"/>
    <n v="2614"/>
    <n v="680"/>
    <n v="19854"/>
    <n v="6764.7800000000007"/>
    <n v="1389.52"/>
    <n v="11699.699999999999"/>
    <n v="0.58928679359323055"/>
    <n v="138"/>
    <n v="143.86956521739131"/>
    <n v="84.780434782608694"/>
    <n v="330"/>
    <n v="0.41818181818181815"/>
  </r>
  <r>
    <x v="1995"/>
    <x v="17"/>
    <x v="25"/>
    <x v="25"/>
    <n v="1548"/>
    <n v="1733"/>
    <n v="77"/>
    <n v="2476"/>
    <n v="1273"/>
    <n v="1800"/>
    <n v="1959"/>
    <n v="1339"/>
    <n v="1963"/>
    <n v="1249"/>
    <n v="752"/>
    <n v="16169"/>
    <n v="4710.6400000000003"/>
    <n v="1549.24"/>
    <n v="9909.119999999999"/>
    <n v="0.61284680561568428"/>
    <n v="106"/>
    <n v="152.53773584905662"/>
    <n v="93.482264150943394"/>
    <n v="330"/>
    <n v="0.32121212121212123"/>
  </r>
  <r>
    <x v="1996"/>
    <x v="4"/>
    <x v="600"/>
    <x v="615"/>
    <n v="2094"/>
    <n v="1150"/>
    <n v="3616"/>
    <n v="165"/>
    <n v="386"/>
    <n v="885"/>
    <n v="972"/>
    <n v="946"/>
    <n v="450"/>
    <n v="1282"/>
    <n v="0"/>
    <n v="11946"/>
    <n v="4390.2"/>
    <n v="629.9"/>
    <n v="6925.9000000000005"/>
    <n v="0.57976728612087736"/>
    <n v="71"/>
    <n v="168.25352112676057"/>
    <n v="97.547887323943669"/>
    <n v="300"/>
    <n v="0.23666666666666666"/>
  </r>
  <r>
    <x v="1997"/>
    <x v="35"/>
    <x v="253"/>
    <x v="256"/>
    <n v="1105"/>
    <n v="2906"/>
    <n v="2429"/>
    <n v="1258"/>
    <n v="1323"/>
    <n v="3979"/>
    <n v="3095"/>
    <n v="2910"/>
    <n v="384"/>
    <n v="615"/>
    <n v="0"/>
    <n v="20004"/>
    <n v="7384.5"/>
    <n v="702"/>
    <n v="11917.5"/>
    <n v="0.59575584883023391"/>
    <n v="130"/>
    <n v="153.87692307692308"/>
    <n v="91.67307692307692"/>
    <n v="300"/>
    <n v="0.43333333333333335"/>
  </r>
  <r>
    <x v="1998"/>
    <x v="24"/>
    <x v="476"/>
    <x v="486"/>
    <n v="2277"/>
    <n v="4840"/>
    <n v="448"/>
    <n v="2287"/>
    <n v="1505"/>
    <n v="2650"/>
    <n v="2190"/>
    <n v="1523"/>
    <n v="762"/>
    <n v="624"/>
    <n v="0"/>
    <n v="19106"/>
    <n v="4729.3999999999996"/>
    <n v="621.59999999999991"/>
    <n v="13755"/>
    <n v="0.71993091175546953"/>
    <n v="113"/>
    <n v="169.0796460176991"/>
    <n v="121.72566371681415"/>
    <n v="300"/>
    <n v="0.37666666666666665"/>
  </r>
  <r>
    <x v="1999"/>
    <x v="3"/>
    <x v="195"/>
    <x v="197"/>
    <n v="2404"/>
    <n v="860"/>
    <n v="1499"/>
    <n v="1452"/>
    <n v="2687"/>
    <n v="1844"/>
    <n v="2141"/>
    <n v="2059"/>
    <n v="1590"/>
    <n v="1278"/>
    <n v="1005"/>
    <n v="18819"/>
    <n v="7493.31"/>
    <n v="942.15000000000009"/>
    <n v="10383.539999999999"/>
    <n v="0.55175832934799929"/>
    <n v="121"/>
    <n v="155.52892561983472"/>
    <n v="85.814380165289251"/>
    <n v="330"/>
    <n v="0.36666666666666664"/>
  </r>
  <r>
    <x v="2000"/>
    <x v="9"/>
    <x v="555"/>
    <x v="569"/>
    <n v="1308"/>
    <n v="1238"/>
    <n v="1636"/>
    <n v="1422"/>
    <n v="3233"/>
    <n v="720"/>
    <n v="2072"/>
    <n v="1870"/>
    <n v="92"/>
    <n v="3521"/>
    <n v="0"/>
    <n v="17112"/>
    <n v="7092"/>
    <n v="1392.1000000000001"/>
    <n v="8627.9"/>
    <n v="0.50420172978027111"/>
    <n v="101"/>
    <n v="169.42574257425741"/>
    <n v="85.424752475247516"/>
    <n v="300"/>
    <n v="0.33666666666666667"/>
  </r>
  <r>
    <x v="2001"/>
    <x v="17"/>
    <x v="279"/>
    <x v="282"/>
    <n v="2003"/>
    <n v="2139"/>
    <n v="896"/>
    <n v="5056"/>
    <n v="2359"/>
    <n v="3852"/>
    <n v="0"/>
    <n v="3136"/>
    <n v="326"/>
    <n v="3259"/>
    <n v="0"/>
    <n v="23026"/>
    <n v="6376.14"/>
    <n v="1318.95"/>
    <n v="15330.91"/>
    <n v="0.66580865109007203"/>
    <n v="144"/>
    <n v="159.90277777777777"/>
    <n v="106.46465277777777"/>
    <n v="270"/>
    <n v="0.53333333333333333"/>
  </r>
  <r>
    <x v="2002"/>
    <x v="35"/>
    <x v="380"/>
    <x v="385"/>
    <n v="2764"/>
    <n v="1020"/>
    <n v="0"/>
    <n v="852"/>
    <n v="964"/>
    <n v="1456"/>
    <n v="2380"/>
    <n v="1893"/>
    <n v="800"/>
    <n v="2547"/>
    <n v="1145"/>
    <n v="15821"/>
    <n v="6396"/>
    <n v="1000"/>
    <n v="8425"/>
    <n v="0.53252006826370013"/>
    <n v="100"/>
    <n v="158.21"/>
    <n v="84.25"/>
    <n v="300"/>
    <n v="0.33333333333333331"/>
  </r>
  <r>
    <x v="2003"/>
    <x v="2"/>
    <x v="227"/>
    <x v="230"/>
    <n v="2880"/>
    <n v="2937"/>
    <n v="242"/>
    <n v="1053"/>
    <n v="1589"/>
    <n v="1638"/>
    <n v="399"/>
    <n v="696"/>
    <n v="170"/>
    <n v="3859"/>
    <n v="208"/>
    <n v="15671"/>
    <n v="6978.73"/>
    <n v="955.24"/>
    <n v="7737.0300000000007"/>
    <n v="0.49371641886286777"/>
    <n v="96"/>
    <n v="163.23958333333334"/>
    <n v="80.594062500000007"/>
    <n v="330"/>
    <n v="0.29090909090909089"/>
  </r>
  <r>
    <x v="2004"/>
    <x v="9"/>
    <x v="437"/>
    <x v="444"/>
    <n v="2371"/>
    <n v="372"/>
    <n v="0"/>
    <n v="1340"/>
    <n v="2297"/>
    <n v="3283"/>
    <n v="2530"/>
    <n v="2567"/>
    <n v="1990"/>
    <n v="1342"/>
    <n v="0"/>
    <n v="18092"/>
    <n v="6549.12"/>
    <n v="466.65000000000003"/>
    <n v="11076.23"/>
    <n v="0.61221700198982976"/>
    <n v="118"/>
    <n v="153.32203389830508"/>
    <n v="93.86635593220339"/>
    <n v="270"/>
    <n v="0.43703703703703706"/>
  </r>
  <r>
    <x v="2005"/>
    <x v="13"/>
    <x v="221"/>
    <x v="223"/>
    <n v="2008"/>
    <n v="1281"/>
    <n v="1503"/>
    <n v="1424"/>
    <n v="0"/>
    <n v="477"/>
    <n v="1106"/>
    <n v="2689"/>
    <n v="951"/>
    <n v="2091"/>
    <n v="0"/>
    <n v="13530"/>
    <n v="5966.91"/>
    <n v="513.18000000000006"/>
    <n v="7049.91"/>
    <n v="0.52105764966740575"/>
    <n v="85"/>
    <n v="159.1764705882353"/>
    <n v="82.940117647058827"/>
    <n v="270"/>
    <n v="0.31481481481481483"/>
  </r>
  <r>
    <x v="2006"/>
    <x v="24"/>
    <x v="686"/>
    <x v="706"/>
    <n v="5422"/>
    <n v="4307"/>
    <n v="1982"/>
    <n v="1558"/>
    <n v="2640"/>
    <n v="217"/>
    <n v="957"/>
    <n v="3362"/>
    <n v="3061"/>
    <n v="305"/>
    <n v="2928"/>
    <n v="26739"/>
    <n v="6910.42"/>
    <n v="951.71999999999991"/>
    <n v="18876.86"/>
    <n v="0.70596731366169263"/>
    <n v="149"/>
    <n v="179.45637583892616"/>
    <n v="126.6903355704698"/>
    <n v="330"/>
    <n v="0.45151515151515154"/>
  </r>
  <r>
    <x v="2007"/>
    <x v="3"/>
    <x v="161"/>
    <x v="161"/>
    <n v="371"/>
    <n v="1831"/>
    <n v="2599"/>
    <n v="1193"/>
    <n v="0"/>
    <n v="1630"/>
    <n v="3112"/>
    <n v="388"/>
    <n v="327"/>
    <n v="728"/>
    <n v="219"/>
    <n v="12398"/>
    <n v="5075.8"/>
    <n v="1406.1000000000001"/>
    <n v="5916.0999999999995"/>
    <n v="0.4771818035166962"/>
    <n v="77"/>
    <n v="161.01298701298703"/>
    <n v="76.832467532467518"/>
    <n v="300"/>
    <n v="0.25666666666666665"/>
  </r>
  <r>
    <x v="2008"/>
    <x v="1"/>
    <x v="20"/>
    <x v="20"/>
    <n v="1190"/>
    <n v="1802"/>
    <n v="2780"/>
    <n v="2662"/>
    <n v="730"/>
    <n v="1250"/>
    <n v="2452"/>
    <n v="1432"/>
    <n v="1000"/>
    <n v="1614"/>
    <n v="0"/>
    <n v="16912"/>
    <n v="5705.2999999999993"/>
    <n v="853.8"/>
    <n v="10352.900000000001"/>
    <n v="0.61216296121097458"/>
    <n v="107"/>
    <n v="158.05607476635515"/>
    <n v="96.756074766355155"/>
    <n v="300"/>
    <n v="0.35666666666666669"/>
  </r>
  <r>
    <x v="2009"/>
    <x v="9"/>
    <x v="148"/>
    <x v="148"/>
    <n v="2234"/>
    <n v="1735"/>
    <n v="714"/>
    <n v="1767"/>
    <n v="918"/>
    <n v="462"/>
    <n v="5594"/>
    <n v="1116"/>
    <n v="960"/>
    <n v="105"/>
    <n v="1382"/>
    <n v="16987"/>
    <n v="4679.18"/>
    <n v="1291.1799999999998"/>
    <n v="11016.64"/>
    <n v="0.64853358450579857"/>
    <n v="110"/>
    <n v="154.42727272727274"/>
    <n v="100.15127272727273"/>
    <n v="330"/>
    <n v="0.33333333333333331"/>
  </r>
  <r>
    <x v="2010"/>
    <x v="9"/>
    <x v="338"/>
    <x v="343"/>
    <n v="2092"/>
    <n v="3429"/>
    <n v="1162"/>
    <n v="1619"/>
    <n v="1568"/>
    <n v="1185"/>
    <n v="688"/>
    <n v="428"/>
    <n v="2038"/>
    <n v="1277"/>
    <n v="0"/>
    <n v="15486"/>
    <n v="5092.3"/>
    <n v="1407.2"/>
    <n v="8986.5"/>
    <n v="0.58029833397907793"/>
    <n v="92"/>
    <n v="168.32608695652175"/>
    <n v="97.679347826086953"/>
    <n v="300"/>
    <n v="0.30666666666666664"/>
  </r>
  <r>
    <x v="2011"/>
    <x v="17"/>
    <x v="444"/>
    <x v="452"/>
    <n v="378"/>
    <n v="520"/>
    <n v="504"/>
    <n v="1283"/>
    <n v="1952"/>
    <n v="1449"/>
    <n v="796"/>
    <n v="1566"/>
    <n v="621"/>
    <n v="3067"/>
    <n v="125"/>
    <n v="12261"/>
    <n v="6057.37"/>
    <n v="1099.56"/>
    <n v="5104.07"/>
    <n v="0.41628496859962483"/>
    <n v="76"/>
    <n v="161.32894736842104"/>
    <n v="67.158815789473678"/>
    <n v="330"/>
    <n v="0.23030303030303031"/>
  </r>
  <r>
    <x v="2012"/>
    <x v="1"/>
    <x v="92"/>
    <x v="92"/>
    <n v="1040"/>
    <n v="1101"/>
    <n v="2523"/>
    <n v="1655"/>
    <n v="1420"/>
    <n v="1240"/>
    <n v="1391"/>
    <n v="4775"/>
    <n v="2257"/>
    <n v="2106"/>
    <n v="137"/>
    <n v="19645"/>
    <n v="7631.0300000000007"/>
    <n v="991.76"/>
    <n v="11022.21"/>
    <n v="0.56106948332909135"/>
    <n v="128"/>
    <n v="153.4765625"/>
    <n v="86.111015624999993"/>
    <n v="330"/>
    <n v="0.38787878787878788"/>
  </r>
  <r>
    <x v="2013"/>
    <x v="27"/>
    <x v="395"/>
    <x v="401"/>
    <n v="1182"/>
    <n v="3630"/>
    <n v="2480"/>
    <n v="223"/>
    <n v="2163"/>
    <n v="2635"/>
    <n v="160"/>
    <n v="1833"/>
    <n v="1787"/>
    <n v="820"/>
    <n v="588"/>
    <n v="17501"/>
    <n v="6885.23"/>
    <n v="1367.19"/>
    <n v="9248.58"/>
    <n v="0.52846008799497168"/>
    <n v="120"/>
    <n v="145.84166666666667"/>
    <n v="77.0715"/>
    <n v="330"/>
    <n v="0.36363636363636365"/>
  </r>
  <r>
    <x v="2014"/>
    <x v="13"/>
    <x v="687"/>
    <x v="707"/>
    <n v="728"/>
    <n v="2024"/>
    <n v="890"/>
    <n v="858"/>
    <n v="1556"/>
    <n v="1376"/>
    <n v="792"/>
    <n v="2350"/>
    <n v="1005"/>
    <n v="704"/>
    <n v="0"/>
    <n v="12283"/>
    <n v="6281.2"/>
    <n v="679.80000000000007"/>
    <n v="5322"/>
    <n v="0.43328177155418057"/>
    <n v="76"/>
    <n v="161.61842105263159"/>
    <n v="70.026315789473685"/>
    <n v="300"/>
    <n v="0.25333333333333335"/>
  </r>
  <r>
    <x v="2015"/>
    <x v="35"/>
    <x v="222"/>
    <x v="224"/>
    <n v="0"/>
    <n v="1316"/>
    <n v="1110"/>
    <n v="0"/>
    <n v="2829"/>
    <n v="1730"/>
    <n v="618"/>
    <n v="1837"/>
    <n v="0"/>
    <n v="754"/>
    <n v="97"/>
    <n v="10291"/>
    <n v="3914.8"/>
    <n v="695.6"/>
    <n v="5680.5999999999995"/>
    <n v="0.55199689048683309"/>
    <n v="69"/>
    <n v="149.14492753623188"/>
    <n v="82.327536231884054"/>
    <n v="240"/>
    <n v="0.28749999999999998"/>
  </r>
  <r>
    <x v="2016"/>
    <x v="13"/>
    <x v="688"/>
    <x v="708"/>
    <n v="1126"/>
    <n v="1290"/>
    <n v="3190"/>
    <n v="924"/>
    <n v="1520"/>
    <n v="127"/>
    <n v="690"/>
    <n v="0"/>
    <n v="2299"/>
    <n v="244"/>
    <n v="478"/>
    <n v="11888"/>
    <n v="7171"/>
    <n v="1065.1000000000001"/>
    <n v="3651.8999999999996"/>
    <n v="0.30719212651413186"/>
    <n v="75"/>
    <n v="158.50666666666666"/>
    <n v="48.691999999999993"/>
    <n v="300"/>
    <n v="0.25"/>
  </r>
  <r>
    <x v="2017"/>
    <x v="5"/>
    <x v="310"/>
    <x v="314"/>
    <n v="0"/>
    <n v="1162"/>
    <n v="0"/>
    <n v="556"/>
    <n v="0"/>
    <n v="7483"/>
    <n v="456"/>
    <n v="1418"/>
    <n v="243"/>
    <n v="841"/>
    <n v="1568"/>
    <n v="13727"/>
    <n v="4049.44"/>
    <n v="898.08"/>
    <n v="8779.48"/>
    <n v="0.63957747504917317"/>
    <n v="92"/>
    <n v="149.20652173913044"/>
    <n v="95.429130434782607"/>
    <n v="240"/>
    <n v="0.38333333333333336"/>
  </r>
  <r>
    <x v="2018"/>
    <x v="28"/>
    <x v="226"/>
    <x v="403"/>
    <n v="2182"/>
    <n v="438"/>
    <n v="783"/>
    <n v="786"/>
    <n v="606"/>
    <n v="1060"/>
    <n v="943"/>
    <n v="0"/>
    <n v="528"/>
    <n v="1140"/>
    <n v="0"/>
    <n v="8466"/>
    <n v="6239.7"/>
    <n v="859.5"/>
    <n v="1366.8000000000002"/>
    <n v="0.16144578313253014"/>
    <n v="59"/>
    <n v="143.4915254237288"/>
    <n v="23.166101694915259"/>
    <n v="270"/>
    <n v="0.21851851851851853"/>
  </r>
  <r>
    <x v="2019"/>
    <x v="25"/>
    <x v="457"/>
    <x v="466"/>
    <n v="1351"/>
    <n v="1431"/>
    <n v="717"/>
    <n v="1208"/>
    <n v="240"/>
    <n v="1815"/>
    <n v="800"/>
    <n v="580"/>
    <n v="0"/>
    <n v="896"/>
    <n v="1245"/>
    <n v="10283"/>
    <n v="4944.7000000000007"/>
    <n v="1375.5"/>
    <n v="3962.7999999999993"/>
    <n v="0.38537391811728089"/>
    <n v="60"/>
    <n v="171.38333333333333"/>
    <n v="66.046666666666653"/>
    <n v="300"/>
    <n v="0.2"/>
  </r>
  <r>
    <x v="2020"/>
    <x v="0"/>
    <x v="689"/>
    <x v="709"/>
    <n v="3347"/>
    <n v="2232"/>
    <n v="0"/>
    <n v="2487"/>
    <n v="2830"/>
    <n v="0"/>
    <n v="0"/>
    <n v="889"/>
    <n v="1473"/>
    <n v="2621"/>
    <n v="0"/>
    <n v="15879"/>
    <n v="4743.55"/>
    <n v="1046.71"/>
    <n v="10088.74"/>
    <n v="0.63535109263807543"/>
    <n v="93"/>
    <n v="170.74193548387098"/>
    <n v="108.48107526881721"/>
    <n v="210"/>
    <n v="0.44285714285714284"/>
  </r>
  <r>
    <x v="2021"/>
    <x v="8"/>
    <x v="548"/>
    <x v="562"/>
    <n v="2309"/>
    <n v="2969"/>
    <n v="1611"/>
    <n v="1148"/>
    <n v="2343"/>
    <n v="352"/>
    <n v="2360"/>
    <n v="520"/>
    <n v="1383"/>
    <n v="360"/>
    <n v="0"/>
    <n v="15355"/>
    <n v="5397.7999999999993"/>
    <n v="1085"/>
    <n v="8872.2000000000007"/>
    <n v="0.57780527515467284"/>
    <n v="96"/>
    <n v="159.94791666666666"/>
    <n v="92.418750000000003"/>
    <n v="300"/>
    <n v="0.32"/>
  </r>
  <r>
    <x v="2022"/>
    <x v="13"/>
    <x v="142"/>
    <x v="142"/>
    <n v="1189"/>
    <n v="1179"/>
    <n v="2576"/>
    <n v="604"/>
    <n v="1186"/>
    <n v="2346"/>
    <n v="609"/>
    <n v="0"/>
    <n v="0"/>
    <n v="1547"/>
    <n v="2233"/>
    <n v="13469"/>
    <n v="5780.7899999999991"/>
    <n v="618.75"/>
    <n v="7069.4600000000009"/>
    <n v="0.52486895834880098"/>
    <n v="80"/>
    <n v="168.36250000000001"/>
    <n v="88.368250000000018"/>
    <n v="270"/>
    <n v="0.29629629629629628"/>
  </r>
  <r>
    <x v="2023"/>
    <x v="39"/>
    <x v="134"/>
    <x v="134"/>
    <n v="3634"/>
    <n v="2958"/>
    <n v="917"/>
    <n v="3110"/>
    <n v="2321"/>
    <n v="1578"/>
    <n v="465"/>
    <n v="2723"/>
    <n v="1005"/>
    <n v="3846"/>
    <n v="1380"/>
    <n v="23937"/>
    <n v="6934.5099999999993"/>
    <n v="1537.47"/>
    <n v="15465.02"/>
    <n v="0.64607177173413544"/>
    <n v="140"/>
    <n v="170.97857142857143"/>
    <n v="110.46442857142857"/>
    <n v="330"/>
    <n v="0.42424242424242425"/>
  </r>
  <r>
    <x v="2024"/>
    <x v="41"/>
    <x v="358"/>
    <x v="363"/>
    <n v="2915"/>
    <n v="2097"/>
    <n v="1870"/>
    <n v="579"/>
    <n v="708"/>
    <n v="2220"/>
    <n v="2202"/>
    <n v="1709"/>
    <n v="0"/>
    <n v="387"/>
    <n v="1428"/>
    <n v="16115"/>
    <n v="4550.8"/>
    <n v="1380.6999999999998"/>
    <n v="10183.5"/>
    <n v="0.63192677629537697"/>
    <n v="89"/>
    <n v="181.06741573033707"/>
    <n v="114.42134831460675"/>
    <n v="300"/>
    <n v="0.29666666666666669"/>
  </r>
  <r>
    <x v="2025"/>
    <x v="20"/>
    <x v="404"/>
    <x v="411"/>
    <n v="1737"/>
    <n v="4415"/>
    <n v="1193"/>
    <n v="890"/>
    <n v="306"/>
    <n v="1824"/>
    <n v="0"/>
    <n v="963"/>
    <n v="2396"/>
    <n v="1565"/>
    <n v="1347"/>
    <n v="16636"/>
    <n v="5237.7999999999993"/>
    <n v="1198.8"/>
    <n v="10199.400000000001"/>
    <n v="0.61309208944457816"/>
    <n v="110"/>
    <n v="151.23636363636365"/>
    <n v="92.721818181818193"/>
    <n v="300"/>
    <n v="0.36666666666666664"/>
  </r>
  <r>
    <x v="2026"/>
    <x v="3"/>
    <x v="567"/>
    <x v="581"/>
    <n v="1344"/>
    <n v="525"/>
    <n v="2898"/>
    <n v="1310"/>
    <n v="581"/>
    <n v="1393"/>
    <n v="1346"/>
    <n v="0"/>
    <n v="0"/>
    <n v="2394"/>
    <n v="0"/>
    <n v="11791"/>
    <n v="5782.8"/>
    <n v="846.64"/>
    <n v="5161.5599999999995"/>
    <n v="0.43775421931982017"/>
    <n v="74"/>
    <n v="159.33783783783784"/>
    <n v="69.750810810810805"/>
    <n v="240"/>
    <n v="0.30833333333333335"/>
  </r>
  <r>
    <x v="2027"/>
    <x v="21"/>
    <x v="337"/>
    <x v="342"/>
    <n v="3488"/>
    <n v="2681"/>
    <n v="936"/>
    <n v="868"/>
    <n v="537"/>
    <n v="3946"/>
    <n v="4845"/>
    <n v="2582"/>
    <n v="4452"/>
    <n v="1674"/>
    <n v="0"/>
    <n v="26009"/>
    <n v="4436.6000000000004"/>
    <n v="689.09999999999991"/>
    <n v="20883.3"/>
    <n v="0.80292591026183247"/>
    <n v="149"/>
    <n v="174.55704697986576"/>
    <n v="140.15637583892618"/>
    <n v="300"/>
    <n v="0.49666666666666665"/>
  </r>
  <r>
    <x v="2028"/>
    <x v="30"/>
    <x v="234"/>
    <x v="237"/>
    <n v="2586"/>
    <n v="1302"/>
    <n v="432"/>
    <n v="2126"/>
    <n v="1056"/>
    <n v="1080"/>
    <n v="3193"/>
    <n v="914"/>
    <n v="2242"/>
    <n v="2495"/>
    <n v="2326"/>
    <n v="19752"/>
    <n v="5143.2699999999995"/>
    <n v="1089.8799999999999"/>
    <n v="13518.85"/>
    <n v="0.68442942486836778"/>
    <n v="115"/>
    <n v="171.75652173913045"/>
    <n v="117.55521739130435"/>
    <n v="330"/>
    <n v="0.34848484848484851"/>
  </r>
  <r>
    <x v="2029"/>
    <x v="41"/>
    <x v="525"/>
    <x v="537"/>
    <n v="1029"/>
    <n v="2487"/>
    <n v="1516"/>
    <n v="2542"/>
    <n v="2334"/>
    <n v="1090"/>
    <n v="1707"/>
    <n v="7132"/>
    <n v="1004"/>
    <n v="1022"/>
    <n v="240"/>
    <n v="22103"/>
    <n v="4884.88"/>
    <n v="561.33000000000004"/>
    <n v="16656.79"/>
    <n v="0.75359860652400135"/>
    <n v="134"/>
    <n v="164.94776119402985"/>
    <n v="124.30440298507463"/>
    <n v="330"/>
    <n v="0.40606060606060607"/>
  </r>
  <r>
    <x v="2030"/>
    <x v="4"/>
    <x v="528"/>
    <x v="540"/>
    <n v="1533"/>
    <n v="0"/>
    <n v="1472"/>
    <n v="696"/>
    <n v="2289"/>
    <n v="249"/>
    <n v="122"/>
    <n v="656"/>
    <n v="2156"/>
    <n v="1401"/>
    <n v="2302"/>
    <n v="12876"/>
    <n v="4385.1000000000004"/>
    <n v="547.70000000000005"/>
    <n v="7943.2"/>
    <n v="0.61689965827896864"/>
    <n v="82"/>
    <n v="157.02439024390245"/>
    <n v="96.868292682926821"/>
    <n v="300"/>
    <n v="0.27333333333333332"/>
  </r>
  <r>
    <x v="2031"/>
    <x v="28"/>
    <x v="584"/>
    <x v="598"/>
    <n v="665"/>
    <n v="367"/>
    <n v="2294"/>
    <n v="604"/>
    <n v="2816"/>
    <n v="153"/>
    <n v="0"/>
    <n v="2517"/>
    <n v="1304"/>
    <n v="2908"/>
    <n v="0"/>
    <n v="13628"/>
    <n v="4000.68"/>
    <n v="689.67"/>
    <n v="8937.6500000000015"/>
    <n v="0.65582990901086013"/>
    <n v="81"/>
    <n v="168.24691358024691"/>
    <n v="110.34135802469137"/>
    <n v="270"/>
    <n v="0.3"/>
  </r>
  <r>
    <x v="2032"/>
    <x v="58"/>
    <x v="439"/>
    <x v="446"/>
    <n v="2322"/>
    <n v="1475"/>
    <n v="2701"/>
    <n v="1588"/>
    <n v="492"/>
    <n v="924"/>
    <n v="1246"/>
    <n v="2675"/>
    <n v="0"/>
    <n v="0"/>
    <n v="0"/>
    <n v="13423"/>
    <n v="4188.6400000000003"/>
    <n v="989.76"/>
    <n v="8244.5999999999985"/>
    <n v="0.61421440810549044"/>
    <n v="85"/>
    <n v="157.91764705882352"/>
    <n v="96.995294117647035"/>
    <n v="240"/>
    <n v="0.35416666666666669"/>
  </r>
  <r>
    <x v="2033"/>
    <x v="3"/>
    <x v="175"/>
    <x v="177"/>
    <n v="195"/>
    <n v="0"/>
    <n v="1998"/>
    <n v="1202"/>
    <n v="0"/>
    <n v="1464"/>
    <n v="1164"/>
    <n v="714"/>
    <n v="3887"/>
    <n v="1378"/>
    <n v="0"/>
    <n v="12002"/>
    <n v="5026.08"/>
    <n v="1124.72"/>
    <n v="5851.2"/>
    <n v="0.48751874687552071"/>
    <n v="61"/>
    <n v="196.75409836065575"/>
    <n v="95.921311475409837"/>
    <n v="240"/>
    <n v="0.25416666666666665"/>
  </r>
  <r>
    <x v="2034"/>
    <x v="31"/>
    <x v="690"/>
    <x v="710"/>
    <n v="324"/>
    <n v="2245"/>
    <n v="3132"/>
    <n v="526"/>
    <n v="1121"/>
    <n v="1704"/>
    <n v="2839"/>
    <n v="2028"/>
    <n v="3658"/>
    <n v="2394"/>
    <n v="0"/>
    <n v="19971"/>
    <n v="5136.7"/>
    <n v="863.8"/>
    <n v="13970.5"/>
    <n v="0.69953933203144558"/>
    <n v="123"/>
    <n v="162.36585365853659"/>
    <n v="113.58130081300813"/>
    <n v="300"/>
    <n v="0.41"/>
  </r>
  <r>
    <x v="2035"/>
    <x v="48"/>
    <x v="283"/>
    <x v="286"/>
    <n v="1404"/>
    <n v="516"/>
    <n v="2314"/>
    <n v="672"/>
    <n v="2857"/>
    <n v="576"/>
    <n v="1508"/>
    <n v="327"/>
    <n v="1512"/>
    <n v="798"/>
    <n v="0"/>
    <n v="12484"/>
    <n v="6287.9"/>
    <n v="726.1"/>
    <n v="5470"/>
    <n v="0.43816084588272991"/>
    <n v="87"/>
    <n v="143.49425287356323"/>
    <n v="62.873563218390807"/>
    <n v="300"/>
    <n v="0.28999999999999998"/>
  </r>
  <r>
    <x v="2036"/>
    <x v="8"/>
    <x v="12"/>
    <x v="12"/>
    <n v="942"/>
    <n v="994"/>
    <n v="1250"/>
    <n v="1652"/>
    <n v="2018"/>
    <n v="106"/>
    <n v="90"/>
    <n v="3316"/>
    <n v="2207"/>
    <n v="2006"/>
    <n v="0"/>
    <n v="14581"/>
    <n v="5756.4"/>
    <n v="1178.8"/>
    <n v="7645.8"/>
    <n v="0.52436732734380365"/>
    <n v="99"/>
    <n v="147.28282828282829"/>
    <n v="77.230303030303034"/>
    <n v="300"/>
    <n v="0.33"/>
  </r>
  <r>
    <x v="2037"/>
    <x v="10"/>
    <x v="484"/>
    <x v="494"/>
    <n v="1594"/>
    <n v="2078"/>
    <n v="2508"/>
    <n v="3081"/>
    <n v="0"/>
    <n v="2510"/>
    <n v="404"/>
    <n v="1476"/>
    <n v="0"/>
    <n v="1817"/>
    <n v="985"/>
    <n v="16453"/>
    <n v="4872.78"/>
    <n v="1304.19"/>
    <n v="10276.030000000001"/>
    <n v="0.62456877165258617"/>
    <n v="96"/>
    <n v="171.38541666666666"/>
    <n v="107.04197916666668"/>
    <n v="270"/>
    <n v="0.35555555555555557"/>
  </r>
  <r>
    <x v="2038"/>
    <x v="29"/>
    <x v="174"/>
    <x v="176"/>
    <n v="4358"/>
    <n v="830"/>
    <n v="282"/>
    <n v="221"/>
    <n v="464"/>
    <n v="2440"/>
    <n v="1188"/>
    <n v="510"/>
    <n v="199"/>
    <n v="1311"/>
    <n v="0"/>
    <n v="11803"/>
    <n v="6729.7000000000007"/>
    <n v="582.4"/>
    <n v="4490.8999999999996"/>
    <n v="0.38048801152249423"/>
    <n v="78"/>
    <n v="151.32051282051282"/>
    <n v="57.575641025641019"/>
    <n v="300"/>
    <n v="0.26"/>
  </r>
  <r>
    <x v="2039"/>
    <x v="5"/>
    <x v="8"/>
    <x v="8"/>
    <n v="5022"/>
    <n v="200"/>
    <n v="0"/>
    <n v="1486"/>
    <n v="2578"/>
    <n v="960"/>
    <n v="3711"/>
    <n v="567"/>
    <n v="0"/>
    <n v="927"/>
    <n v="264"/>
    <n v="15715"/>
    <n v="4005.36"/>
    <n v="1244.43"/>
    <n v="10465.209999999999"/>
    <n v="0.66593763919821825"/>
    <n v="89"/>
    <n v="176.57303370786516"/>
    <n v="117.58662921348314"/>
    <n v="270"/>
    <n v="0.32962962962962961"/>
  </r>
  <r>
    <x v="2040"/>
    <x v="40"/>
    <x v="377"/>
    <x v="382"/>
    <n v="994"/>
    <n v="2541"/>
    <n v="1185"/>
    <n v="1037"/>
    <n v="1809"/>
    <n v="1717"/>
    <n v="2212"/>
    <n v="2058"/>
    <n v="0"/>
    <n v="2413"/>
    <n v="0"/>
    <n v="15966"/>
    <n v="5505.75"/>
    <n v="1193.31"/>
    <n v="9266.94"/>
    <n v="0.58041713641488168"/>
    <n v="99"/>
    <n v="161.27272727272728"/>
    <n v="93.605454545454549"/>
    <n v="270"/>
    <n v="0.36666666666666664"/>
  </r>
  <r>
    <x v="2041"/>
    <x v="16"/>
    <x v="340"/>
    <x v="345"/>
    <n v="2332"/>
    <n v="1526"/>
    <n v="1499"/>
    <n v="0"/>
    <n v="323"/>
    <n v="450"/>
    <n v="2575"/>
    <n v="214"/>
    <n v="0"/>
    <n v="2553"/>
    <n v="2296"/>
    <n v="13768"/>
    <n v="6446.61"/>
    <n v="1059.03"/>
    <n v="6262.3600000000006"/>
    <n v="0.45484892504357938"/>
    <n v="91"/>
    <n v="151.2967032967033"/>
    <n v="68.817142857142869"/>
    <n v="270"/>
    <n v="0.33703703703703702"/>
  </r>
  <r>
    <x v="2042"/>
    <x v="1"/>
    <x v="691"/>
    <x v="711"/>
    <n v="4086"/>
    <n v="2203"/>
    <n v="0"/>
    <n v="0"/>
    <n v="0"/>
    <n v="2115"/>
    <n v="4119"/>
    <n v="1924"/>
    <n v="656"/>
    <n v="1254"/>
    <n v="0"/>
    <n v="16357"/>
    <n v="3088.61"/>
    <n v="956.62"/>
    <n v="12311.77"/>
    <n v="0.75269120254325372"/>
    <n v="103"/>
    <n v="158.80582524271844"/>
    <n v="119.53174757281553"/>
    <n v="210"/>
    <n v="0.49047619047619045"/>
  </r>
  <r>
    <x v="2043"/>
    <x v="28"/>
    <x v="286"/>
    <x v="712"/>
    <n v="2329"/>
    <n v="990"/>
    <n v="705"/>
    <n v="967"/>
    <n v="617"/>
    <n v="275"/>
    <n v="987"/>
    <n v="1665"/>
    <n v="979"/>
    <n v="0"/>
    <n v="2527"/>
    <n v="12041"/>
    <n v="6440.9000000000005"/>
    <n v="741"/>
    <n v="4859.0999999999995"/>
    <n v="0.40354621709160365"/>
    <n v="80"/>
    <n v="150.51249999999999"/>
    <n v="60.738749999999996"/>
    <n v="300"/>
    <n v="0.26666666666666666"/>
  </r>
  <r>
    <x v="2044"/>
    <x v="7"/>
    <x v="306"/>
    <x v="310"/>
    <n v="4174"/>
    <n v="770"/>
    <n v="2344"/>
    <n v="1634"/>
    <n v="628"/>
    <n v="0"/>
    <n v="0"/>
    <n v="1104"/>
    <n v="2491"/>
    <n v="1522"/>
    <n v="378"/>
    <n v="15045"/>
    <n v="5807.88"/>
    <n v="568.71"/>
    <n v="8668.41"/>
    <n v="0.57616550348953144"/>
    <n v="94"/>
    <n v="160.05319148936169"/>
    <n v="92.217127659574473"/>
    <n v="270"/>
    <n v="0.34814814814814815"/>
  </r>
  <r>
    <x v="2045"/>
    <x v="10"/>
    <x v="343"/>
    <x v="348"/>
    <n v="0"/>
    <n v="605"/>
    <n v="1388"/>
    <n v="103"/>
    <n v="1367"/>
    <n v="2882"/>
    <n v="2503"/>
    <n v="3848"/>
    <n v="1628"/>
    <n v="854"/>
    <n v="0"/>
    <n v="15178"/>
    <n v="5674.86"/>
    <n v="1013.76"/>
    <n v="8489.380000000001"/>
    <n v="0.55932138621689298"/>
    <n v="99"/>
    <n v="153.31313131313132"/>
    <n v="85.75131313131314"/>
    <n v="270"/>
    <n v="0.36666666666666664"/>
  </r>
  <r>
    <x v="2046"/>
    <x v="5"/>
    <x v="8"/>
    <x v="8"/>
    <n v="2788"/>
    <n v="2269"/>
    <n v="3264"/>
    <n v="0"/>
    <n v="532"/>
    <n v="3722"/>
    <n v="1968"/>
    <n v="291"/>
    <n v="1637"/>
    <n v="2734"/>
    <n v="0"/>
    <n v="19205"/>
    <n v="4470.57"/>
    <n v="744.21"/>
    <n v="13990.220000000001"/>
    <n v="0.72846758656599853"/>
    <n v="109"/>
    <n v="176.19266055045873"/>
    <n v="128.35064220183489"/>
    <n v="270"/>
    <n v="0.40370370370370373"/>
  </r>
  <r>
    <x v="2047"/>
    <x v="21"/>
    <x v="443"/>
    <x v="451"/>
    <n v="0"/>
    <n v="609"/>
    <n v="2180"/>
    <n v="3002"/>
    <n v="0"/>
    <n v="867"/>
    <n v="0"/>
    <n v="0"/>
    <n v="1091"/>
    <n v="856"/>
    <n v="1826"/>
    <n v="10431"/>
    <n v="4884.88"/>
    <n v="827.54"/>
    <n v="4718.58"/>
    <n v="0.452361230946218"/>
    <n v="59"/>
    <n v="176.79661016949152"/>
    <n v="79.975932203389831"/>
    <n v="210"/>
    <n v="0.28095238095238095"/>
  </r>
  <r>
    <x v="2048"/>
    <x v="0"/>
    <x v="692"/>
    <x v="713"/>
    <n v="1162"/>
    <n v="2331"/>
    <n v="606"/>
    <n v="1930"/>
    <n v="1291"/>
    <n v="2695"/>
    <n v="2508"/>
    <n v="816"/>
    <n v="322"/>
    <n v="3166"/>
    <n v="0"/>
    <n v="16827"/>
    <n v="4899.3"/>
    <n v="970.19999999999993"/>
    <n v="10957.5"/>
    <n v="0.65118559458013903"/>
    <n v="99"/>
    <n v="169.96969696969697"/>
    <n v="110.68181818181819"/>
    <n v="300"/>
    <n v="0.33"/>
  </r>
  <r>
    <x v="2049"/>
    <x v="13"/>
    <x v="652"/>
    <x v="669"/>
    <n v="1970"/>
    <n v="2436"/>
    <n v="942"/>
    <n v="3946"/>
    <n v="0"/>
    <n v="1972"/>
    <n v="438"/>
    <n v="1501"/>
    <n v="466"/>
    <n v="2293"/>
    <n v="0"/>
    <n v="15964"/>
    <n v="5552.4600000000009"/>
    <n v="458.64"/>
    <n v="9952.8999999999978"/>
    <n v="0.62345903282385351"/>
    <n v="94"/>
    <n v="169.82978723404256"/>
    <n v="105.88191489361699"/>
    <n v="270"/>
    <n v="0.34814814814814815"/>
  </r>
  <r>
    <x v="2050"/>
    <x v="25"/>
    <x v="275"/>
    <x v="278"/>
    <n v="0"/>
    <n v="3990"/>
    <n v="3816"/>
    <n v="996"/>
    <n v="1796"/>
    <n v="1470"/>
    <n v="0"/>
    <n v="1090"/>
    <n v="1638"/>
    <n v="0"/>
    <n v="0"/>
    <n v="14796"/>
    <n v="4223.87"/>
    <n v="938.06999999999994"/>
    <n v="9634.0600000000013"/>
    <n v="0.65112597999459321"/>
    <n v="79"/>
    <n v="187.29113924050634"/>
    <n v="121.9501265822785"/>
    <n v="210"/>
    <n v="0.37619047619047619"/>
  </r>
  <r>
    <x v="2051"/>
    <x v="16"/>
    <x v="693"/>
    <x v="714"/>
    <n v="498"/>
    <n v="224"/>
    <n v="522"/>
    <n v="2749"/>
    <n v="1418"/>
    <n v="1000"/>
    <n v="2046"/>
    <n v="915"/>
    <n v="1618"/>
    <n v="1677"/>
    <n v="0"/>
    <n v="12667"/>
    <n v="4265.6000000000004"/>
    <n v="1011.2"/>
    <n v="7390.2"/>
    <n v="0.58342148890818657"/>
    <n v="74"/>
    <n v="171.17567567567568"/>
    <n v="99.867567567567562"/>
    <n v="300"/>
    <n v="0.24666666666666667"/>
  </r>
  <r>
    <x v="2052"/>
    <x v="4"/>
    <x v="255"/>
    <x v="258"/>
    <n v="728"/>
    <n v="104"/>
    <n v="0"/>
    <n v="2863"/>
    <n v="1987"/>
    <n v="2339"/>
    <n v="1319"/>
    <n v="960"/>
    <n v="2758"/>
    <n v="1380"/>
    <n v="308"/>
    <n v="14746"/>
    <n v="4919.2"/>
    <n v="1089"/>
    <n v="8737.7999999999993"/>
    <n v="0.59255391292553905"/>
    <n v="84"/>
    <n v="175.54761904761904"/>
    <n v="104.02142857142856"/>
    <n v="300"/>
    <n v="0.28000000000000003"/>
  </r>
  <r>
    <x v="2053"/>
    <x v="7"/>
    <x v="200"/>
    <x v="202"/>
    <n v="844"/>
    <n v="184"/>
    <n v="2278"/>
    <n v="1816"/>
    <n v="3134"/>
    <n v="1672"/>
    <n v="400"/>
    <n v="1694"/>
    <n v="1134"/>
    <n v="1394"/>
    <n v="2491"/>
    <n v="17041"/>
    <n v="8130.32"/>
    <n v="725.45"/>
    <n v="8185.23"/>
    <n v="0.480325685112376"/>
    <n v="103"/>
    <n v="165.44660194174756"/>
    <n v="79.468252427184467"/>
    <n v="330"/>
    <n v="0.31212121212121213"/>
  </r>
  <r>
    <x v="2054"/>
    <x v="16"/>
    <x v="103"/>
    <x v="103"/>
    <n v="1717"/>
    <n v="0"/>
    <n v="1880"/>
    <n v="1406"/>
    <n v="440"/>
    <n v="1676"/>
    <n v="1541"/>
    <n v="0"/>
    <n v="468"/>
    <n v="2348"/>
    <n v="980"/>
    <n v="12456"/>
    <n v="5089.95"/>
    <n v="1128.24"/>
    <n v="6237.81"/>
    <n v="0.50078757225433534"/>
    <n v="82"/>
    <n v="151.90243902439025"/>
    <n v="76.070853658536592"/>
    <n v="270"/>
    <n v="0.3037037037037037"/>
  </r>
  <r>
    <x v="2055"/>
    <x v="16"/>
    <x v="101"/>
    <x v="101"/>
    <n v="1030"/>
    <n v="2664"/>
    <n v="906"/>
    <n v="570"/>
    <n v="2246"/>
    <n v="1036"/>
    <n v="702"/>
    <n v="1168"/>
    <n v="644"/>
    <n v="139"/>
    <n v="0"/>
    <n v="11105"/>
    <n v="5755.1"/>
    <n v="1184.5999999999999"/>
    <n v="4165.2999999999993"/>
    <n v="0.37508329581269689"/>
    <n v="77"/>
    <n v="144.22077922077921"/>
    <n v="54.094805194805183"/>
    <n v="300"/>
    <n v="0.25666666666666665"/>
  </r>
  <r>
    <x v="2056"/>
    <x v="25"/>
    <x v="162"/>
    <x v="684"/>
    <n v="1929"/>
    <n v="505"/>
    <n v="1204"/>
    <n v="2256"/>
    <n v="1452"/>
    <n v="2048"/>
    <n v="1015"/>
    <n v="2650"/>
    <n v="538"/>
    <n v="474"/>
    <n v="495"/>
    <n v="14566"/>
    <n v="4723.29"/>
    <n v="1204.06"/>
    <n v="8638.65"/>
    <n v="0.59306947686392963"/>
    <n v="87"/>
    <n v="167.42528735632183"/>
    <n v="99.294827586206893"/>
    <n v="330"/>
    <n v="0.26363636363636361"/>
  </r>
  <r>
    <x v="2057"/>
    <x v="44"/>
    <x v="192"/>
    <x v="194"/>
    <n v="2136"/>
    <n v="234"/>
    <n v="1013"/>
    <n v="546"/>
    <n v="1211"/>
    <n v="2936"/>
    <n v="2242"/>
    <n v="2176"/>
    <n v="819"/>
    <n v="1080"/>
    <n v="0"/>
    <n v="14393"/>
    <n v="5809.6"/>
    <n v="762.90000000000009"/>
    <n v="7820.5"/>
    <n v="0.54335440839296878"/>
    <n v="89"/>
    <n v="161.71910112359549"/>
    <n v="87.870786516853926"/>
    <n v="300"/>
    <n v="0.29666666666666669"/>
  </r>
  <r>
    <x v="2058"/>
    <x v="7"/>
    <x v="200"/>
    <x v="202"/>
    <n v="980"/>
    <n v="495"/>
    <n v="4540"/>
    <n v="0"/>
    <n v="1839"/>
    <n v="1396"/>
    <n v="2256"/>
    <n v="0"/>
    <n v="2850"/>
    <n v="2586"/>
    <n v="660"/>
    <n v="17602"/>
    <n v="6281.7300000000005"/>
    <n v="865.71"/>
    <n v="10454.56"/>
    <n v="0.59394159754573339"/>
    <n v="113"/>
    <n v="155.76991150442478"/>
    <n v="92.518230088495571"/>
    <n v="270"/>
    <n v="0.41851851851851851"/>
  </r>
  <r>
    <x v="2059"/>
    <x v="4"/>
    <x v="145"/>
    <x v="145"/>
    <n v="3366"/>
    <n v="847"/>
    <n v="1340"/>
    <n v="2084"/>
    <n v="465"/>
    <n v="4172"/>
    <n v="636"/>
    <n v="922"/>
    <n v="436"/>
    <n v="552"/>
    <n v="1078"/>
    <n v="15898"/>
    <n v="4838.46"/>
    <n v="1340.6799999999998"/>
    <n v="9718.86"/>
    <n v="0.61132595295005665"/>
    <n v="104"/>
    <n v="152.86538461538461"/>
    <n v="93.450576923076923"/>
    <n v="330"/>
    <n v="0.31515151515151513"/>
  </r>
  <r>
    <x v="2060"/>
    <x v="8"/>
    <x v="561"/>
    <x v="575"/>
    <n v="2477"/>
    <n v="432"/>
    <n v="0"/>
    <n v="2178"/>
    <n v="1457"/>
    <n v="2898"/>
    <n v="6368"/>
    <n v="1740"/>
    <n v="2778"/>
    <n v="187"/>
    <n v="1568"/>
    <n v="22083"/>
    <n v="6213.3"/>
    <n v="1232.8"/>
    <n v="14636.9"/>
    <n v="0.66281302359280891"/>
    <n v="138"/>
    <n v="160.02173913043478"/>
    <n v="106.06449275362318"/>
    <n v="300"/>
    <n v="0.46"/>
  </r>
  <r>
    <x v="2061"/>
    <x v="24"/>
    <x v="48"/>
    <x v="48"/>
    <n v="540"/>
    <n v="1153"/>
    <n v="1110"/>
    <n v="1589"/>
    <n v="3724"/>
    <n v="684"/>
    <n v="823"/>
    <n v="0"/>
    <n v="3442"/>
    <n v="1753"/>
    <n v="471"/>
    <n v="15289"/>
    <n v="6208.9"/>
    <n v="759"/>
    <n v="8321.1"/>
    <n v="0.54425403885146184"/>
    <n v="95"/>
    <n v="160.93684210526317"/>
    <n v="87.590526315789475"/>
    <n v="300"/>
    <n v="0.31666666666666665"/>
  </r>
  <r>
    <x v="2062"/>
    <x v="28"/>
    <x v="226"/>
    <x v="403"/>
    <n v="683"/>
    <n v="2276"/>
    <n v="4298"/>
    <n v="1083"/>
    <n v="4595"/>
    <n v="459"/>
    <n v="308"/>
    <n v="3198"/>
    <n v="0"/>
    <n v="2508"/>
    <n v="702"/>
    <n v="20110"/>
    <n v="4493.3999999999996"/>
    <n v="713.3"/>
    <n v="14903.3"/>
    <n v="0.74108901044256581"/>
    <n v="108"/>
    <n v="186.2037037037037"/>
    <n v="137.9935185185185"/>
    <n v="300"/>
    <n v="0.36"/>
  </r>
  <r>
    <x v="2063"/>
    <x v="38"/>
    <x v="119"/>
    <x v="119"/>
    <n v="894"/>
    <n v="678"/>
    <n v="2109"/>
    <n v="3218"/>
    <n v="1148"/>
    <n v="924"/>
    <n v="1456"/>
    <n v="2390"/>
    <n v="1174"/>
    <n v="963"/>
    <n v="1158"/>
    <n v="16112"/>
    <n v="6800.9699999999993"/>
    <n v="998.36"/>
    <n v="8312.6700000000019"/>
    <n v="0.51593036246276081"/>
    <n v="105"/>
    <n v="153.44761904761904"/>
    <n v="79.16828571428573"/>
    <n v="330"/>
    <n v="0.31818181818181818"/>
  </r>
  <r>
    <x v="2064"/>
    <x v="35"/>
    <x v="560"/>
    <x v="574"/>
    <n v="745"/>
    <n v="1480"/>
    <n v="1308"/>
    <n v="833"/>
    <n v="2083"/>
    <n v="800"/>
    <n v="605"/>
    <n v="3067"/>
    <n v="2028"/>
    <n v="773"/>
    <n v="2802"/>
    <n v="16524"/>
    <n v="7282"/>
    <n v="1092.8499999999999"/>
    <n v="8149.15"/>
    <n v="0.49317053982086662"/>
    <n v="110"/>
    <n v="150.21818181818182"/>
    <n v="74.083181818181814"/>
    <n v="330"/>
    <n v="0.33333333333333331"/>
  </r>
  <r>
    <x v="2065"/>
    <x v="16"/>
    <x v="694"/>
    <x v="715"/>
    <n v="0"/>
    <n v="0"/>
    <n v="1151"/>
    <n v="153"/>
    <n v="2624"/>
    <n v="270"/>
    <n v="166"/>
    <n v="3975"/>
    <n v="3150"/>
    <n v="1686"/>
    <n v="1780"/>
    <n v="14955"/>
    <n v="6280.47"/>
    <n v="1148.8500000000001"/>
    <n v="7525.6799999999994"/>
    <n v="0.50322166499498489"/>
    <n v="97"/>
    <n v="154.17525773195877"/>
    <n v="77.584329896907207"/>
    <n v="270"/>
    <n v="0.35925925925925928"/>
  </r>
  <r>
    <x v="2066"/>
    <x v="3"/>
    <x v="695"/>
    <x v="716"/>
    <n v="1805"/>
    <n v="1636"/>
    <n v="1441"/>
    <n v="3887"/>
    <n v="970"/>
    <n v="2175"/>
    <n v="4206"/>
    <n v="3200"/>
    <n v="2605"/>
    <n v="596"/>
    <n v="0"/>
    <n v="22521"/>
    <n v="5493.2000000000007"/>
    <n v="1293.1999999999998"/>
    <n v="15734.599999999999"/>
    <n v="0.69866346965054826"/>
    <n v="132"/>
    <n v="170.61363636363637"/>
    <n v="119.20151515151514"/>
    <n v="300"/>
    <n v="0.44"/>
  </r>
  <r>
    <x v="2067"/>
    <x v="3"/>
    <x v="223"/>
    <x v="225"/>
    <n v="1695"/>
    <n v="1455"/>
    <n v="1040"/>
    <n v="2318"/>
    <n v="421"/>
    <n v="984"/>
    <n v="1364"/>
    <n v="2794"/>
    <n v="3118"/>
    <n v="393"/>
    <n v="2643"/>
    <n v="18225"/>
    <n v="5135.0199999999995"/>
    <n v="760.32"/>
    <n v="12329.66"/>
    <n v="0.67652455418381341"/>
    <n v="113"/>
    <n v="161.28318584070797"/>
    <n v="109.11203539823009"/>
    <n v="330"/>
    <n v="0.34242424242424241"/>
  </r>
  <r>
    <x v="2068"/>
    <x v="20"/>
    <x v="144"/>
    <x v="144"/>
    <n v="214"/>
    <n v="0"/>
    <n v="2752"/>
    <n v="4156"/>
    <n v="0"/>
    <n v="1410"/>
    <n v="705"/>
    <n v="1808"/>
    <n v="1493"/>
    <n v="1563"/>
    <n v="744"/>
    <n v="14845"/>
    <n v="5467.2300000000005"/>
    <n v="920.87999999999988"/>
    <n v="8456.89"/>
    <n v="0.56967935331761532"/>
    <n v="86"/>
    <n v="172.61627906976744"/>
    <n v="98.335930232558127"/>
    <n v="270"/>
    <n v="0.31851851851851853"/>
  </r>
  <r>
    <x v="2069"/>
    <x v="12"/>
    <x v="70"/>
    <x v="70"/>
    <n v="2385"/>
    <n v="1101"/>
    <n v="1472"/>
    <n v="3999"/>
    <n v="3820"/>
    <n v="356"/>
    <n v="2382"/>
    <n v="1549"/>
    <n v="0"/>
    <n v="1928"/>
    <n v="0"/>
    <n v="18992"/>
    <n v="6179.8499999999995"/>
    <n v="960.66"/>
    <n v="11851.490000000002"/>
    <n v="0.62402537910699252"/>
    <n v="117"/>
    <n v="162.32478632478632"/>
    <n v="101.29478632478634"/>
    <n v="270"/>
    <n v="0.43333333333333335"/>
  </r>
  <r>
    <x v="2070"/>
    <x v="31"/>
    <x v="67"/>
    <x v="67"/>
    <n v="1054"/>
    <n v="1620"/>
    <n v="2012"/>
    <n v="0"/>
    <n v="1575"/>
    <n v="1558"/>
    <n v="1926"/>
    <n v="2996"/>
    <n v="845"/>
    <n v="1152"/>
    <n v="0"/>
    <n v="14738"/>
    <n v="4933.53"/>
    <n v="1322.28"/>
    <n v="8482.19"/>
    <n v="0.57553195820328407"/>
    <n v="97"/>
    <n v="151.93814432989691"/>
    <n v="87.445257731958762"/>
    <n v="270"/>
    <n v="0.35925925925925928"/>
  </r>
  <r>
    <x v="2071"/>
    <x v="35"/>
    <x v="560"/>
    <x v="574"/>
    <n v="852"/>
    <n v="3499"/>
    <n v="567"/>
    <n v="1949"/>
    <n v="1791"/>
    <n v="0"/>
    <n v="264"/>
    <n v="1571"/>
    <n v="3904"/>
    <n v="320"/>
    <n v="304"/>
    <n v="15021"/>
    <n v="6646.7999999999993"/>
    <n v="650.40000000000009"/>
    <n v="7723.8000000000011"/>
    <n v="0.5142001198322349"/>
    <n v="95"/>
    <n v="158.1157894736842"/>
    <n v="81.303157894736856"/>
    <n v="300"/>
    <n v="0.31666666666666665"/>
  </r>
  <r>
    <x v="2072"/>
    <x v="16"/>
    <x v="65"/>
    <x v="65"/>
    <n v="0"/>
    <n v="0"/>
    <n v="2483"/>
    <n v="0"/>
    <n v="304"/>
    <n v="540"/>
    <n v="1863"/>
    <n v="1107"/>
    <n v="1164"/>
    <n v="1658"/>
    <n v="0"/>
    <n v="9119"/>
    <n v="4939.97"/>
    <n v="763.84"/>
    <n v="3415.1899999999996"/>
    <n v="0.37451365281280835"/>
    <n v="49"/>
    <n v="186.10204081632654"/>
    <n v="69.697755102040801"/>
    <n v="210"/>
    <n v="0.23333333333333334"/>
  </r>
  <r>
    <x v="2073"/>
    <x v="0"/>
    <x v="246"/>
    <x v="249"/>
    <n v="817"/>
    <n v="1706"/>
    <n v="1729"/>
    <n v="1212"/>
    <n v="646"/>
    <n v="1898"/>
    <n v="1921"/>
    <n v="725"/>
    <n v="0"/>
    <n v="2044"/>
    <n v="1101"/>
    <n v="13799"/>
    <n v="5894.6"/>
    <n v="1478.8"/>
    <n v="6425.5999999999995"/>
    <n v="0.46565693166171457"/>
    <n v="96"/>
    <n v="143.73958333333334"/>
    <n v="66.933333333333323"/>
    <n v="300"/>
    <n v="0.32"/>
  </r>
  <r>
    <x v="2074"/>
    <x v="13"/>
    <x v="449"/>
    <x v="457"/>
    <n v="2899"/>
    <n v="3505"/>
    <n v="648"/>
    <n v="2687"/>
    <n v="1876"/>
    <n v="546"/>
    <n v="0"/>
    <n v="783"/>
    <n v="920"/>
    <n v="1580"/>
    <n v="0"/>
    <n v="15444"/>
    <n v="6512.8499999999995"/>
    <n v="866.52"/>
    <n v="8064.630000000001"/>
    <n v="0.52218531468531471"/>
    <n v="84"/>
    <n v="183.85714285714286"/>
    <n v="96.007500000000007"/>
    <n v="270"/>
    <n v="0.31111111111111112"/>
  </r>
  <r>
    <x v="2075"/>
    <x v="22"/>
    <x v="171"/>
    <x v="172"/>
    <n v="2232"/>
    <n v="1056"/>
    <n v="0"/>
    <n v="2543"/>
    <n v="1099"/>
    <n v="2274"/>
    <n v="1030"/>
    <n v="1029"/>
    <n v="1868"/>
    <n v="2998"/>
    <n v="1953"/>
    <n v="18082"/>
    <n v="7274.7000000000007"/>
    <n v="1215.5"/>
    <n v="9591.7999999999993"/>
    <n v="0.53046123216458352"/>
    <n v="108"/>
    <n v="167.42592592592592"/>
    <n v="88.812962962962956"/>
    <n v="300"/>
    <n v="0.36"/>
  </r>
  <r>
    <x v="2076"/>
    <x v="9"/>
    <x v="557"/>
    <x v="571"/>
    <n v="811"/>
    <n v="3592"/>
    <n v="412"/>
    <n v="1215"/>
    <n v="2196"/>
    <n v="2322"/>
    <n v="3774"/>
    <n v="2288"/>
    <n v="360"/>
    <n v="2227"/>
    <n v="0"/>
    <n v="19197"/>
    <n v="7293"/>
    <n v="561.79999999999995"/>
    <n v="11342.2"/>
    <n v="0.59083190081783621"/>
    <n v="118"/>
    <n v="162.68644067796609"/>
    <n v="96.120338983050857"/>
    <n v="300"/>
    <n v="0.39333333333333331"/>
  </r>
  <r>
    <x v="2077"/>
    <x v="25"/>
    <x v="531"/>
    <x v="543"/>
    <n v="1142"/>
    <n v="214"/>
    <n v="2249"/>
    <n v="2614"/>
    <n v="2278"/>
    <n v="706"/>
    <n v="1152"/>
    <n v="2127"/>
    <n v="3448"/>
    <n v="2272"/>
    <n v="922"/>
    <n v="19124"/>
    <n v="8182.79"/>
    <n v="1570.25"/>
    <n v="9370.9599999999991"/>
    <n v="0.49001045806316668"/>
    <n v="119"/>
    <n v="160.70588235294119"/>
    <n v="78.74756302521007"/>
    <n v="330"/>
    <n v="0.3606060606060606"/>
  </r>
  <r>
    <x v="2078"/>
    <x v="13"/>
    <x v="168"/>
    <x v="174"/>
    <n v="860"/>
    <n v="864"/>
    <n v="2002"/>
    <n v="915"/>
    <n v="1026"/>
    <n v="1733"/>
    <n v="834"/>
    <n v="3310"/>
    <n v="2685"/>
    <n v="411"/>
    <n v="684"/>
    <n v="15324"/>
    <n v="7106.11"/>
    <n v="962.71999999999991"/>
    <n v="7255.17"/>
    <n v="0.47345144870790917"/>
    <n v="91"/>
    <n v="168.39560439560441"/>
    <n v="79.727142857142852"/>
    <n v="330"/>
    <n v="0.27575757575757576"/>
  </r>
  <r>
    <x v="2079"/>
    <x v="43"/>
    <x v="345"/>
    <x v="350"/>
    <n v="0"/>
    <n v="1574"/>
    <n v="980"/>
    <n v="1288"/>
    <n v="888"/>
    <n v="1149"/>
    <n v="1376"/>
    <n v="340"/>
    <n v="4379"/>
    <n v="526"/>
    <n v="0"/>
    <n v="12500"/>
    <n v="6454.7100000000009"/>
    <n v="993.51"/>
    <n v="5051.7799999999988"/>
    <n v="0.4041423999999999"/>
    <n v="79"/>
    <n v="158.22784810126583"/>
    <n v="63.946582278480996"/>
    <n v="270"/>
    <n v="0.29259259259259257"/>
  </r>
  <r>
    <x v="2080"/>
    <x v="9"/>
    <x v="319"/>
    <x v="323"/>
    <n v="588"/>
    <n v="1045"/>
    <n v="2069"/>
    <n v="1103"/>
    <n v="744"/>
    <n v="2244"/>
    <n v="1297"/>
    <n v="2564"/>
    <n v="2142"/>
    <n v="0"/>
    <n v="0"/>
    <n v="13796"/>
    <n v="4684.68"/>
    <n v="1200.96"/>
    <n v="7910.36"/>
    <n v="0.5733806900550884"/>
    <n v="78"/>
    <n v="176.87179487179486"/>
    <n v="101.41487179487179"/>
    <n v="270"/>
    <n v="0.28888888888888886"/>
  </r>
  <r>
    <x v="2081"/>
    <x v="0"/>
    <x v="588"/>
    <x v="602"/>
    <n v="482"/>
    <n v="1476"/>
    <n v="1379"/>
    <n v="592"/>
    <n v="1271"/>
    <n v="792"/>
    <n v="1870"/>
    <n v="1258"/>
    <n v="1345"/>
    <n v="540"/>
    <n v="0"/>
    <n v="11005"/>
    <n v="4575.2999999999993"/>
    <n v="1064.4000000000001"/>
    <n v="5365.3000000000011"/>
    <n v="0.48753293957292149"/>
    <n v="69"/>
    <n v="159.49275362318841"/>
    <n v="77.757971014492767"/>
    <n v="300"/>
    <n v="0.23"/>
  </r>
  <r>
    <x v="2082"/>
    <x v="21"/>
    <x v="441"/>
    <x v="449"/>
    <n v="525"/>
    <n v="576"/>
    <n v="3752"/>
    <n v="1618"/>
    <n v="2832"/>
    <n v="606"/>
    <n v="633"/>
    <n v="318"/>
    <n v="1357"/>
    <n v="1540"/>
    <n v="0"/>
    <n v="13757"/>
    <n v="5246"/>
    <n v="1159.5999999999999"/>
    <n v="7351.4"/>
    <n v="0.53437522715708363"/>
    <n v="84"/>
    <n v="163.77380952380952"/>
    <n v="87.516666666666666"/>
    <n v="300"/>
    <n v="0.28000000000000003"/>
  </r>
  <r>
    <x v="2083"/>
    <x v="18"/>
    <x v="26"/>
    <x v="26"/>
    <n v="1089"/>
    <n v="1148"/>
    <n v="0"/>
    <n v="3008"/>
    <n v="1482"/>
    <n v="147"/>
    <n v="765"/>
    <n v="2463"/>
    <n v="616"/>
    <n v="1040"/>
    <n v="0"/>
    <n v="11758"/>
    <n v="3991.41"/>
    <n v="720.72"/>
    <n v="7045.87"/>
    <n v="0.59924051709474402"/>
    <n v="68"/>
    <n v="172.91176470588235"/>
    <n v="103.61573529411764"/>
    <n v="270"/>
    <n v="0.25185185185185183"/>
  </r>
  <r>
    <x v="2084"/>
    <x v="25"/>
    <x v="275"/>
    <x v="278"/>
    <n v="1323"/>
    <n v="562"/>
    <n v="1381"/>
    <n v="1987"/>
    <n v="3512"/>
    <n v="2515"/>
    <n v="1248"/>
    <n v="1966"/>
    <n v="666"/>
    <n v="1460"/>
    <n v="484"/>
    <n v="17104"/>
    <n v="5297.6"/>
    <n v="900.79"/>
    <n v="10905.61"/>
    <n v="0.63760582319925163"/>
    <n v="99"/>
    <n v="172.76767676767676"/>
    <n v="110.15767676767678"/>
    <n v="330"/>
    <n v="0.3"/>
  </r>
  <r>
    <x v="2085"/>
    <x v="22"/>
    <x v="301"/>
    <x v="305"/>
    <n v="2221"/>
    <n v="1695"/>
    <n v="787"/>
    <n v="1347"/>
    <n v="1497"/>
    <n v="864"/>
    <n v="2029"/>
    <n v="2915"/>
    <n v="1868"/>
    <n v="1044"/>
    <n v="2432"/>
    <n v="18699"/>
    <n v="7697.14"/>
    <n v="796.95"/>
    <n v="10204.91"/>
    <n v="0.54574629659340068"/>
    <n v="117"/>
    <n v="159.82051282051282"/>
    <n v="87.221452991452992"/>
    <n v="330"/>
    <n v="0.35454545454545455"/>
  </r>
  <r>
    <x v="2086"/>
    <x v="3"/>
    <x v="176"/>
    <x v="178"/>
    <n v="216"/>
    <n v="0"/>
    <n v="264"/>
    <n v="1452"/>
    <n v="733"/>
    <n v="3418"/>
    <n v="518"/>
    <n v="2958"/>
    <n v="2396"/>
    <n v="2738"/>
    <n v="0"/>
    <n v="14693"/>
    <n v="4705.92"/>
    <n v="780.93"/>
    <n v="9206.15"/>
    <n v="0.62656707275573398"/>
    <n v="89"/>
    <n v="165.08988764044943"/>
    <n v="103.43988764044943"/>
    <n v="270"/>
    <n v="0.32962962962962961"/>
  </r>
  <r>
    <x v="2087"/>
    <x v="2"/>
    <x v="696"/>
    <x v="717"/>
    <n v="2283"/>
    <n v="2280"/>
    <n v="834"/>
    <n v="2623"/>
    <n v="4182"/>
    <n v="2750"/>
    <n v="713"/>
    <n v="4287"/>
    <n v="2807"/>
    <n v="0"/>
    <n v="0"/>
    <n v="22759"/>
    <n v="3851.37"/>
    <n v="753.03"/>
    <n v="18154.599999999999"/>
    <n v="0.79768882639834782"/>
    <n v="144"/>
    <n v="158.04861111111111"/>
    <n v="126.07361111111111"/>
    <n v="270"/>
    <n v="0.53333333333333333"/>
  </r>
  <r>
    <x v="2088"/>
    <x v="9"/>
    <x v="148"/>
    <x v="148"/>
    <n v="435"/>
    <n v="4505"/>
    <n v="2006"/>
    <n v="1398"/>
    <n v="0"/>
    <n v="1920"/>
    <n v="1842"/>
    <n v="1430"/>
    <n v="648"/>
    <n v="704"/>
    <n v="1259"/>
    <n v="16147"/>
    <n v="4647.0999999999995"/>
    <n v="1387.5"/>
    <n v="10112.400000000001"/>
    <n v="0.62627113395677225"/>
    <n v="99"/>
    <n v="163.1010101010101"/>
    <n v="102.14545454545456"/>
    <n v="300"/>
    <n v="0.33"/>
  </r>
  <r>
    <x v="2089"/>
    <x v="3"/>
    <x v="161"/>
    <x v="161"/>
    <n v="1226"/>
    <n v="2715"/>
    <n v="1308"/>
    <n v="2359"/>
    <n v="1320"/>
    <n v="462"/>
    <n v="788"/>
    <n v="852"/>
    <n v="520"/>
    <n v="296"/>
    <n v="1215"/>
    <n v="13061"/>
    <n v="5868.39"/>
    <n v="859.32"/>
    <n v="6333.29"/>
    <n v="0.48490084985835696"/>
    <n v="82"/>
    <n v="159.28048780487805"/>
    <n v="77.235243902439024"/>
    <n v="330"/>
    <n v="0.24848484848484848"/>
  </r>
  <r>
    <x v="2090"/>
    <x v="25"/>
    <x v="109"/>
    <x v="109"/>
    <n v="154"/>
    <n v="1494"/>
    <n v="1760"/>
    <n v="812"/>
    <n v="1414"/>
    <n v="2580"/>
    <n v="2959"/>
    <n v="0"/>
    <n v="1240"/>
    <n v="5278"/>
    <n v="0"/>
    <n v="17691"/>
    <n v="5289.93"/>
    <n v="1324.44"/>
    <n v="11076.63"/>
    <n v="0.62611666949296252"/>
    <n v="105"/>
    <n v="168.48571428571429"/>
    <n v="105.49171428571428"/>
    <n v="270"/>
    <n v="0.3888888888888889"/>
  </r>
  <r>
    <x v="2091"/>
    <x v="4"/>
    <x v="21"/>
    <x v="21"/>
    <n v="1458"/>
    <n v="5027"/>
    <n v="1680"/>
    <n v="4408"/>
    <n v="1386"/>
    <n v="2407"/>
    <n v="2480"/>
    <n v="980"/>
    <n v="684"/>
    <n v="853"/>
    <n v="763"/>
    <n v="22126"/>
    <n v="7532.7999999999993"/>
    <n v="1187.78"/>
    <n v="13405.42"/>
    <n v="0.60586730543252287"/>
    <n v="132"/>
    <n v="167.62121212121212"/>
    <n v="101.55621212121213"/>
    <n v="330"/>
    <n v="0.4"/>
  </r>
  <r>
    <x v="2092"/>
    <x v="2"/>
    <x v="104"/>
    <x v="104"/>
    <n v="0"/>
    <n v="375"/>
    <n v="1026"/>
    <n v="1725"/>
    <n v="2095"/>
    <n v="1935"/>
    <n v="590"/>
    <n v="5415"/>
    <n v="1271"/>
    <n v="1838"/>
    <n v="84"/>
    <n v="16354"/>
    <n v="5858.6"/>
    <n v="1374.5"/>
    <n v="9120.9"/>
    <n v="0.55771676654029589"/>
    <n v="108"/>
    <n v="151.42592592592592"/>
    <n v="84.452777777777769"/>
    <n v="300"/>
    <n v="0.36"/>
  </r>
  <r>
    <x v="2093"/>
    <x v="1"/>
    <x v="193"/>
    <x v="195"/>
    <n v="348"/>
    <n v="0"/>
    <n v="1885"/>
    <n v="1803"/>
    <n v="2931"/>
    <n v="1191"/>
    <n v="1854"/>
    <n v="730"/>
    <n v="848"/>
    <n v="0"/>
    <n v="0"/>
    <n v="11590"/>
    <n v="5059.92"/>
    <n v="771.12"/>
    <n v="5758.96"/>
    <n v="0.49689042277825712"/>
    <n v="75"/>
    <n v="154.53333333333333"/>
    <n v="76.786133333333339"/>
    <n v="240"/>
    <n v="0.3125"/>
  </r>
  <r>
    <x v="2094"/>
    <x v="41"/>
    <x v="423"/>
    <x v="430"/>
    <n v="1975"/>
    <n v="744"/>
    <n v="81"/>
    <n v="902"/>
    <n v="1729"/>
    <n v="799"/>
    <n v="2389"/>
    <n v="623"/>
    <n v="950"/>
    <n v="2975"/>
    <n v="972"/>
    <n v="14139"/>
    <n v="8104.7999999999993"/>
    <n v="650.43000000000006"/>
    <n v="5383.77"/>
    <n v="0.38077445363887125"/>
    <n v="98"/>
    <n v="144.27551020408163"/>
    <n v="54.936428571428578"/>
    <n v="330"/>
    <n v="0.29696969696969699"/>
  </r>
  <r>
    <x v="2095"/>
    <x v="4"/>
    <x v="697"/>
    <x v="718"/>
    <n v="1456"/>
    <n v="2970"/>
    <n v="1638"/>
    <n v="445"/>
    <n v="158"/>
    <n v="2165"/>
    <n v="2191"/>
    <n v="1914"/>
    <n v="356"/>
    <n v="1016"/>
    <n v="1534"/>
    <n v="15843"/>
    <n v="6947.82"/>
    <n v="575.18999999999994"/>
    <n v="8319.9900000000016"/>
    <n v="0.52515243325127825"/>
    <n v="96"/>
    <n v="165.03125"/>
    <n v="86.666562500000012"/>
    <n v="330"/>
    <n v="0.29090909090909089"/>
  </r>
  <r>
    <x v="2096"/>
    <x v="40"/>
    <x v="140"/>
    <x v="140"/>
    <n v="1340"/>
    <n v="1182"/>
    <n v="964"/>
    <n v="175"/>
    <n v="116"/>
    <n v="968"/>
    <n v="2411"/>
    <n v="1212"/>
    <n v="1116"/>
    <n v="1389"/>
    <n v="0"/>
    <n v="10873"/>
    <n v="4797.5"/>
    <n v="971.80000000000007"/>
    <n v="5103.7"/>
    <n v="0.46939207210521472"/>
    <n v="67"/>
    <n v="162.28358208955223"/>
    <n v="76.174626865671641"/>
    <n v="300"/>
    <n v="0.22333333333333333"/>
  </r>
  <r>
    <x v="2097"/>
    <x v="6"/>
    <x v="240"/>
    <x v="243"/>
    <n v="1567"/>
    <n v="0"/>
    <n v="1143"/>
    <n v="856"/>
    <n v="2844"/>
    <n v="1364"/>
    <n v="828"/>
    <n v="205"/>
    <n v="1839"/>
    <n v="654"/>
    <n v="0"/>
    <n v="11300"/>
    <n v="4530.42"/>
    <n v="1001.97"/>
    <n v="5767.61"/>
    <n v="0.51040796460176985"/>
    <n v="68"/>
    <n v="166.1764705882353"/>
    <n v="84.817794117647054"/>
    <n v="270"/>
    <n v="0.25185185185185183"/>
  </r>
  <r>
    <x v="2098"/>
    <x v="3"/>
    <x v="150"/>
    <x v="150"/>
    <n v="1461"/>
    <n v="791"/>
    <n v="2538"/>
    <n v="3124"/>
    <n v="1240"/>
    <n v="3202"/>
    <n v="2660"/>
    <n v="1685"/>
    <n v="2110"/>
    <n v="1990"/>
    <n v="655"/>
    <n v="21456"/>
    <n v="6955.7400000000007"/>
    <n v="1268.08"/>
    <n v="13232.18"/>
    <n v="0.61671234153616705"/>
    <n v="128"/>
    <n v="167.625"/>
    <n v="103.37640625"/>
    <n v="330"/>
    <n v="0.38787878787878788"/>
  </r>
  <r>
    <x v="2099"/>
    <x v="9"/>
    <x v="37"/>
    <x v="468"/>
    <n v="3278"/>
    <n v="0"/>
    <n v="1440"/>
    <n v="0"/>
    <n v="4214"/>
    <n v="1024"/>
    <n v="3428"/>
    <n v="3168"/>
    <n v="645"/>
    <n v="3815"/>
    <n v="1985"/>
    <n v="22997"/>
    <n v="5192.4600000000009"/>
    <n v="995.76"/>
    <n v="16808.78"/>
    <n v="0.73091185806844361"/>
    <n v="137"/>
    <n v="167.86131386861314"/>
    <n v="122.69182481751824"/>
    <n v="270"/>
    <n v="0.50740740740740742"/>
  </r>
  <r>
    <x v="2100"/>
    <x v="5"/>
    <x v="8"/>
    <x v="8"/>
    <n v="1725"/>
    <n v="738"/>
    <n v="492"/>
    <n v="985"/>
    <n v="838"/>
    <n v="906"/>
    <n v="481"/>
    <n v="4422"/>
    <n v="2872"/>
    <n v="1532"/>
    <n v="0"/>
    <n v="14991"/>
    <n v="4919.3"/>
    <n v="1107.3999999999999"/>
    <n v="8964.2999999999993"/>
    <n v="0.59797878727236342"/>
    <n v="88"/>
    <n v="170.35227272727272"/>
    <n v="101.86704545454545"/>
    <n v="300"/>
    <n v="0.29333333333333333"/>
  </r>
  <r>
    <x v="2101"/>
    <x v="20"/>
    <x v="124"/>
    <x v="124"/>
    <n v="2517"/>
    <n v="3011"/>
    <n v="1910"/>
    <n v="816"/>
    <n v="4985"/>
    <n v="0"/>
    <n v="714"/>
    <n v="1818"/>
    <n v="1446"/>
    <n v="2535"/>
    <n v="0"/>
    <n v="19752"/>
    <n v="4138.2"/>
    <n v="663.21"/>
    <n v="14950.59"/>
    <n v="0.75691524908869989"/>
    <n v="124"/>
    <n v="159.29032258064515"/>
    <n v="120.5692741935484"/>
    <n v="270"/>
    <n v="0.45925925925925926"/>
  </r>
  <r>
    <x v="2102"/>
    <x v="7"/>
    <x v="433"/>
    <x v="440"/>
    <n v="673"/>
    <n v="1110"/>
    <n v="352"/>
    <n v="1701"/>
    <n v="2346"/>
    <n v="826"/>
    <n v="1405"/>
    <n v="4481"/>
    <n v="1186"/>
    <n v="3186"/>
    <n v="0"/>
    <n v="17266"/>
    <n v="7000.2"/>
    <n v="619.5"/>
    <n v="9646.2999999999993"/>
    <n v="0.55868759411560287"/>
    <n v="110"/>
    <n v="156.96363636363637"/>
    <n v="87.693636363636358"/>
    <n v="300"/>
    <n v="0.36666666666666664"/>
  </r>
  <r>
    <x v="2103"/>
    <x v="44"/>
    <x v="192"/>
    <x v="194"/>
    <n v="2356"/>
    <n v="888"/>
    <n v="756"/>
    <n v="2947"/>
    <n v="1451"/>
    <n v="735"/>
    <n v="2944"/>
    <n v="1446"/>
    <n v="238"/>
    <n v="156"/>
    <n v="2779"/>
    <n v="16696"/>
    <n v="7821.33"/>
    <n v="1466.3000000000002"/>
    <n v="7408.369999999999"/>
    <n v="0.44372125059894579"/>
    <n v="99"/>
    <n v="168.64646464646464"/>
    <n v="74.832020202020189"/>
    <n v="330"/>
    <n v="0.3"/>
  </r>
  <r>
    <x v="2104"/>
    <x v="9"/>
    <x v="129"/>
    <x v="129"/>
    <n v="2702"/>
    <n v="0"/>
    <n v="0"/>
    <n v="1421"/>
    <n v="1337"/>
    <n v="2480"/>
    <n v="2183"/>
    <n v="210"/>
    <n v="1734"/>
    <n v="438"/>
    <n v="0"/>
    <n v="12505"/>
    <n v="5540.32"/>
    <n v="978.88"/>
    <n v="5985.8"/>
    <n v="0.47867253098760498"/>
    <n v="82"/>
    <n v="152.5"/>
    <n v="72.997560975609758"/>
    <n v="240"/>
    <n v="0.34166666666666667"/>
  </r>
  <r>
    <x v="2105"/>
    <x v="3"/>
    <x v="698"/>
    <x v="719"/>
    <n v="0"/>
    <n v="1254"/>
    <n v="1820"/>
    <n v="1145"/>
    <n v="2805"/>
    <n v="1205"/>
    <n v="988"/>
    <n v="228"/>
    <n v="182"/>
    <n v="1230"/>
    <n v="392"/>
    <n v="11249"/>
    <n v="5506.5"/>
    <n v="967.90000000000009"/>
    <n v="4774.6000000000004"/>
    <n v="0.4244466174771091"/>
    <n v="65"/>
    <n v="173.06153846153848"/>
    <n v="73.455384615384617"/>
    <n v="300"/>
    <n v="0.21666666666666667"/>
  </r>
  <r>
    <x v="2106"/>
    <x v="13"/>
    <x v="407"/>
    <x v="678"/>
    <n v="1827"/>
    <n v="1744"/>
    <n v="580"/>
    <n v="1212"/>
    <n v="3838"/>
    <n v="270"/>
    <n v="0"/>
    <n v="648"/>
    <n v="2689"/>
    <n v="91"/>
    <n v="1226"/>
    <n v="14125"/>
    <n v="6477.5"/>
    <n v="750.90000000000009"/>
    <n v="6896.6"/>
    <n v="0.48825486725663719"/>
    <n v="90"/>
    <n v="156.94444444444446"/>
    <n v="76.628888888888895"/>
    <n v="300"/>
    <n v="0.3"/>
  </r>
  <r>
    <x v="2107"/>
    <x v="4"/>
    <x v="21"/>
    <x v="21"/>
    <n v="0"/>
    <n v="408"/>
    <n v="2563"/>
    <n v="853"/>
    <n v="1101"/>
    <n v="1068"/>
    <n v="2838"/>
    <n v="123"/>
    <n v="3416"/>
    <n v="2294"/>
    <n v="707"/>
    <n v="15371"/>
    <n v="5492.2000000000007"/>
    <n v="1412.7"/>
    <n v="8466.0999999999985"/>
    <n v="0.5507839437902543"/>
    <n v="99"/>
    <n v="155.26262626262627"/>
    <n v="85.516161616161597"/>
    <n v="300"/>
    <n v="0.33"/>
  </r>
  <r>
    <x v="2108"/>
    <x v="4"/>
    <x v="474"/>
    <x v="484"/>
    <n v="1133"/>
    <n v="0"/>
    <n v="597"/>
    <n v="0"/>
    <n v="938"/>
    <n v="346"/>
    <n v="1004"/>
    <n v="234"/>
    <n v="891"/>
    <n v="2021"/>
    <n v="0"/>
    <n v="7164"/>
    <n v="4011.2"/>
    <n v="710"/>
    <n v="2442.8000000000002"/>
    <n v="0.34098269123394753"/>
    <n v="53"/>
    <n v="135.16981132075472"/>
    <n v="46.090566037735854"/>
    <n v="240"/>
    <n v="0.22083333333333333"/>
  </r>
  <r>
    <x v="2109"/>
    <x v="11"/>
    <x v="182"/>
    <x v="184"/>
    <n v="1180"/>
    <n v="519"/>
    <n v="752"/>
    <n v="2761"/>
    <n v="1576"/>
    <n v="2905"/>
    <n v="2630"/>
    <n v="249"/>
    <n v="2094"/>
    <n v="570"/>
    <n v="1386"/>
    <n v="16622"/>
    <n v="5921.52"/>
    <n v="1588.51"/>
    <n v="9111.9699999999993"/>
    <n v="0.54818734207676567"/>
    <n v="95"/>
    <n v="174.96842105263158"/>
    <n v="95.915473684210525"/>
    <n v="330"/>
    <n v="0.2878787878787879"/>
  </r>
  <r>
    <x v="2110"/>
    <x v="14"/>
    <x v="22"/>
    <x v="22"/>
    <n v="2612"/>
    <n v="2426"/>
    <n v="2262"/>
    <n v="0"/>
    <n v="1817"/>
    <n v="1707"/>
    <n v="2755"/>
    <n v="1872"/>
    <n v="1290"/>
    <n v="3307"/>
    <n v="0"/>
    <n v="20048"/>
    <n v="3830.22"/>
    <n v="1169.82"/>
    <n v="15047.96"/>
    <n v="0.750596568236233"/>
    <n v="107"/>
    <n v="187.36448598130841"/>
    <n v="140.63514018691589"/>
    <n v="270"/>
    <n v="0.39629629629629631"/>
  </r>
  <r>
    <x v="2111"/>
    <x v="9"/>
    <x v="33"/>
    <x v="33"/>
    <n v="1531"/>
    <n v="2881"/>
    <n v="460"/>
    <n v="996"/>
    <n v="2454"/>
    <n v="1422"/>
    <n v="2214"/>
    <n v="1624"/>
    <n v="3549"/>
    <n v="2432"/>
    <n v="0"/>
    <n v="19563"/>
    <n v="5540.2999999999993"/>
    <n v="538.6"/>
    <n v="13484.1"/>
    <n v="0.68926545008434292"/>
    <n v="123"/>
    <n v="159.04878048780489"/>
    <n v="109.62682926829268"/>
    <n v="300"/>
    <n v="0.41"/>
  </r>
  <r>
    <x v="2112"/>
    <x v="30"/>
    <x v="244"/>
    <x v="247"/>
    <n v="3601"/>
    <n v="908"/>
    <n v="3620"/>
    <n v="3766"/>
    <n v="1179"/>
    <n v="1166"/>
    <n v="4130"/>
    <n v="0"/>
    <n v="1532"/>
    <n v="0"/>
    <n v="369"/>
    <n v="20271"/>
    <n v="5910.12"/>
    <n v="525.96"/>
    <n v="13834.92"/>
    <n v="0.68249815006659764"/>
    <n v="133"/>
    <n v="152.41353383458647"/>
    <n v="104.02195488721804"/>
    <n v="270"/>
    <n v="0.49259259259259258"/>
  </r>
  <r>
    <x v="2113"/>
    <x v="25"/>
    <x v="263"/>
    <x v="266"/>
    <n v="1235"/>
    <n v="1829"/>
    <n v="634"/>
    <n v="0"/>
    <n v="3864"/>
    <n v="2797"/>
    <n v="0"/>
    <n v="1356"/>
    <n v="345"/>
    <n v="3384"/>
    <n v="0"/>
    <n v="15444"/>
    <n v="5784.48"/>
    <n v="1091.04"/>
    <n v="8568.48"/>
    <n v="0.55480963480963474"/>
    <n v="89"/>
    <n v="173.52808988764045"/>
    <n v="96.275056179775277"/>
    <n v="240"/>
    <n v="0.37083333333333335"/>
  </r>
  <r>
    <x v="2114"/>
    <x v="47"/>
    <x v="489"/>
    <x v="499"/>
    <n v="3124"/>
    <n v="1278"/>
    <n v="999"/>
    <n v="4625"/>
    <n v="3270"/>
    <n v="480"/>
    <n v="878"/>
    <n v="1060"/>
    <n v="770"/>
    <n v="1374"/>
    <n v="496"/>
    <n v="18354"/>
    <n v="4875.5300000000007"/>
    <n v="970.2"/>
    <n v="12508.27"/>
    <n v="0.68150103519668737"/>
    <n v="107"/>
    <n v="171.53271028037383"/>
    <n v="116.89971962616823"/>
    <n v="330"/>
    <n v="0.32424242424242422"/>
  </r>
  <r>
    <x v="2115"/>
    <x v="0"/>
    <x v="141"/>
    <x v="141"/>
    <n v="3609"/>
    <n v="151"/>
    <n v="1846"/>
    <n v="1554"/>
    <n v="1016"/>
    <n v="515"/>
    <n v="651"/>
    <n v="552"/>
    <n v="2618"/>
    <n v="1801"/>
    <n v="744"/>
    <n v="15057"/>
    <n v="5908.21"/>
    <n v="1025.53"/>
    <n v="8123.26"/>
    <n v="0.53950056452148509"/>
    <n v="94"/>
    <n v="160.18085106382978"/>
    <n v="86.41765957446809"/>
    <n v="330"/>
    <n v="0.28484848484848485"/>
  </r>
  <r>
    <x v="2116"/>
    <x v="26"/>
    <x v="213"/>
    <x v="215"/>
    <n v="2090"/>
    <n v="2697"/>
    <n v="358"/>
    <n v="3996"/>
    <n v="1829"/>
    <n v="904"/>
    <n v="1119"/>
    <n v="1116"/>
    <n v="220"/>
    <n v="1855"/>
    <n v="476"/>
    <n v="16660"/>
    <n v="4751.45"/>
    <n v="743.82"/>
    <n v="11164.73"/>
    <n v="0.67015186074429767"/>
    <n v="89"/>
    <n v="187.19101123595505"/>
    <n v="125.44640449438202"/>
    <n v="330"/>
    <n v="0.26969696969696971"/>
  </r>
  <r>
    <x v="2117"/>
    <x v="13"/>
    <x v="221"/>
    <x v="223"/>
    <n v="1778"/>
    <n v="1628"/>
    <n v="550"/>
    <n v="3774"/>
    <n v="213"/>
    <n v="158"/>
    <n v="2832"/>
    <n v="928"/>
    <n v="0"/>
    <n v="278"/>
    <n v="260"/>
    <n v="12399"/>
    <n v="6095.5"/>
    <n v="1227.3"/>
    <n v="5076.2"/>
    <n v="0.40940398419227353"/>
    <n v="70"/>
    <n v="177.12857142857143"/>
    <n v="72.517142857142858"/>
    <n v="300"/>
    <n v="0.23333333333333334"/>
  </r>
  <r>
    <x v="2118"/>
    <x v="35"/>
    <x v="78"/>
    <x v="78"/>
    <n v="2764"/>
    <n v="4138"/>
    <n v="3564"/>
    <n v="1140"/>
    <n v="531"/>
    <n v="2036"/>
    <n v="2566"/>
    <n v="1371"/>
    <n v="624"/>
    <n v="3702"/>
    <n v="0"/>
    <n v="22436"/>
    <n v="7420.4"/>
    <n v="857.90000000000009"/>
    <n v="14157.7"/>
    <n v="0.6310260295952933"/>
    <n v="143"/>
    <n v="156.89510489510491"/>
    <n v="99.004895104895112"/>
    <n v="300"/>
    <n v="0.47666666666666668"/>
  </r>
  <r>
    <x v="2119"/>
    <x v="22"/>
    <x v="163"/>
    <x v="163"/>
    <n v="2821"/>
    <n v="483"/>
    <n v="340"/>
    <n v="2262"/>
    <n v="1445"/>
    <n v="1514"/>
    <n v="1809"/>
    <n v="1691"/>
    <n v="4590"/>
    <n v="816"/>
    <n v="0"/>
    <n v="17771"/>
    <n v="6434.4000000000005"/>
    <n v="878"/>
    <n v="10458.599999999999"/>
    <n v="0.58852062348770462"/>
    <n v="103"/>
    <n v="172.53398058252426"/>
    <n v="101.53980582524271"/>
    <n v="300"/>
    <n v="0.34333333333333332"/>
  </r>
  <r>
    <x v="2120"/>
    <x v="13"/>
    <x v="407"/>
    <x v="678"/>
    <n v="3054"/>
    <n v="2968"/>
    <n v="550"/>
    <n v="724"/>
    <n v="3906"/>
    <n v="1309"/>
    <n v="1729"/>
    <n v="714"/>
    <n v="2547"/>
    <n v="0"/>
    <n v="0"/>
    <n v="17501"/>
    <n v="6311.25"/>
    <n v="1289.25"/>
    <n v="9900.5"/>
    <n v="0.56571053082680989"/>
    <n v="99"/>
    <n v="176.77777777777777"/>
    <n v="100.00505050505051"/>
    <n v="270"/>
    <n v="0.36666666666666664"/>
  </r>
  <r>
    <x v="2121"/>
    <x v="21"/>
    <x v="128"/>
    <x v="128"/>
    <n v="1825"/>
    <n v="745"/>
    <n v="0"/>
    <n v="1932"/>
    <n v="790"/>
    <n v="0"/>
    <n v="2670"/>
    <n v="1759"/>
    <n v="2340"/>
    <n v="3009"/>
    <n v="0"/>
    <n v="15070"/>
    <n v="5171.92"/>
    <n v="635.28"/>
    <n v="9262.7999999999993"/>
    <n v="0.61465162574651622"/>
    <n v="94"/>
    <n v="160.31914893617022"/>
    <n v="98.540425531914892"/>
    <n v="240"/>
    <n v="0.39166666666666666"/>
  </r>
  <r>
    <x v="2122"/>
    <x v="41"/>
    <x v="358"/>
    <x v="363"/>
    <n v="754"/>
    <n v="1545"/>
    <n v="0"/>
    <n v="2867"/>
    <n v="2138"/>
    <n v="167"/>
    <n v="368"/>
    <n v="2787"/>
    <n v="1957"/>
    <n v="1976"/>
    <n v="787"/>
    <n v="15346"/>
    <n v="6536.3"/>
    <n v="1047.2"/>
    <n v="7762.5"/>
    <n v="0.50583213866805687"/>
    <n v="122"/>
    <n v="125.78688524590164"/>
    <n v="63.627049180327866"/>
    <n v="300"/>
    <n v="0.40666666666666668"/>
  </r>
  <r>
    <x v="2123"/>
    <x v="16"/>
    <x v="340"/>
    <x v="345"/>
    <n v="1854"/>
    <n v="2647"/>
    <n v="2370"/>
    <n v="1519"/>
    <n v="3146"/>
    <n v="213"/>
    <n v="3779"/>
    <n v="1022"/>
    <n v="1867"/>
    <n v="2320"/>
    <n v="426"/>
    <n v="21163"/>
    <n v="6023.82"/>
    <n v="1516.79"/>
    <n v="13622.39"/>
    <n v="0.64368898549355003"/>
    <n v="127"/>
    <n v="166.63779527559055"/>
    <n v="107.26291338582676"/>
    <n v="330"/>
    <n v="0.38484848484848483"/>
  </r>
  <r>
    <x v="2124"/>
    <x v="20"/>
    <x v="126"/>
    <x v="126"/>
    <n v="288"/>
    <n v="882"/>
    <n v="0"/>
    <n v="2689"/>
    <n v="2560"/>
    <n v="756"/>
    <n v="228"/>
    <n v="689"/>
    <n v="1810"/>
    <n v="2523"/>
    <n v="672"/>
    <n v="13097"/>
    <n v="5321.7"/>
    <n v="1455.6999999999998"/>
    <n v="6319.6"/>
    <n v="0.4825227151256013"/>
    <n v="82"/>
    <n v="159.71951219512195"/>
    <n v="77.068292682926838"/>
    <n v="300"/>
    <n v="0.27333333333333332"/>
  </r>
  <r>
    <x v="2125"/>
    <x v="13"/>
    <x v="113"/>
    <x v="113"/>
    <n v="1548"/>
    <n v="550"/>
    <n v="4954"/>
    <n v="1458"/>
    <n v="1430"/>
    <n v="924"/>
    <n v="0"/>
    <n v="1070"/>
    <n v="6247"/>
    <n v="745"/>
    <n v="0"/>
    <n v="18926"/>
    <n v="4479.4800000000005"/>
    <n v="534.06000000000006"/>
    <n v="13912.46"/>
    <n v="0.73509774912818338"/>
    <n v="102"/>
    <n v="185.54901960784315"/>
    <n v="136.39666666666665"/>
    <n v="270"/>
    <n v="0.37777777777777777"/>
  </r>
  <r>
    <x v="2126"/>
    <x v="47"/>
    <x v="699"/>
    <x v="720"/>
    <n v="1763"/>
    <n v="1543"/>
    <n v="1676"/>
    <n v="4213"/>
    <n v="1743"/>
    <n v="1309"/>
    <n v="0"/>
    <n v="237"/>
    <n v="0"/>
    <n v="3370"/>
    <n v="657"/>
    <n v="16511"/>
    <n v="5623.47"/>
    <n v="875.97"/>
    <n v="10011.56"/>
    <n v="0.60635697413845313"/>
    <n v="104"/>
    <n v="158.75961538461539"/>
    <n v="96.265000000000001"/>
    <n v="270"/>
    <n v="0.38518518518518519"/>
  </r>
  <r>
    <x v="2127"/>
    <x v="16"/>
    <x v="226"/>
    <x v="229"/>
    <n v="1671"/>
    <n v="1839"/>
    <n v="824"/>
    <n v="0"/>
    <n v="770"/>
    <n v="1880"/>
    <n v="2025"/>
    <n v="2885"/>
    <n v="996"/>
    <n v="0"/>
    <n v="0"/>
    <n v="12890"/>
    <n v="4655.3599999999997"/>
    <n v="1016.72"/>
    <n v="7217.92"/>
    <n v="0.55996276183087668"/>
    <n v="86"/>
    <n v="149.88372093023256"/>
    <n v="83.929302325581389"/>
    <n v="240"/>
    <n v="0.35833333333333334"/>
  </r>
  <r>
    <x v="2128"/>
    <x v="3"/>
    <x v="180"/>
    <x v="182"/>
    <n v="596"/>
    <n v="390"/>
    <n v="2528"/>
    <n v="3941"/>
    <n v="1242"/>
    <n v="1198"/>
    <n v="1567"/>
    <n v="5482"/>
    <n v="2614"/>
    <n v="1378"/>
    <n v="824"/>
    <n v="21760"/>
    <n v="7831.12"/>
    <n v="890.23"/>
    <n v="13038.65"/>
    <n v="0.59920266544117651"/>
    <n v="127"/>
    <n v="171.33858267716536"/>
    <n v="102.66653543307086"/>
    <n v="330"/>
    <n v="0.38484848484848483"/>
  </r>
  <r>
    <x v="2129"/>
    <x v="13"/>
    <x v="221"/>
    <x v="223"/>
    <n v="798"/>
    <n v="1880"/>
    <n v="336"/>
    <n v="817"/>
    <n v="1718"/>
    <n v="1913"/>
    <n v="696"/>
    <n v="962"/>
    <n v="1985"/>
    <n v="724"/>
    <n v="368"/>
    <n v="12197"/>
    <n v="5827.91"/>
    <n v="1618.65"/>
    <n v="4750.4400000000005"/>
    <n v="0.38947610068049526"/>
    <n v="89"/>
    <n v="137.04494382022472"/>
    <n v="53.375730337078657"/>
    <n v="330"/>
    <n v="0.26969696969696971"/>
  </r>
  <r>
    <x v="2130"/>
    <x v="12"/>
    <x v="369"/>
    <x v="374"/>
    <n v="468"/>
    <n v="2078"/>
    <n v="1872"/>
    <n v="1323"/>
    <n v="1726"/>
    <n v="2602"/>
    <n v="100"/>
    <n v="1738"/>
    <n v="0"/>
    <n v="1715"/>
    <n v="1099"/>
    <n v="14721"/>
    <n v="5421.9000000000005"/>
    <n v="1441.1000000000001"/>
    <n v="7857.9999999999991"/>
    <n v="0.53379525847428833"/>
    <n v="83"/>
    <n v="177.36144578313252"/>
    <n v="94.674698795180717"/>
    <n v="300"/>
    <n v="0.27666666666666667"/>
  </r>
  <r>
    <x v="2131"/>
    <x v="14"/>
    <x v="598"/>
    <x v="613"/>
    <n v="1133"/>
    <n v="3350"/>
    <n v="234"/>
    <n v="2645"/>
    <n v="2863"/>
    <n v="2337"/>
    <n v="2645"/>
    <n v="2017"/>
    <n v="519"/>
    <n v="501"/>
    <n v="0"/>
    <n v="18244"/>
    <n v="4521.3999999999996"/>
    <n v="1207.5"/>
    <n v="12515.1"/>
    <n v="0.68598443323832492"/>
    <n v="109"/>
    <n v="167.37614678899084"/>
    <n v="114.81743119266055"/>
    <n v="300"/>
    <n v="0.36333333333333334"/>
  </r>
  <r>
    <x v="2132"/>
    <x v="17"/>
    <x v="75"/>
    <x v="75"/>
    <n v="1785"/>
    <n v="1424"/>
    <n v="1426"/>
    <n v="1519"/>
    <n v="2102"/>
    <n v="5220"/>
    <n v="1339"/>
    <n v="0"/>
    <n v="1522"/>
    <n v="2287"/>
    <n v="134"/>
    <n v="18758"/>
    <n v="7305.1"/>
    <n v="558"/>
    <n v="10894.9"/>
    <n v="0.58081351956498561"/>
    <n v="117"/>
    <n v="160.32478632478632"/>
    <n v="93.118803418803409"/>
    <n v="300"/>
    <n v="0.39"/>
  </r>
  <r>
    <x v="2133"/>
    <x v="9"/>
    <x v="148"/>
    <x v="148"/>
    <n v="501"/>
    <n v="2992"/>
    <n v="4039"/>
    <n v="1400"/>
    <n v="1774"/>
    <n v="278"/>
    <n v="312"/>
    <n v="4590"/>
    <n v="1463"/>
    <n v="3795"/>
    <n v="0"/>
    <n v="21144"/>
    <n v="5193.0999999999995"/>
    <n v="528.80000000000007"/>
    <n v="15422.1"/>
    <n v="0.72938422247446089"/>
    <n v="121"/>
    <n v="174.74380165289256"/>
    <n v="127.45537190082645"/>
    <n v="300"/>
    <n v="0.40333333333333332"/>
  </r>
  <r>
    <x v="2134"/>
    <x v="5"/>
    <x v="233"/>
    <x v="236"/>
    <n v="1876"/>
    <n v="1873"/>
    <n v="900"/>
    <n v="1619"/>
    <n v="2110"/>
    <n v="292"/>
    <n v="1467"/>
    <n v="1775"/>
    <n v="2502"/>
    <n v="1416"/>
    <n v="0"/>
    <n v="15830"/>
    <n v="4257.6000000000004"/>
    <n v="924.9"/>
    <n v="10647.5"/>
    <n v="0.6726152874289324"/>
    <n v="93"/>
    <n v="170.21505376344086"/>
    <n v="114.48924731182795"/>
    <n v="300"/>
    <n v="0.31"/>
  </r>
  <r>
    <x v="2135"/>
    <x v="13"/>
    <x v="399"/>
    <x v="406"/>
    <n v="1348"/>
    <n v="0"/>
    <n v="917"/>
    <n v="826"/>
    <n v="1464"/>
    <n v="2323"/>
    <n v="656"/>
    <n v="1871"/>
    <n v="3734"/>
    <n v="0"/>
    <n v="1048"/>
    <n v="14187"/>
    <n v="5991.39"/>
    <n v="1074.24"/>
    <n v="7121.37"/>
    <n v="0.50196447451892579"/>
    <n v="93"/>
    <n v="152.54838709677421"/>
    <n v="76.573870967741939"/>
    <n v="270"/>
    <n v="0.34444444444444444"/>
  </r>
  <r>
    <x v="2136"/>
    <x v="31"/>
    <x v="412"/>
    <x v="419"/>
    <n v="169"/>
    <n v="0"/>
    <n v="228"/>
    <n v="1030"/>
    <n v="616"/>
    <n v="1302"/>
    <n v="3171"/>
    <n v="2224"/>
    <n v="358"/>
    <n v="1648"/>
    <n v="1404"/>
    <n v="12150"/>
    <n v="7257.7"/>
    <n v="676.5"/>
    <n v="4215.8"/>
    <n v="0.34697942386831276"/>
    <n v="68"/>
    <n v="178.6764705882353"/>
    <n v="61.997058823529414"/>
    <n v="300"/>
    <n v="0.22666666666666666"/>
  </r>
  <r>
    <x v="2137"/>
    <x v="17"/>
    <x v="279"/>
    <x v="282"/>
    <n v="1731"/>
    <n v="2642"/>
    <n v="320"/>
    <n v="2610"/>
    <n v="2123"/>
    <n v="3385"/>
    <n v="1962"/>
    <n v="738"/>
    <n v="854"/>
    <n v="2417"/>
    <n v="0"/>
    <n v="18782"/>
    <n v="5349.5"/>
    <n v="960.3"/>
    <n v="12472.2"/>
    <n v="0.66405068682781387"/>
    <n v="113"/>
    <n v="166.21238938053096"/>
    <n v="110.37345132743363"/>
    <n v="300"/>
    <n v="0.37666666666666665"/>
  </r>
  <r>
    <x v="2138"/>
    <x v="28"/>
    <x v="207"/>
    <x v="209"/>
    <n v="1051"/>
    <n v="0"/>
    <n v="954"/>
    <n v="0"/>
    <n v="946"/>
    <n v="1122"/>
    <n v="874"/>
    <n v="1161"/>
    <n v="1891"/>
    <n v="1824"/>
    <n v="0"/>
    <n v="9823"/>
    <n v="3518.72"/>
    <n v="592.32000000000005"/>
    <n v="5711.96"/>
    <n v="0.58148834368319247"/>
    <n v="62"/>
    <n v="158.43548387096774"/>
    <n v="92.12838709677419"/>
    <n v="240"/>
    <n v="0.25833333333333336"/>
  </r>
  <r>
    <x v="2139"/>
    <x v="13"/>
    <x v="82"/>
    <x v="170"/>
    <n v="2042"/>
    <n v="1075"/>
    <n v="1427"/>
    <n v="639"/>
    <n v="823"/>
    <n v="1576"/>
    <n v="847"/>
    <n v="575"/>
    <n v="1305"/>
    <n v="1026"/>
    <n v="95"/>
    <n v="11430"/>
    <n v="5315.2"/>
    <n v="1076.5700000000002"/>
    <n v="5038.2299999999996"/>
    <n v="0.44079002624671915"/>
    <n v="72"/>
    <n v="158.75"/>
    <n v="69.975416666666661"/>
    <n v="330"/>
    <n v="0.21818181818181817"/>
  </r>
  <r>
    <x v="2140"/>
    <x v="1"/>
    <x v="700"/>
    <x v="721"/>
    <n v="3222"/>
    <n v="1612"/>
    <n v="92"/>
    <n v="302"/>
    <n v="1577"/>
    <n v="480"/>
    <n v="2371"/>
    <n v="4520"/>
    <n v="0"/>
    <n v="475"/>
    <n v="0"/>
    <n v="14651"/>
    <n v="6665.67"/>
    <n v="1022.9399999999999"/>
    <n v="6962.39"/>
    <n v="0.47521602620981507"/>
    <n v="83"/>
    <n v="176.51807228915663"/>
    <n v="83.884216867469888"/>
    <n v="270"/>
    <n v="0.30740740740740741"/>
  </r>
  <r>
    <x v="2141"/>
    <x v="57"/>
    <x v="701"/>
    <x v="722"/>
    <n v="1392"/>
    <n v="1212"/>
    <n v="966"/>
    <n v="174"/>
    <n v="0"/>
    <n v="2068"/>
    <n v="1711"/>
    <n v="5494"/>
    <n v="2103"/>
    <n v="1969"/>
    <n v="107"/>
    <n v="17196"/>
    <n v="6532.3"/>
    <n v="926.7"/>
    <n v="9737"/>
    <n v="0.56623633403117002"/>
    <n v="107"/>
    <n v="160.71028037383178"/>
    <n v="91"/>
    <n v="300"/>
    <n v="0.35666666666666669"/>
  </r>
  <r>
    <x v="2142"/>
    <x v="1"/>
    <x v="378"/>
    <x v="383"/>
    <n v="0"/>
    <n v="2722"/>
    <n v="1441"/>
    <n v="3524"/>
    <n v="2305"/>
    <n v="0"/>
    <n v="1078"/>
    <n v="1350"/>
    <n v="582"/>
    <n v="2750"/>
    <n v="0"/>
    <n v="15752"/>
    <n v="4866.5600000000004"/>
    <n v="514.48"/>
    <n v="10370.959999999999"/>
    <n v="0.65839004570848136"/>
    <n v="90"/>
    <n v="175.02222222222221"/>
    <n v="115.23288888888888"/>
    <n v="240"/>
    <n v="0.375"/>
  </r>
  <r>
    <x v="2143"/>
    <x v="19"/>
    <x v="675"/>
    <x v="694"/>
    <n v="728"/>
    <n v="0"/>
    <n v="470"/>
    <n v="3289"/>
    <n v="1463"/>
    <n v="3887"/>
    <n v="696"/>
    <n v="1687"/>
    <n v="1043"/>
    <n v="729"/>
    <n v="0"/>
    <n v="13992"/>
    <n v="5456.88"/>
    <n v="844.37999999999988"/>
    <n v="7690.74"/>
    <n v="0.54965265866209256"/>
    <n v="82"/>
    <n v="170.63414634146341"/>
    <n v="93.789512195121944"/>
    <n v="270"/>
    <n v="0.3037037037037037"/>
  </r>
  <r>
    <x v="2144"/>
    <x v="28"/>
    <x v="207"/>
    <x v="209"/>
    <n v="2108"/>
    <n v="0"/>
    <n v="882"/>
    <n v="904"/>
    <n v="3415"/>
    <n v="345"/>
    <n v="1250"/>
    <n v="1436"/>
    <n v="2050"/>
    <n v="1145"/>
    <n v="173"/>
    <n v="13708"/>
    <n v="5891.5"/>
    <n v="1351.1000000000001"/>
    <n v="6465.4"/>
    <n v="0.47165159031222642"/>
    <n v="83"/>
    <n v="165.15662650602408"/>
    <n v="77.896385542168673"/>
    <n v="300"/>
    <n v="0.27666666666666667"/>
  </r>
  <r>
    <x v="2145"/>
    <x v="24"/>
    <x v="702"/>
    <x v="723"/>
    <n v="1702"/>
    <n v="1523"/>
    <n v="151"/>
    <n v="650"/>
    <n v="1433"/>
    <n v="1582"/>
    <n v="821"/>
    <n v="973"/>
    <n v="2990"/>
    <n v="2525"/>
    <n v="1407"/>
    <n v="15757"/>
    <n v="7643.9"/>
    <n v="1103.19"/>
    <n v="7009.91"/>
    <n v="0.44487592815891347"/>
    <n v="90"/>
    <n v="175.07777777777778"/>
    <n v="77.887888888888881"/>
    <n v="330"/>
    <n v="0.27272727272727271"/>
  </r>
  <r>
    <x v="2146"/>
    <x v="13"/>
    <x v="32"/>
    <x v="32"/>
    <n v="3513"/>
    <n v="1323"/>
    <n v="174"/>
    <n v="2210"/>
    <n v="662"/>
    <n v="0"/>
    <n v="920"/>
    <n v="1128"/>
    <n v="1400"/>
    <n v="2284"/>
    <n v="1768"/>
    <n v="15382"/>
    <n v="4775.2"/>
    <n v="655"/>
    <n v="9951.7999999999993"/>
    <n v="0.64697698608763488"/>
    <n v="95"/>
    <n v="161.91578947368421"/>
    <n v="104.7557894736842"/>
    <n v="300"/>
    <n v="0.31666666666666665"/>
  </r>
  <r>
    <x v="2147"/>
    <x v="22"/>
    <x v="334"/>
    <x v="339"/>
    <n v="1302"/>
    <n v="896"/>
    <n v="1165"/>
    <n v="2514"/>
    <n v="0"/>
    <n v="1543"/>
    <n v="3212"/>
    <n v="0"/>
    <n v="393"/>
    <n v="717"/>
    <n v="0"/>
    <n v="11742"/>
    <n v="3935.28"/>
    <n v="450.72"/>
    <n v="7356"/>
    <n v="0.62646908533469592"/>
    <n v="73"/>
    <n v="160.84931506849315"/>
    <n v="100.76712328767124"/>
    <n v="240"/>
    <n v="0.30416666666666664"/>
  </r>
  <r>
    <x v="2148"/>
    <x v="4"/>
    <x v="463"/>
    <x v="473"/>
    <n v="3710"/>
    <n v="3476"/>
    <n v="3475"/>
    <n v="0"/>
    <n v="418"/>
    <n v="2965"/>
    <n v="699"/>
    <n v="2673"/>
    <n v="242"/>
    <n v="608"/>
    <n v="1204"/>
    <n v="19470"/>
    <n v="4462.7"/>
    <n v="650.40000000000009"/>
    <n v="14356.9"/>
    <n v="0.73738572162300975"/>
    <n v="115"/>
    <n v="169.30434782608697"/>
    <n v="124.84260869565217"/>
    <n v="300"/>
    <n v="0.38333333333333336"/>
  </r>
  <r>
    <x v="2149"/>
    <x v="10"/>
    <x v="703"/>
    <x v="724"/>
    <n v="2081"/>
    <n v="2140"/>
    <n v="0"/>
    <n v="94"/>
    <n v="2252"/>
    <n v="0"/>
    <n v="798"/>
    <n v="1421"/>
    <n v="992"/>
    <n v="445"/>
    <n v="0"/>
    <n v="10223"/>
    <n v="5356.48"/>
    <n v="1027.5999999999999"/>
    <n v="3838.92"/>
    <n v="0.37551794972121688"/>
    <n v="69"/>
    <n v="148.15942028985506"/>
    <n v="55.636521739130437"/>
    <n v="240"/>
    <n v="0.28749999999999998"/>
  </r>
  <r>
    <x v="2150"/>
    <x v="16"/>
    <x v="339"/>
    <x v="344"/>
    <n v="970"/>
    <n v="1675"/>
    <n v="2660"/>
    <n v="520"/>
    <n v="0"/>
    <n v="1918"/>
    <n v="2190"/>
    <n v="1056"/>
    <n v="1274"/>
    <n v="630"/>
    <n v="0"/>
    <n v="12893"/>
    <n v="5126.13"/>
    <n v="609.39"/>
    <n v="7157.48"/>
    <n v="0.55514465213681841"/>
    <n v="83"/>
    <n v="155.33734939759037"/>
    <n v="86.234698795180719"/>
    <n v="270"/>
    <n v="0.30740740740740741"/>
  </r>
  <r>
    <x v="2151"/>
    <x v="11"/>
    <x v="704"/>
    <x v="725"/>
    <n v="3536"/>
    <n v="868"/>
    <n v="1310"/>
    <n v="1662"/>
    <n v="468"/>
    <n v="1644"/>
    <n v="975"/>
    <n v="1753"/>
    <n v="1798"/>
    <n v="1462"/>
    <n v="166"/>
    <n v="15642"/>
    <n v="6726.2800000000007"/>
    <n v="630.74"/>
    <n v="8284.98"/>
    <n v="0.52966244725738398"/>
    <n v="103"/>
    <n v="151.86407766990291"/>
    <n v="80.436699029126203"/>
    <n v="330"/>
    <n v="0.31212121212121213"/>
  </r>
  <r>
    <x v="2152"/>
    <x v="13"/>
    <x v="705"/>
    <x v="726"/>
    <n v="1550"/>
    <n v="1110"/>
    <n v="876"/>
    <n v="2393"/>
    <n v="2859"/>
    <n v="1055"/>
    <n v="1468"/>
    <n v="2261"/>
    <n v="2541"/>
    <n v="214"/>
    <n v="1347"/>
    <n v="17674"/>
    <n v="4936.3599999999997"/>
    <n v="1120.9000000000001"/>
    <n v="11616.74"/>
    <n v="0.6572784881747199"/>
    <n v="99"/>
    <n v="178.52525252525251"/>
    <n v="117.34080808080807"/>
    <n v="330"/>
    <n v="0.3"/>
  </r>
  <r>
    <x v="2153"/>
    <x v="2"/>
    <x v="681"/>
    <x v="700"/>
    <n v="3533"/>
    <n v="0"/>
    <n v="1750"/>
    <n v="1459"/>
    <n v="2170"/>
    <n v="0"/>
    <n v="1288"/>
    <n v="1200"/>
    <n v="448"/>
    <n v="1744"/>
    <n v="180"/>
    <n v="13772"/>
    <n v="5826.78"/>
    <n v="844.56000000000006"/>
    <n v="7100.66"/>
    <n v="0.5155866976474005"/>
    <n v="86"/>
    <n v="160.13953488372093"/>
    <n v="82.565813953488373"/>
    <n v="270"/>
    <n v="0.31851851851851853"/>
  </r>
  <r>
    <x v="2154"/>
    <x v="3"/>
    <x v="706"/>
    <x v="727"/>
    <n v="1704"/>
    <n v="1821"/>
    <n v="1203"/>
    <n v="2607"/>
    <n v="1113"/>
    <n v="591"/>
    <n v="1302"/>
    <n v="1798"/>
    <n v="0"/>
    <n v="3054"/>
    <n v="90"/>
    <n v="15283"/>
    <n v="7334.5"/>
    <n v="1090.5999999999999"/>
    <n v="6857.9"/>
    <n v="0.44872734410783222"/>
    <n v="88"/>
    <n v="173.67045454545453"/>
    <n v="77.93068181818181"/>
    <n v="300"/>
    <n v="0.29333333333333333"/>
  </r>
  <r>
    <x v="2155"/>
    <x v="4"/>
    <x v="114"/>
    <x v="114"/>
    <n v="2262"/>
    <n v="2159"/>
    <n v="3103"/>
    <n v="0"/>
    <n v="272"/>
    <n v="0"/>
    <n v="2791"/>
    <n v="249"/>
    <n v="1942"/>
    <n v="2571"/>
    <n v="0"/>
    <n v="15349"/>
    <n v="5876.4"/>
    <n v="1065.04"/>
    <n v="8407.5600000000013"/>
    <n v="0.54775946315720903"/>
    <n v="90"/>
    <n v="170.54444444444445"/>
    <n v="93.417333333333346"/>
    <n v="240"/>
    <n v="0.375"/>
  </r>
  <r>
    <x v="2156"/>
    <x v="6"/>
    <x v="267"/>
    <x v="270"/>
    <n v="3023"/>
    <n v="2557"/>
    <n v="735"/>
    <n v="1173"/>
    <n v="0"/>
    <n v="434"/>
    <n v="1330"/>
    <n v="2091"/>
    <n v="3953"/>
    <n v="2300"/>
    <n v="2064"/>
    <n v="19660"/>
    <n v="4859.1000000000004"/>
    <n v="825.40000000000009"/>
    <n v="13975.5"/>
    <n v="0.71085961342828075"/>
    <n v="111"/>
    <n v="177.11711711711712"/>
    <n v="125.9054054054054"/>
    <n v="300"/>
    <n v="0.37"/>
  </r>
  <r>
    <x v="2157"/>
    <x v="9"/>
    <x v="63"/>
    <x v="604"/>
    <n v="545"/>
    <n v="1317"/>
    <n v="750"/>
    <n v="2145"/>
    <n v="3166"/>
    <n v="1477"/>
    <n v="233"/>
    <n v="7429"/>
    <n v="1511"/>
    <n v="3349"/>
    <n v="1722"/>
    <n v="23644"/>
    <n v="6652.91"/>
    <n v="832.7"/>
    <n v="16158.39"/>
    <n v="0.68340340043985792"/>
    <n v="131"/>
    <n v="180.4885496183206"/>
    <n v="123.34648854961831"/>
    <n v="330"/>
    <n v="0.39696969696969697"/>
  </r>
  <r>
    <x v="2158"/>
    <x v="35"/>
    <x v="78"/>
    <x v="78"/>
    <n v="2436"/>
    <n v="1491"/>
    <n v="4889"/>
    <n v="1383"/>
    <n v="3503"/>
    <n v="1238"/>
    <n v="2702"/>
    <n v="3328"/>
    <n v="892"/>
    <n v="684"/>
    <n v="1416"/>
    <n v="23962"/>
    <n v="4717.8999999999996"/>
    <n v="756.03000000000009"/>
    <n v="18488.07"/>
    <n v="0.7715578833152491"/>
    <n v="143"/>
    <n v="167.56643356643357"/>
    <n v="129.28720279720281"/>
    <n v="330"/>
    <n v="0.43333333333333335"/>
  </r>
  <r>
    <x v="2159"/>
    <x v="6"/>
    <x v="398"/>
    <x v="405"/>
    <n v="1824"/>
    <n v="1479"/>
    <n v="181"/>
    <n v="527"/>
    <n v="2711"/>
    <n v="1364"/>
    <n v="0"/>
    <n v="1054"/>
    <n v="1917"/>
    <n v="377"/>
    <n v="0"/>
    <n v="11434"/>
    <n v="4241.25"/>
    <n v="901.89"/>
    <n v="6290.86"/>
    <n v="0.55018891026762284"/>
    <n v="80"/>
    <n v="142.92500000000001"/>
    <n v="78.635750000000002"/>
    <n v="270"/>
    <n v="0.29629629629629628"/>
  </r>
  <r>
    <x v="2160"/>
    <x v="8"/>
    <x v="107"/>
    <x v="107"/>
    <n v="1663"/>
    <n v="2383"/>
    <n v="2609"/>
    <n v="717"/>
    <n v="1547"/>
    <n v="1557"/>
    <n v="194"/>
    <n v="437"/>
    <n v="2541"/>
    <n v="0"/>
    <n v="928"/>
    <n v="14576"/>
    <n v="6154.5"/>
    <n v="1360.3999999999999"/>
    <n v="7061.1"/>
    <n v="0.48443331503841935"/>
    <n v="85"/>
    <n v="171.48235294117646"/>
    <n v="83.071764705882359"/>
    <n v="300"/>
    <n v="0.28333333333333333"/>
  </r>
  <r>
    <x v="2161"/>
    <x v="57"/>
    <x v="426"/>
    <x v="433"/>
    <n v="2495"/>
    <n v="4084"/>
    <n v="1705"/>
    <n v="4308"/>
    <n v="682"/>
    <n v="2682"/>
    <n v="816"/>
    <n v="1250"/>
    <n v="1409"/>
    <n v="1664"/>
    <n v="1186"/>
    <n v="22281"/>
    <n v="6736.62"/>
    <n v="928.07"/>
    <n v="14616.310000000001"/>
    <n v="0.65599883308648632"/>
    <n v="144"/>
    <n v="154.72916666666666"/>
    <n v="101.50215277777778"/>
    <n v="330"/>
    <n v="0.43636363636363634"/>
  </r>
  <r>
    <x v="2162"/>
    <x v="47"/>
    <x v="285"/>
    <x v="288"/>
    <n v="4594"/>
    <n v="0"/>
    <n v="1344"/>
    <n v="1070"/>
    <n v="1836"/>
    <n v="876"/>
    <n v="0"/>
    <n v="1848"/>
    <n v="630"/>
    <n v="2837"/>
    <n v="2422"/>
    <n v="17457"/>
    <n v="5048.4600000000009"/>
    <n v="884.97"/>
    <n v="11523.57"/>
    <n v="0.6601117030417597"/>
    <n v="102"/>
    <n v="171.14705882352942"/>
    <n v="112.97617647058823"/>
    <n v="270"/>
    <n v="0.37777777777777777"/>
  </r>
  <r>
    <x v="2163"/>
    <x v="22"/>
    <x v="334"/>
    <x v="339"/>
    <n v="330"/>
    <n v="166"/>
    <n v="2673"/>
    <n v="1220"/>
    <n v="465"/>
    <n v="1223"/>
    <n v="249"/>
    <n v="460"/>
    <n v="0"/>
    <n v="123"/>
    <n v="0"/>
    <n v="6909"/>
    <n v="5526.9000000000005"/>
    <n v="578.69999999999993"/>
    <n v="803.39999999999964"/>
    <n v="0.11628310898827611"/>
    <n v="47"/>
    <n v="147"/>
    <n v="17.093617021276589"/>
    <n v="270"/>
    <n v="0.17407407407407408"/>
  </r>
  <r>
    <x v="2164"/>
    <x v="12"/>
    <x v="70"/>
    <x v="70"/>
    <n v="510"/>
    <n v="87"/>
    <n v="4276"/>
    <n v="1980"/>
    <n v="1154"/>
    <n v="0"/>
    <n v="0"/>
    <n v="462"/>
    <n v="324"/>
    <n v="2923"/>
    <n v="776"/>
    <n v="12492"/>
    <n v="6543.9000000000005"/>
    <n v="1215.6299999999999"/>
    <n v="4732.4699999999993"/>
    <n v="0.37884005763688755"/>
    <n v="78"/>
    <n v="160.15384615384616"/>
    <n v="60.672692307692301"/>
    <n v="270"/>
    <n v="0.28888888888888886"/>
  </r>
  <r>
    <x v="2165"/>
    <x v="13"/>
    <x v="221"/>
    <x v="223"/>
    <n v="558"/>
    <n v="515"/>
    <n v="1459"/>
    <n v="1104"/>
    <n v="2102"/>
    <n v="5363"/>
    <n v="3860"/>
    <n v="588"/>
    <n v="0"/>
    <n v="1218"/>
    <n v="0"/>
    <n v="16767"/>
    <n v="5971.2300000000005"/>
    <n v="669.6"/>
    <n v="10126.169999999998"/>
    <n v="0.60393451422436917"/>
    <n v="104"/>
    <n v="161.22115384615384"/>
    <n v="97.367019230769216"/>
    <n v="270"/>
    <n v="0.38518518518518519"/>
  </r>
  <r>
    <x v="2166"/>
    <x v="28"/>
    <x v="311"/>
    <x v="315"/>
    <n v="852"/>
    <n v="372"/>
    <n v="0"/>
    <n v="2860"/>
    <n v="3851"/>
    <n v="4972"/>
    <n v="502"/>
    <n v="1183"/>
    <n v="1919"/>
    <n v="1190"/>
    <n v="354"/>
    <n v="18055"/>
    <n v="6054.9"/>
    <n v="1305.3999999999999"/>
    <n v="10694.7"/>
    <n v="0.5923400720022155"/>
    <n v="117"/>
    <n v="154.31623931623932"/>
    <n v="91.407692307692315"/>
    <n v="300"/>
    <n v="0.39"/>
  </r>
  <r>
    <x v="2167"/>
    <x v="28"/>
    <x v="707"/>
    <x v="728"/>
    <n v="372"/>
    <n v="1266"/>
    <n v="1989"/>
    <n v="0"/>
    <n v="3498"/>
    <n v="1212"/>
    <n v="439"/>
    <n v="587"/>
    <n v="1914"/>
    <n v="1055"/>
    <n v="0"/>
    <n v="12332"/>
    <n v="4547.6100000000006"/>
    <n v="659.43"/>
    <n v="7124.9599999999991"/>
    <n v="0.57776192020758999"/>
    <n v="67"/>
    <n v="184.0597014925373"/>
    <n v="106.34268656716417"/>
    <n v="270"/>
    <n v="0.24814814814814815"/>
  </r>
  <r>
    <x v="2168"/>
    <x v="44"/>
    <x v="361"/>
    <x v="366"/>
    <n v="2415"/>
    <n v="1987"/>
    <n v="1597"/>
    <n v="2808"/>
    <n v="1448"/>
    <n v="1207"/>
    <n v="2825"/>
    <n v="763"/>
    <n v="1794"/>
    <n v="3186"/>
    <n v="327"/>
    <n v="20357"/>
    <n v="5209.05"/>
    <n v="1034.33"/>
    <n v="14113.619999999999"/>
    <n v="0.69330549688067977"/>
    <n v="129"/>
    <n v="157.80620155038758"/>
    <n v="109.40790697674417"/>
    <n v="330"/>
    <n v="0.39090909090909093"/>
  </r>
  <r>
    <x v="2169"/>
    <x v="21"/>
    <x v="286"/>
    <x v="289"/>
    <n v="595"/>
    <n v="1693"/>
    <n v="1254"/>
    <n v="1794"/>
    <n v="345"/>
    <n v="1913"/>
    <n v="1110"/>
    <n v="850"/>
    <n v="0"/>
    <n v="2004"/>
    <n v="0"/>
    <n v="11558"/>
    <n v="4453.29"/>
    <n v="765.27"/>
    <n v="6339.4400000000005"/>
    <n v="0.54848935802041876"/>
    <n v="79"/>
    <n v="146.30379746835442"/>
    <n v="80.246075949367096"/>
    <n v="270"/>
    <n v="0.29259259259259257"/>
  </r>
  <r>
    <x v="2170"/>
    <x v="5"/>
    <x v="233"/>
    <x v="236"/>
    <n v="1524"/>
    <n v="958"/>
    <n v="1600"/>
    <n v="916"/>
    <n v="2489"/>
    <n v="2074"/>
    <n v="3446"/>
    <n v="139"/>
    <n v="248"/>
    <n v="1927"/>
    <n v="1500"/>
    <n v="16821"/>
    <n v="5705.59"/>
    <n v="790.46"/>
    <n v="10324.950000000001"/>
    <n v="0.61381309077938295"/>
    <n v="101"/>
    <n v="166.54455445544554"/>
    <n v="102.22722772277228"/>
    <n v="330"/>
    <n v="0.30606060606060603"/>
  </r>
  <r>
    <x v="2171"/>
    <x v="3"/>
    <x v="477"/>
    <x v="534"/>
    <n v="142"/>
    <n v="687"/>
    <n v="1331"/>
    <n v="4025"/>
    <n v="1233"/>
    <n v="483"/>
    <n v="432"/>
    <n v="2166"/>
    <n v="0"/>
    <n v="1638"/>
    <n v="2388"/>
    <n v="14525"/>
    <n v="4257"/>
    <n v="1306.6999999999998"/>
    <n v="8961.2999999999993"/>
    <n v="0.61695697074010325"/>
    <n v="75"/>
    <n v="193.66666666666666"/>
    <n v="119.48399999999999"/>
    <n v="300"/>
    <n v="0.25"/>
  </r>
  <r>
    <x v="2172"/>
    <x v="21"/>
    <x v="46"/>
    <x v="336"/>
    <n v="134"/>
    <n v="1267"/>
    <n v="2393"/>
    <n v="1200"/>
    <n v="1369"/>
    <n v="1074"/>
    <n v="2315"/>
    <n v="3126"/>
    <n v="948"/>
    <n v="4166"/>
    <n v="124"/>
    <n v="18116"/>
    <n v="7184.54"/>
    <n v="886.82"/>
    <n v="10044.64"/>
    <n v="0.55446235372046804"/>
    <n v="106"/>
    <n v="170.90566037735849"/>
    <n v="94.760754716981126"/>
    <n v="330"/>
    <n v="0.32121212121212123"/>
  </r>
  <r>
    <x v="2173"/>
    <x v="17"/>
    <x v="212"/>
    <x v="214"/>
    <n v="500"/>
    <n v="562"/>
    <n v="2651"/>
    <n v="195"/>
    <n v="1048"/>
    <n v="500"/>
    <n v="1781"/>
    <n v="3139"/>
    <n v="1494"/>
    <n v="813"/>
    <n v="760"/>
    <n v="13443"/>
    <n v="5875.1"/>
    <n v="1013.98"/>
    <n v="6553.92"/>
    <n v="0.48753403258201294"/>
    <n v="82"/>
    <n v="163.9390243902439"/>
    <n v="79.925853658536582"/>
    <n v="330"/>
    <n v="0.24848484848484848"/>
  </r>
  <r>
    <x v="2174"/>
    <x v="47"/>
    <x v="265"/>
    <x v="268"/>
    <n v="384"/>
    <n v="795"/>
    <n v="0"/>
    <n v="3194"/>
    <n v="943"/>
    <n v="490"/>
    <n v="1797"/>
    <n v="561"/>
    <n v="1743"/>
    <n v="1114"/>
    <n v="1464"/>
    <n v="12485"/>
    <n v="5758.9"/>
    <n v="1431.9"/>
    <n v="5294.2000000000007"/>
    <n v="0.42404485382458956"/>
    <n v="83"/>
    <n v="150.42168674698794"/>
    <n v="63.785542168674709"/>
    <n v="300"/>
    <n v="0.27666666666666667"/>
  </r>
  <r>
    <x v="2175"/>
    <x v="18"/>
    <x v="26"/>
    <x v="26"/>
    <n v="2427"/>
    <n v="1468"/>
    <n v="0"/>
    <n v="404"/>
    <n v="1990"/>
    <n v="1096"/>
    <n v="0"/>
    <n v="378"/>
    <n v="1223"/>
    <n v="3336"/>
    <n v="1673"/>
    <n v="13995"/>
    <n v="5582.16"/>
    <n v="472.05"/>
    <n v="7940.79"/>
    <n v="0.56740192926045019"/>
    <n v="78"/>
    <n v="179.42307692307693"/>
    <n v="101.80499999999999"/>
    <n v="270"/>
    <n v="0.28888888888888886"/>
  </r>
  <r>
    <x v="2176"/>
    <x v="46"/>
    <x v="623"/>
    <x v="640"/>
    <n v="1130"/>
    <n v="0"/>
    <n v="2249"/>
    <n v="420"/>
    <n v="3214"/>
    <n v="178"/>
    <n v="3084"/>
    <n v="320"/>
    <n v="3219"/>
    <n v="1167"/>
    <n v="648"/>
    <n v="15629"/>
    <n v="7456.1"/>
    <n v="914.2"/>
    <n v="7258.6999999999989"/>
    <n v="0.46443790389660239"/>
    <n v="108"/>
    <n v="144.71296296296296"/>
    <n v="67.210185185185182"/>
    <n v="300"/>
    <n v="0.36"/>
  </r>
  <r>
    <x v="2177"/>
    <x v="13"/>
    <x v="708"/>
    <x v="729"/>
    <n v="1936"/>
    <n v="3601"/>
    <n v="0"/>
    <n v="2024"/>
    <n v="2358"/>
    <n v="2113"/>
    <n v="1379"/>
    <n v="3024"/>
    <n v="172"/>
    <n v="1251"/>
    <n v="624"/>
    <n v="18482"/>
    <n v="4683.1000000000004"/>
    <n v="1265.5"/>
    <n v="12533.4"/>
    <n v="0.67814089384265774"/>
    <n v="108"/>
    <n v="171.12962962962962"/>
    <n v="116.05"/>
    <n v="300"/>
    <n v="0.36"/>
  </r>
  <r>
    <x v="2178"/>
    <x v="31"/>
    <x v="523"/>
    <x v="535"/>
    <n v="998"/>
    <n v="852"/>
    <n v="143"/>
    <n v="968"/>
    <n v="2612"/>
    <n v="2215"/>
    <n v="0"/>
    <n v="1104"/>
    <n v="2334"/>
    <n v="1217"/>
    <n v="0"/>
    <n v="12443"/>
    <n v="6288.75"/>
    <n v="1054.6200000000001"/>
    <n v="5099.63"/>
    <n v="0.40983926705778351"/>
    <n v="73"/>
    <n v="170.45205479452054"/>
    <n v="69.857945205479453"/>
    <n v="270"/>
    <n v="0.27037037037037037"/>
  </r>
  <r>
    <x v="2179"/>
    <x v="16"/>
    <x v="396"/>
    <x v="402"/>
    <n v="935"/>
    <n v="2725"/>
    <n v="309"/>
    <n v="1049"/>
    <n v="1233"/>
    <n v="1961"/>
    <n v="596"/>
    <n v="1626"/>
    <n v="1800"/>
    <n v="717"/>
    <n v="1440"/>
    <n v="14391"/>
    <n v="5842.7599999999993"/>
    <n v="1134.76"/>
    <n v="7413.4800000000005"/>
    <n v="0.51514696685428396"/>
    <n v="83"/>
    <n v="173.3855421686747"/>
    <n v="89.31903614457832"/>
    <n v="330"/>
    <n v="0.25151515151515152"/>
  </r>
  <r>
    <x v="2180"/>
    <x v="25"/>
    <x v="709"/>
    <x v="730"/>
    <n v="121"/>
    <n v="1172"/>
    <n v="2375"/>
    <n v="2624"/>
    <n v="339"/>
    <n v="1008"/>
    <n v="1191"/>
    <n v="1804"/>
    <n v="1723"/>
    <n v="972"/>
    <n v="312"/>
    <n v="13641"/>
    <n v="7298.17"/>
    <n v="919.49"/>
    <n v="5423.34"/>
    <n v="0.39757642401583465"/>
    <n v="81"/>
    <n v="168.40740740740742"/>
    <n v="66.95481481481481"/>
    <n v="330"/>
    <n v="0.24545454545454545"/>
  </r>
  <r>
    <x v="2181"/>
    <x v="16"/>
    <x v="103"/>
    <x v="103"/>
    <n v="576"/>
    <n v="2140"/>
    <n v="1929"/>
    <n v="1839"/>
    <n v="845"/>
    <n v="991"/>
    <n v="1457"/>
    <n v="366"/>
    <n v="2087"/>
    <n v="193"/>
    <n v="606"/>
    <n v="13029"/>
    <n v="5134.1400000000003"/>
    <n v="1515.25"/>
    <n v="6379.61"/>
    <n v="0.48964694143832987"/>
    <n v="79"/>
    <n v="164.92405063291139"/>
    <n v="80.754556962025319"/>
    <n v="330"/>
    <n v="0.23939393939393938"/>
  </r>
  <r>
    <x v="2182"/>
    <x v="38"/>
    <x v="710"/>
    <x v="731"/>
    <n v="1988"/>
    <n v="854"/>
    <n v="2067"/>
    <n v="952"/>
    <n v="0"/>
    <n v="2140"/>
    <n v="0"/>
    <n v="2656"/>
    <n v="630"/>
    <n v="715"/>
    <n v="1011"/>
    <n v="13013"/>
    <n v="6580.53"/>
    <n v="619.65"/>
    <n v="5812.8200000000006"/>
    <n v="0.44669330669330676"/>
    <n v="89"/>
    <n v="146.2134831460674"/>
    <n v="65.312584269662935"/>
    <n v="270"/>
    <n v="0.32962962962962961"/>
  </r>
  <r>
    <x v="2183"/>
    <x v="22"/>
    <x v="171"/>
    <x v="172"/>
    <n v="1806"/>
    <n v="1387"/>
    <n v="1716"/>
    <n v="874"/>
    <n v="1793"/>
    <n v="2994"/>
    <n v="4223"/>
    <n v="4036"/>
    <n v="1495"/>
    <n v="0"/>
    <n v="791"/>
    <n v="21115"/>
    <n v="4780.4000000000005"/>
    <n v="520.90000000000009"/>
    <n v="15813.699999999999"/>
    <n v="0.74893203883495141"/>
    <n v="129"/>
    <n v="163.68217054263565"/>
    <n v="122.58682170542635"/>
    <n v="300"/>
    <n v="0.43"/>
  </r>
  <r>
    <x v="2184"/>
    <x v="7"/>
    <x v="711"/>
    <x v="732"/>
    <n v="0"/>
    <n v="1032"/>
    <n v="1162"/>
    <n v="75"/>
    <n v="3126"/>
    <n v="0"/>
    <n v="1497"/>
    <n v="5008"/>
    <n v="840"/>
    <n v="2280"/>
    <n v="0"/>
    <n v="15020"/>
    <n v="4894.6400000000003"/>
    <n v="998.08"/>
    <n v="9127.2799999999988"/>
    <n v="0.60767509986684409"/>
    <n v="92"/>
    <n v="163.2608695652174"/>
    <n v="99.209565217391287"/>
    <n v="240"/>
    <n v="0.38333333333333336"/>
  </r>
  <r>
    <x v="2185"/>
    <x v="22"/>
    <x v="181"/>
    <x v="183"/>
    <n v="3236"/>
    <n v="801"/>
    <n v="1724"/>
    <n v="2703"/>
    <n v="1246"/>
    <n v="4151"/>
    <n v="453"/>
    <n v="494"/>
    <n v="1102"/>
    <n v="1213"/>
    <n v="0"/>
    <n v="17123"/>
    <n v="6128"/>
    <n v="1058.5999999999999"/>
    <n v="9936.4"/>
    <n v="0.58029550896455062"/>
    <n v="108"/>
    <n v="158.5462962962963"/>
    <n v="92.003703703703707"/>
    <n v="300"/>
    <n v="0.36"/>
  </r>
  <r>
    <x v="2186"/>
    <x v="28"/>
    <x v="94"/>
    <x v="94"/>
    <n v="829"/>
    <n v="1888"/>
    <n v="1511"/>
    <n v="1903"/>
    <n v="1688"/>
    <n v="1925"/>
    <n v="2057"/>
    <n v="3606"/>
    <n v="344"/>
    <n v="1229"/>
    <n v="615"/>
    <n v="17595"/>
    <n v="4780.82"/>
    <n v="868.23"/>
    <n v="11945.95"/>
    <n v="0.67894003978402961"/>
    <n v="110"/>
    <n v="159.95454545454547"/>
    <n v="108.59954545454546"/>
    <n v="330"/>
    <n v="0.33333333333333331"/>
  </r>
  <r>
    <x v="2187"/>
    <x v="21"/>
    <x v="128"/>
    <x v="128"/>
    <n v="4932"/>
    <n v="740"/>
    <n v="0"/>
    <n v="0"/>
    <n v="3704"/>
    <n v="1830"/>
    <n v="1811"/>
    <n v="0"/>
    <n v="291"/>
    <n v="3927"/>
    <n v="0"/>
    <n v="17235"/>
    <n v="4733.12"/>
    <n v="481.88"/>
    <n v="12020"/>
    <n v="0.69741804467653035"/>
    <n v="104"/>
    <n v="165.72115384615384"/>
    <n v="115.57692307692308"/>
    <n v="210"/>
    <n v="0.49523809523809526"/>
  </r>
  <r>
    <x v="2188"/>
    <x v="14"/>
    <x v="45"/>
    <x v="45"/>
    <n v="997"/>
    <n v="530"/>
    <n v="3799"/>
    <n v="1198"/>
    <n v="750"/>
    <n v="1382"/>
    <n v="1939"/>
    <n v="2759"/>
    <n v="3036"/>
    <n v="1671"/>
    <n v="368"/>
    <n v="18429"/>
    <n v="6192.7800000000007"/>
    <n v="1126.73"/>
    <n v="11109.49"/>
    <n v="0.60282652341418419"/>
    <n v="117"/>
    <n v="157.51282051282053"/>
    <n v="94.952905982905975"/>
    <n v="330"/>
    <n v="0.35454545454545455"/>
  </r>
  <r>
    <x v="2189"/>
    <x v="9"/>
    <x v="129"/>
    <x v="129"/>
    <n v="2639"/>
    <n v="1576"/>
    <n v="0"/>
    <n v="0"/>
    <n v="0"/>
    <n v="3635"/>
    <n v="1819"/>
    <n v="678"/>
    <n v="813"/>
    <n v="1491"/>
    <n v="780"/>
    <n v="13431"/>
    <n v="4745.76"/>
    <n v="505.84"/>
    <n v="8179.4"/>
    <n v="0.60899411808502713"/>
    <n v="88"/>
    <n v="152.625"/>
    <n v="92.947727272727263"/>
    <n v="240"/>
    <n v="0.36666666666666664"/>
  </r>
  <r>
    <x v="2190"/>
    <x v="4"/>
    <x v="474"/>
    <x v="484"/>
    <n v="2517"/>
    <n v="1993"/>
    <n v="2930"/>
    <n v="0"/>
    <n v="3162"/>
    <n v="2190"/>
    <n v="1421"/>
    <n v="965"/>
    <n v="1365"/>
    <n v="2192"/>
    <n v="3118"/>
    <n v="21853"/>
    <n v="6851.9000000000005"/>
    <n v="1019"/>
    <n v="13982.099999999999"/>
    <n v="0.63982519562531448"/>
    <n v="118"/>
    <n v="185.19491525423729"/>
    <n v="118.49237288135592"/>
    <n v="300"/>
    <n v="0.39333333333333331"/>
  </r>
  <r>
    <x v="2191"/>
    <x v="2"/>
    <x v="64"/>
    <x v="64"/>
    <n v="1084"/>
    <n v="1780"/>
    <n v="705"/>
    <n v="969"/>
    <n v="4889"/>
    <n v="3232"/>
    <n v="0"/>
    <n v="1452"/>
    <n v="0"/>
    <n v="320"/>
    <n v="916"/>
    <n v="15347"/>
    <n v="5781.9600000000009"/>
    <n v="1319.31"/>
    <n v="8245.73"/>
    <n v="0.53728611455007491"/>
    <n v="88"/>
    <n v="174.39772727272728"/>
    <n v="93.701477272727274"/>
    <n v="270"/>
    <n v="0.32592592592592595"/>
  </r>
  <r>
    <x v="2192"/>
    <x v="14"/>
    <x v="63"/>
    <x v="63"/>
    <n v="0"/>
    <n v="1820"/>
    <n v="2075"/>
    <n v="2891"/>
    <n v="146"/>
    <n v="3381"/>
    <n v="360"/>
    <n v="375"/>
    <n v="622"/>
    <n v="3005"/>
    <n v="0"/>
    <n v="14675"/>
    <n v="5484.87"/>
    <n v="638.64"/>
    <n v="8551.49"/>
    <n v="0.5827250425894378"/>
    <n v="97"/>
    <n v="151.28865979381445"/>
    <n v="88.159690721649483"/>
    <n v="270"/>
    <n v="0.35925925925925928"/>
  </r>
  <r>
    <x v="2193"/>
    <x v="11"/>
    <x v="164"/>
    <x v="164"/>
    <n v="1928"/>
    <n v="1255"/>
    <n v="1775"/>
    <n v="2411"/>
    <n v="1674"/>
    <n v="2840"/>
    <n v="2177"/>
    <n v="2130"/>
    <n v="298"/>
    <n v="3749"/>
    <n v="0"/>
    <n v="20237"/>
    <n v="6358.9"/>
    <n v="1197.0999999999999"/>
    <n v="12681"/>
    <n v="0.62662449967880618"/>
    <n v="116"/>
    <n v="174.45689655172413"/>
    <n v="109.31896551724138"/>
    <n v="300"/>
    <n v="0.38666666666666666"/>
  </r>
  <r>
    <x v="2194"/>
    <x v="46"/>
    <x v="536"/>
    <x v="549"/>
    <n v="191"/>
    <n v="575"/>
    <n v="5450"/>
    <n v="1403"/>
    <n v="1242"/>
    <n v="785"/>
    <n v="2203"/>
    <n v="2652"/>
    <n v="2201"/>
    <n v="1105"/>
    <n v="0"/>
    <n v="17807"/>
    <n v="6798.9"/>
    <n v="1210.4000000000001"/>
    <n v="9797.7000000000007"/>
    <n v="0.55021620710956365"/>
    <n v="111"/>
    <n v="160.42342342342343"/>
    <n v="88.267567567567568"/>
    <n v="300"/>
    <n v="0.37"/>
  </r>
  <r>
    <x v="2195"/>
    <x v="29"/>
    <x v="318"/>
    <x v="322"/>
    <n v="1086"/>
    <n v="398"/>
    <n v="3091"/>
    <n v="372"/>
    <n v="996"/>
    <n v="478"/>
    <n v="1809"/>
    <n v="800"/>
    <n v="2151"/>
    <n v="426"/>
    <n v="394"/>
    <n v="12001"/>
    <n v="5121.82"/>
    <n v="1073.9299999999998"/>
    <n v="5805.25"/>
    <n v="0.48373052245646198"/>
    <n v="76"/>
    <n v="157.90789473684211"/>
    <n v="76.38486842105263"/>
    <n v="330"/>
    <n v="0.23030303030303031"/>
  </r>
  <r>
    <x v="2196"/>
    <x v="24"/>
    <x v="320"/>
    <x v="324"/>
    <n v="864"/>
    <n v="405"/>
    <n v="1382"/>
    <n v="2093"/>
    <n v="944"/>
    <n v="1332"/>
    <n v="1530"/>
    <n v="2206"/>
    <n v="581"/>
    <n v="2108"/>
    <n v="1011"/>
    <n v="14456"/>
    <n v="6120.9500000000007"/>
    <n v="1380.06"/>
    <n v="6954.99"/>
    <n v="0.48111441615938016"/>
    <n v="89"/>
    <n v="162.42696629213484"/>
    <n v="78.145955056179773"/>
    <n v="330"/>
    <n v="0.26969696969696971"/>
  </r>
  <r>
    <x v="2197"/>
    <x v="13"/>
    <x v="616"/>
    <x v="631"/>
    <n v="987"/>
    <n v="2111"/>
    <n v="5944"/>
    <n v="180"/>
    <n v="670"/>
    <n v="324"/>
    <n v="1348"/>
    <n v="156"/>
    <n v="1579"/>
    <n v="0"/>
    <n v="3505"/>
    <n v="16804"/>
    <n v="6527.9"/>
    <n v="706.2"/>
    <n v="9569.9000000000015"/>
    <n v="0.56950130921209241"/>
    <n v="104"/>
    <n v="161.57692307692307"/>
    <n v="92.018269230769249"/>
    <n v="300"/>
    <n v="0.34666666666666668"/>
  </r>
  <r>
    <x v="2198"/>
    <x v="27"/>
    <x v="395"/>
    <x v="401"/>
    <n v="1889"/>
    <n v="249"/>
    <n v="532"/>
    <n v="1380"/>
    <n v="0"/>
    <n v="3019"/>
    <n v="0"/>
    <n v="1896"/>
    <n v="2217"/>
    <n v="740"/>
    <n v="1884"/>
    <n v="13806"/>
    <n v="4896.09"/>
    <n v="1166.22"/>
    <n v="7743.69"/>
    <n v="0.56089308996088649"/>
    <n v="86"/>
    <n v="160.53488372093022"/>
    <n v="90.042906976744177"/>
    <n v="270"/>
    <n v="0.31851851851851853"/>
  </r>
  <r>
    <x v="2199"/>
    <x v="17"/>
    <x v="298"/>
    <x v="302"/>
    <n v="541"/>
    <n v="2122"/>
    <n v="543"/>
    <n v="2237"/>
    <n v="3914"/>
    <n v="1536"/>
    <n v="3968"/>
    <n v="198"/>
    <n v="5221"/>
    <n v="1070"/>
    <n v="825"/>
    <n v="22175"/>
    <n v="7193.0099999999993"/>
    <n v="1302.73"/>
    <n v="13679.26"/>
    <n v="0.61687756482525369"/>
    <n v="129"/>
    <n v="171.89922480620154"/>
    <n v="106.04077519379845"/>
    <n v="330"/>
    <n v="0.39090909090909093"/>
  </r>
  <r>
    <x v="2200"/>
    <x v="17"/>
    <x v="279"/>
    <x v="282"/>
    <n v="987"/>
    <n v="1558"/>
    <n v="571"/>
    <n v="1506"/>
    <n v="2014"/>
    <n v="1023"/>
    <n v="1463"/>
    <n v="625"/>
    <n v="1712"/>
    <n v="966"/>
    <n v="0"/>
    <n v="12425"/>
    <n v="4928.5"/>
    <n v="1105.8"/>
    <n v="6390.7"/>
    <n v="0.5143420523138833"/>
    <n v="80"/>
    <n v="155.3125"/>
    <n v="79.883749999999992"/>
    <n v="300"/>
    <n v="0.26666666666666666"/>
  </r>
  <r>
    <x v="2201"/>
    <x v="25"/>
    <x v="263"/>
    <x v="266"/>
    <n v="1063"/>
    <n v="1242"/>
    <n v="1921"/>
    <n v="1510"/>
    <n v="2224"/>
    <n v="402"/>
    <n v="4037"/>
    <n v="4165"/>
    <n v="1026"/>
    <n v="5067"/>
    <n v="0"/>
    <n v="22657"/>
    <n v="4339.2"/>
    <n v="532.79999999999995"/>
    <n v="17785"/>
    <n v="0.78496711832987598"/>
    <n v="139"/>
    <n v="163"/>
    <n v="127.94964028776978"/>
    <n v="300"/>
    <n v="0.46333333333333332"/>
  </r>
  <r>
    <x v="2202"/>
    <x v="28"/>
    <x v="712"/>
    <x v="733"/>
    <n v="5408"/>
    <n v="980"/>
    <n v="720"/>
    <n v="507"/>
    <n v="1936"/>
    <n v="0"/>
    <n v="2858"/>
    <n v="117"/>
    <n v="1020"/>
    <n v="576"/>
    <n v="0"/>
    <n v="14122"/>
    <n v="6691.7699999999995"/>
    <n v="1223.1000000000001"/>
    <n v="6207.13"/>
    <n v="0.43953618467639144"/>
    <n v="79"/>
    <n v="178.75949367088609"/>
    <n v="78.57126582278481"/>
    <n v="270"/>
    <n v="0.29259259259259257"/>
  </r>
  <r>
    <x v="2203"/>
    <x v="9"/>
    <x v="713"/>
    <x v="734"/>
    <n v="1419"/>
    <n v="2803"/>
    <n v="0"/>
    <n v="218"/>
    <n v="0"/>
    <n v="1498"/>
    <n v="515"/>
    <n v="0"/>
    <n v="1110"/>
    <n v="2032"/>
    <n v="1356"/>
    <n v="10951"/>
    <n v="4419.76"/>
    <n v="555.6"/>
    <n v="5975.6399999999994"/>
    <n v="0.54567071500319597"/>
    <n v="65"/>
    <n v="168.47692307692307"/>
    <n v="91.932923076923075"/>
    <n v="240"/>
    <n v="0.27083333333333331"/>
  </r>
  <r>
    <x v="2204"/>
    <x v="20"/>
    <x v="402"/>
    <x v="409"/>
    <n v="789"/>
    <n v="1592"/>
    <n v="0"/>
    <n v="2169"/>
    <n v="2922"/>
    <n v="193"/>
    <n v="2179"/>
    <n v="0"/>
    <n v="2926"/>
    <n v="617"/>
    <n v="532"/>
    <n v="13919"/>
    <n v="5539.05"/>
    <n v="578.25"/>
    <n v="7801.7"/>
    <n v="0.56050722034628919"/>
    <n v="73"/>
    <n v="190.67123287671234"/>
    <n v="106.87260273972602"/>
    <n v="270"/>
    <n v="0.27037037037037037"/>
  </r>
  <r>
    <x v="2205"/>
    <x v="2"/>
    <x v="2"/>
    <x v="2"/>
    <n v="1377"/>
    <n v="1439"/>
    <n v="230"/>
    <n v="1133"/>
    <n v="1514"/>
    <n v="2237"/>
    <n v="1093"/>
    <n v="1482"/>
    <n v="753"/>
    <n v="308"/>
    <n v="0"/>
    <n v="11566"/>
    <n v="4628.7"/>
    <n v="1301.6999999999998"/>
    <n v="5635.6"/>
    <n v="0.4872557496109286"/>
    <n v="80"/>
    <n v="144.57499999999999"/>
    <n v="70.445000000000007"/>
    <n v="300"/>
    <n v="0.26666666666666666"/>
  </r>
  <r>
    <x v="2206"/>
    <x v="0"/>
    <x v="112"/>
    <x v="112"/>
    <n v="1627"/>
    <n v="6038"/>
    <n v="892"/>
    <n v="0"/>
    <n v="1399"/>
    <n v="2092"/>
    <n v="2508"/>
    <n v="1233"/>
    <n v="1070"/>
    <n v="501"/>
    <n v="693"/>
    <n v="18053"/>
    <n v="4287.9000000000005"/>
    <n v="655.40000000000009"/>
    <n v="13109.699999999999"/>
    <n v="0.7261784744917742"/>
    <n v="97"/>
    <n v="186.11340206185568"/>
    <n v="135.15154639175256"/>
    <n v="300"/>
    <n v="0.32333333333333331"/>
  </r>
  <r>
    <x v="2207"/>
    <x v="3"/>
    <x v="5"/>
    <x v="5"/>
    <n v="368"/>
    <n v="1266"/>
    <n v="1126"/>
    <n v="5318"/>
    <n v="4030"/>
    <n v="327"/>
    <n v="2268"/>
    <n v="2061"/>
    <n v="2246"/>
    <n v="2348"/>
    <n v="3545"/>
    <n v="24903"/>
    <n v="7900.75"/>
    <n v="600.49"/>
    <n v="16401.760000000002"/>
    <n v="0.65862586836927284"/>
    <n v="155"/>
    <n v="160.66451612903225"/>
    <n v="105.81780645161291"/>
    <n v="330"/>
    <n v="0.46969696969696972"/>
  </r>
  <r>
    <x v="2208"/>
    <x v="24"/>
    <x v="473"/>
    <x v="483"/>
    <n v="783"/>
    <n v="0"/>
    <n v="624"/>
    <n v="117"/>
    <n v="1391"/>
    <n v="4842"/>
    <n v="570"/>
    <n v="2999"/>
    <n v="385"/>
    <n v="3626"/>
    <n v="2260"/>
    <n v="17597"/>
    <n v="5198"/>
    <n v="809.9"/>
    <n v="11589.1"/>
    <n v="0.65858384951980453"/>
    <n v="101"/>
    <n v="174.22772277227722"/>
    <n v="114.74356435643564"/>
    <n v="300"/>
    <n v="0.33666666666666667"/>
  </r>
  <r>
    <x v="2209"/>
    <x v="26"/>
    <x v="445"/>
    <x v="453"/>
    <n v="1958"/>
    <n v="2016"/>
    <n v="2295"/>
    <n v="1678"/>
    <n v="4246"/>
    <n v="164"/>
    <n v="789"/>
    <n v="1210"/>
    <n v="1645"/>
    <n v="279"/>
    <n v="0"/>
    <n v="16280"/>
    <n v="5317.5"/>
    <n v="1363.5"/>
    <n v="9599"/>
    <n v="0.58961916461916464"/>
    <n v="104"/>
    <n v="156.53846153846155"/>
    <n v="92.29807692307692"/>
    <n v="300"/>
    <n v="0.34666666666666668"/>
  </r>
  <r>
    <x v="2210"/>
    <x v="5"/>
    <x v="546"/>
    <x v="560"/>
    <n v="2916"/>
    <n v="5003"/>
    <n v="0"/>
    <n v="940"/>
    <n v="1816"/>
    <n v="840"/>
    <n v="3188"/>
    <n v="1358"/>
    <n v="0"/>
    <n v="2160"/>
    <n v="0"/>
    <n v="18221"/>
    <n v="4771.92"/>
    <n v="796.88"/>
    <n v="12652.2"/>
    <n v="0.69437462268810712"/>
    <n v="106"/>
    <n v="171.89622641509433"/>
    <n v="119.36037735849057"/>
    <n v="240"/>
    <n v="0.44166666666666665"/>
  </r>
  <r>
    <x v="2211"/>
    <x v="12"/>
    <x v="154"/>
    <x v="154"/>
    <n v="1301"/>
    <n v="2697"/>
    <n v="0"/>
    <n v="1164"/>
    <n v="1336"/>
    <n v="0"/>
    <n v="865"/>
    <n v="2510"/>
    <n v="3800"/>
    <n v="0"/>
    <n v="1022"/>
    <n v="14695"/>
    <n v="5517.84"/>
    <n v="685.52"/>
    <n v="8491.64"/>
    <n v="0.57785913576046266"/>
    <n v="89"/>
    <n v="165.11235955056179"/>
    <n v="95.411685393258423"/>
    <n v="240"/>
    <n v="0.37083333333333335"/>
  </r>
  <r>
    <x v="2212"/>
    <x v="9"/>
    <x v="488"/>
    <x v="498"/>
    <n v="1011"/>
    <n v="0"/>
    <n v="617"/>
    <n v="948"/>
    <n v="2585"/>
    <n v="567"/>
    <n v="3759"/>
    <n v="337"/>
    <n v="1946"/>
    <n v="1455"/>
    <n v="696"/>
    <n v="13921"/>
    <n v="6954.9"/>
    <n v="512.29999999999995"/>
    <n v="6453.8"/>
    <n v="0.46360175274764748"/>
    <n v="90"/>
    <n v="154.67777777777778"/>
    <n v="71.708888888888893"/>
    <n v="300"/>
    <n v="0.3"/>
  </r>
  <r>
    <x v="2213"/>
    <x v="24"/>
    <x v="473"/>
    <x v="483"/>
    <n v="2665"/>
    <n v="980"/>
    <n v="1460"/>
    <n v="0"/>
    <n v="570"/>
    <n v="2170"/>
    <n v="2967"/>
    <n v="150"/>
    <n v="867"/>
    <n v="191"/>
    <n v="1561"/>
    <n v="13581"/>
    <n v="6709.2999999999993"/>
    <n v="515.20000000000005"/>
    <n v="6356.5000000000009"/>
    <n v="0.46804359030999199"/>
    <n v="88"/>
    <n v="154.32954545454547"/>
    <n v="72.232954545454561"/>
    <n v="300"/>
    <n v="0.29333333333333333"/>
  </r>
  <r>
    <x v="2214"/>
    <x v="56"/>
    <x v="419"/>
    <x v="426"/>
    <n v="654"/>
    <n v="2103"/>
    <n v="2460"/>
    <n v="2787"/>
    <n v="1111"/>
    <n v="487"/>
    <n v="1988"/>
    <n v="2100"/>
    <n v="2264"/>
    <n v="4083"/>
    <n v="0"/>
    <n v="20037"/>
    <n v="5589.9"/>
    <n v="1129.5999999999999"/>
    <n v="13317.5"/>
    <n v="0.66464540599890198"/>
    <n v="130"/>
    <n v="154.13076923076923"/>
    <n v="102.44230769230769"/>
    <n v="300"/>
    <n v="0.43333333333333335"/>
  </r>
  <r>
    <x v="2215"/>
    <x v="29"/>
    <x v="50"/>
    <x v="50"/>
    <n v="680"/>
    <n v="1592"/>
    <n v="822"/>
    <n v="1424"/>
    <n v="1056"/>
    <n v="2725"/>
    <n v="145"/>
    <n v="1926"/>
    <n v="1506"/>
    <n v="1404"/>
    <n v="1106"/>
    <n v="14386"/>
    <n v="8082.58"/>
    <n v="1234.0899999999999"/>
    <n v="5069.33"/>
    <n v="0.35237939663561796"/>
    <n v="85"/>
    <n v="169.24705882352941"/>
    <n v="59.639176470588232"/>
    <n v="330"/>
    <n v="0.25757575757575757"/>
  </r>
  <r>
    <x v="2216"/>
    <x v="17"/>
    <x v="714"/>
    <x v="735"/>
    <n v="2142"/>
    <n v="1651"/>
    <n v="973"/>
    <n v="3142"/>
    <n v="3759"/>
    <n v="1422"/>
    <n v="242"/>
    <n v="0"/>
    <n v="1379"/>
    <n v="1600"/>
    <n v="157"/>
    <n v="16467"/>
    <n v="6071.7"/>
    <n v="1420.1"/>
    <n v="8975.2000000000007"/>
    <n v="0.54504159834821164"/>
    <n v="100"/>
    <n v="164.67"/>
    <n v="89.75200000000001"/>
    <n v="300"/>
    <n v="0.33333333333333331"/>
  </r>
  <r>
    <x v="2217"/>
    <x v="6"/>
    <x v="398"/>
    <x v="405"/>
    <n v="525"/>
    <n v="812"/>
    <n v="1755"/>
    <n v="2322"/>
    <n v="164"/>
    <n v="2557"/>
    <n v="3139"/>
    <n v="613"/>
    <n v="2070"/>
    <n v="1313"/>
    <n v="810"/>
    <n v="16080"/>
    <n v="5694.37"/>
    <n v="1189.0999999999999"/>
    <n v="9196.5300000000007"/>
    <n v="0.57192350746268661"/>
    <n v="107"/>
    <n v="150.28037383177571"/>
    <n v="85.948878504672905"/>
    <n v="330"/>
    <n v="0.32424242424242422"/>
  </r>
  <r>
    <x v="2218"/>
    <x v="24"/>
    <x v="39"/>
    <x v="39"/>
    <n v="3126"/>
    <n v="879"/>
    <n v="2558"/>
    <n v="1897"/>
    <n v="672"/>
    <n v="2418"/>
    <n v="2443"/>
    <n v="1984"/>
    <n v="1287"/>
    <n v="549"/>
    <n v="0"/>
    <n v="17813"/>
    <n v="6495.5"/>
    <n v="1424"/>
    <n v="9893.5"/>
    <n v="0.5554089709762533"/>
    <n v="107"/>
    <n v="166.47663551401868"/>
    <n v="92.462616822429908"/>
    <n v="300"/>
    <n v="0.35666666666666669"/>
  </r>
  <r>
    <x v="2219"/>
    <x v="4"/>
    <x v="715"/>
    <x v="736"/>
    <n v="1356"/>
    <n v="0"/>
    <n v="1528"/>
    <n v="1602"/>
    <n v="3926"/>
    <n v="495"/>
    <n v="920"/>
    <n v="985"/>
    <n v="2814"/>
    <n v="658"/>
    <n v="0"/>
    <n v="14284"/>
    <n v="5877.45"/>
    <n v="544.68000000000006"/>
    <n v="7861.87"/>
    <n v="0.55039694763371605"/>
    <n v="97"/>
    <n v="147.25773195876289"/>
    <n v="81.050206185567006"/>
    <n v="270"/>
    <n v="0.35925925925925928"/>
  </r>
  <r>
    <x v="2220"/>
    <x v="22"/>
    <x v="163"/>
    <x v="163"/>
    <n v="1307"/>
    <n v="984"/>
    <n v="3086"/>
    <n v="4257"/>
    <n v="1492"/>
    <n v="3313"/>
    <n v="2902"/>
    <n v="2885"/>
    <n v="3566"/>
    <n v="2769"/>
    <n v="398"/>
    <n v="26959"/>
    <n v="6888.86"/>
    <n v="1615.35"/>
    <n v="18454.79"/>
    <n v="0.68455024296153422"/>
    <n v="151"/>
    <n v="178.53642384105962"/>
    <n v="122.2171523178808"/>
    <n v="330"/>
    <n v="0.45757575757575758"/>
  </r>
  <r>
    <x v="2221"/>
    <x v="12"/>
    <x v="154"/>
    <x v="154"/>
    <n v="2789"/>
    <n v="430"/>
    <n v="570"/>
    <n v="830"/>
    <n v="1794"/>
    <n v="239"/>
    <n v="1264"/>
    <n v="1791"/>
    <n v="642"/>
    <n v="3073"/>
    <n v="0"/>
    <n v="13422"/>
    <n v="4908.3"/>
    <n v="935.19999999999993"/>
    <n v="7578.5"/>
    <n v="0.5646326925942482"/>
    <n v="88"/>
    <n v="152.52272727272728"/>
    <n v="86.119318181818187"/>
    <n v="300"/>
    <n v="0.29333333333333333"/>
  </r>
  <r>
    <x v="2222"/>
    <x v="31"/>
    <x v="118"/>
    <x v="118"/>
    <n v="1939"/>
    <n v="1244"/>
    <n v="2925"/>
    <n v="1708"/>
    <n v="1305"/>
    <n v="1932"/>
    <n v="0"/>
    <n v="1705"/>
    <n v="1577"/>
    <n v="495"/>
    <n v="0"/>
    <n v="14830"/>
    <n v="6285.69"/>
    <n v="772.56000000000006"/>
    <n v="7771.75"/>
    <n v="0.52405596763317597"/>
    <n v="104"/>
    <n v="142.59615384615384"/>
    <n v="74.728365384615387"/>
    <n v="270"/>
    <n v="0.38518518518518519"/>
  </r>
  <r>
    <x v="2223"/>
    <x v="4"/>
    <x v="299"/>
    <x v="303"/>
    <n v="4079"/>
    <n v="1676"/>
    <n v="0"/>
    <n v="732"/>
    <n v="1742"/>
    <n v="3798"/>
    <n v="1596"/>
    <n v="1194"/>
    <n v="568"/>
    <n v="1777"/>
    <n v="0"/>
    <n v="17162"/>
    <n v="5786.91"/>
    <n v="1019.97"/>
    <n v="10355.119999999999"/>
    <n v="0.60337489803053246"/>
    <n v="103"/>
    <n v="166.62135922330097"/>
    <n v="100.53514563106795"/>
    <n v="270"/>
    <n v="0.38148148148148148"/>
  </r>
  <r>
    <x v="2224"/>
    <x v="22"/>
    <x v="252"/>
    <x v="255"/>
    <n v="2724"/>
    <n v="1488"/>
    <n v="0"/>
    <n v="2016"/>
    <n v="1257"/>
    <n v="1326"/>
    <n v="288"/>
    <n v="0"/>
    <n v="400"/>
    <n v="972"/>
    <n v="621"/>
    <n v="11092"/>
    <n v="3874.5"/>
    <n v="887.93999999999994"/>
    <n v="6329.56"/>
    <n v="0.57064190407500903"/>
    <n v="72"/>
    <n v="154.05555555555554"/>
    <n v="87.910555555555561"/>
    <n v="270"/>
    <n v="0.26666666666666666"/>
  </r>
  <r>
    <x v="2225"/>
    <x v="44"/>
    <x v="309"/>
    <x v="313"/>
    <n v="2635"/>
    <n v="3865"/>
    <n v="362"/>
    <n v="1851"/>
    <n v="2630"/>
    <n v="2733"/>
    <n v="1957"/>
    <n v="3693"/>
    <n v="768"/>
    <n v="747"/>
    <n v="296"/>
    <n v="21537"/>
    <n v="5271.3099999999995"/>
    <n v="589.38"/>
    <n v="15676.310000000001"/>
    <n v="0.72787807029762741"/>
    <n v="128"/>
    <n v="168.2578125"/>
    <n v="122.47117187500001"/>
    <n v="330"/>
    <n v="0.38787878787878788"/>
  </r>
  <r>
    <x v="2226"/>
    <x v="13"/>
    <x v="435"/>
    <x v="442"/>
    <n v="1395"/>
    <n v="3328"/>
    <n v="1288"/>
    <n v="813"/>
    <n v="1570"/>
    <n v="406"/>
    <n v="1230"/>
    <n v="1544"/>
    <n v="3185"/>
    <n v="1195"/>
    <n v="0"/>
    <n v="15954"/>
    <n v="4844.2"/>
    <n v="1164.0999999999999"/>
    <n v="9945.7000000000007"/>
    <n v="0.62339852074714808"/>
    <n v="108"/>
    <n v="147.72222222222223"/>
    <n v="92.089814814814815"/>
    <n v="300"/>
    <n v="0.36"/>
  </r>
  <r>
    <x v="2227"/>
    <x v="40"/>
    <x v="382"/>
    <x v="388"/>
    <n v="2470"/>
    <n v="0"/>
    <n v="1393"/>
    <n v="923"/>
    <n v="0"/>
    <n v="0"/>
    <n v="378"/>
    <n v="970"/>
    <n v="2742"/>
    <n v="1587"/>
    <n v="0"/>
    <n v="10463"/>
    <n v="3478.09"/>
    <n v="839.44"/>
    <n v="6145.4699999999993"/>
    <n v="0.58735257574309463"/>
    <n v="64"/>
    <n v="163.484375"/>
    <n v="96.02296874999999"/>
    <n v="210"/>
    <n v="0.30476190476190479"/>
  </r>
  <r>
    <x v="2228"/>
    <x v="14"/>
    <x v="63"/>
    <x v="63"/>
    <n v="820"/>
    <n v="1833"/>
    <n v="684"/>
    <n v="2324"/>
    <n v="2300"/>
    <n v="2020"/>
    <n v="87"/>
    <n v="2207"/>
    <n v="1096"/>
    <n v="3232"/>
    <n v="0"/>
    <n v="16603"/>
    <n v="6528.6"/>
    <n v="1402.1000000000001"/>
    <n v="8672.2999999999993"/>
    <n v="0.52233331325664034"/>
    <n v="106"/>
    <n v="156.6320754716981"/>
    <n v="81.814150943396214"/>
    <n v="300"/>
    <n v="0.35333333333333333"/>
  </r>
  <r>
    <x v="2229"/>
    <x v="28"/>
    <x v="716"/>
    <x v="737"/>
    <n v="2589"/>
    <n v="4126"/>
    <n v="3465"/>
    <n v="1388"/>
    <n v="3037"/>
    <n v="994"/>
    <n v="4614"/>
    <n v="0"/>
    <n v="1318"/>
    <n v="2093"/>
    <n v="0"/>
    <n v="23624"/>
    <n v="4583.88"/>
    <n v="1273.32"/>
    <n v="17766.8"/>
    <n v="0.75206569590247208"/>
    <n v="138"/>
    <n v="171.18840579710144"/>
    <n v="128.74492753623187"/>
    <n v="270"/>
    <n v="0.51111111111111107"/>
  </r>
  <r>
    <x v="2230"/>
    <x v="21"/>
    <x v="717"/>
    <x v="738"/>
    <n v="2434"/>
    <n v="1439"/>
    <n v="434"/>
    <n v="1440"/>
    <n v="800"/>
    <n v="1782"/>
    <n v="2561"/>
    <n v="328"/>
    <n v="1462"/>
    <n v="1074"/>
    <n v="1185"/>
    <n v="14939"/>
    <n v="6354.04"/>
    <n v="802.01"/>
    <n v="7782.95"/>
    <n v="0.5209819934399893"/>
    <n v="102"/>
    <n v="146.4607843137255"/>
    <n v="76.303431372549014"/>
    <n v="330"/>
    <n v="0.30909090909090908"/>
  </r>
  <r>
    <x v="2231"/>
    <x v="1"/>
    <x v="388"/>
    <x v="394"/>
    <n v="540"/>
    <n v="1480"/>
    <n v="1772"/>
    <n v="3994"/>
    <n v="2263"/>
    <n v="2757"/>
    <n v="0"/>
    <n v="1604"/>
    <n v="3434"/>
    <n v="2392"/>
    <n v="1027"/>
    <n v="21263"/>
    <n v="4379.8999999999996"/>
    <n v="1286.5"/>
    <n v="15596.6"/>
    <n v="0.73350891219489256"/>
    <n v="130"/>
    <n v="163.56153846153848"/>
    <n v="119.97384615384615"/>
    <n v="300"/>
    <n v="0.43333333333333335"/>
  </r>
  <r>
    <x v="2232"/>
    <x v="4"/>
    <x v="478"/>
    <x v="488"/>
    <n v="724"/>
    <n v="312"/>
    <n v="3900"/>
    <n v="252"/>
    <n v="1521"/>
    <n v="691"/>
    <n v="2316"/>
    <n v="4462"/>
    <n v="0"/>
    <n v="1346"/>
    <n v="0"/>
    <n v="15524"/>
    <n v="4985.6400000000003"/>
    <n v="598.86"/>
    <n v="9939.5"/>
    <n v="0.64026668384437002"/>
    <n v="97"/>
    <n v="160.04123711340208"/>
    <n v="102.46907216494846"/>
    <n v="270"/>
    <n v="0.35925925925925928"/>
  </r>
  <r>
    <x v="2233"/>
    <x v="23"/>
    <x v="250"/>
    <x v="253"/>
    <n v="0"/>
    <n v="3205"/>
    <n v="916"/>
    <n v="1909"/>
    <n v="1738"/>
    <n v="0"/>
    <n v="1329"/>
    <n v="2205"/>
    <n v="4587"/>
    <n v="904"/>
    <n v="372"/>
    <n v="17165"/>
    <n v="5077.8900000000003"/>
    <n v="1207.17"/>
    <n v="10879.939999999999"/>
    <n v="0.63384445091756469"/>
    <n v="94"/>
    <n v="182.60638297872342"/>
    <n v="115.74404255319148"/>
    <n v="270"/>
    <n v="0.34814814814814815"/>
  </r>
  <r>
    <x v="2234"/>
    <x v="9"/>
    <x v="209"/>
    <x v="211"/>
    <n v="1015"/>
    <n v="99"/>
    <n v="4188"/>
    <n v="630"/>
    <n v="0"/>
    <n v="3475"/>
    <n v="480"/>
    <n v="1698"/>
    <n v="252"/>
    <n v="240"/>
    <n v="948"/>
    <n v="13025"/>
    <n v="5366.5"/>
    <n v="844.5"/>
    <n v="6814"/>
    <n v="0.52314779270633394"/>
    <n v="78"/>
    <n v="166.98717948717947"/>
    <n v="87.358974358974365"/>
    <n v="300"/>
    <n v="0.26"/>
  </r>
  <r>
    <x v="2235"/>
    <x v="24"/>
    <x v="198"/>
    <x v="200"/>
    <n v="907"/>
    <n v="1052"/>
    <n v="0"/>
    <n v="3017"/>
    <n v="1490"/>
    <n v="2559"/>
    <n v="1238"/>
    <n v="1584"/>
    <n v="3135"/>
    <n v="714"/>
    <n v="383"/>
    <n v="16079"/>
    <n v="5305.9000000000005"/>
    <n v="763.8"/>
    <n v="10009.299999999999"/>
    <n v="0.62250761863299953"/>
    <n v="107"/>
    <n v="150.27102803738319"/>
    <n v="93.544859813084102"/>
    <n v="300"/>
    <n v="0.35666666666666669"/>
  </r>
  <r>
    <x v="2236"/>
    <x v="28"/>
    <x v="226"/>
    <x v="403"/>
    <n v="3251"/>
    <n v="1691"/>
    <n v="4046"/>
    <n v="696"/>
    <n v="204"/>
    <n v="3403"/>
    <n v="1041"/>
    <n v="400"/>
    <n v="2084"/>
    <n v="1206"/>
    <n v="0"/>
    <n v="18022"/>
    <n v="7498.3"/>
    <n v="998.3"/>
    <n v="9525.4"/>
    <n v="0.52854289202086335"/>
    <n v="115"/>
    <n v="156.71304347826086"/>
    <n v="82.829565217391306"/>
    <n v="300"/>
    <n v="0.38333333333333336"/>
  </r>
  <r>
    <x v="2237"/>
    <x v="27"/>
    <x v="454"/>
    <x v="463"/>
    <n v="2018"/>
    <n v="1760"/>
    <n v="0"/>
    <n v="0"/>
    <n v="924"/>
    <n v="1679"/>
    <n v="1863"/>
    <n v="1967"/>
    <n v="1060"/>
    <n v="1034"/>
    <n v="0"/>
    <n v="12305"/>
    <n v="5877.6"/>
    <n v="703.12"/>
    <n v="5724.28"/>
    <n v="0.46519951239333601"/>
    <n v="73"/>
    <n v="168.56164383561645"/>
    <n v="78.414794520547943"/>
    <n v="240"/>
    <n v="0.30416666666666664"/>
  </r>
  <r>
    <x v="2238"/>
    <x v="31"/>
    <x v="370"/>
    <x v="375"/>
    <n v="942"/>
    <n v="998"/>
    <n v="1013"/>
    <n v="1666"/>
    <n v="0"/>
    <n v="197"/>
    <n v="2539"/>
    <n v="1314"/>
    <n v="2268"/>
    <n v="4898"/>
    <n v="0"/>
    <n v="15835"/>
    <n v="3899.34"/>
    <n v="1006.11"/>
    <n v="10929.55"/>
    <n v="0.69021471424060621"/>
    <n v="95"/>
    <n v="166.68421052631578"/>
    <n v="115.0478947368421"/>
    <n v="270"/>
    <n v="0.35185185185185186"/>
  </r>
  <r>
    <x v="2239"/>
    <x v="0"/>
    <x v="112"/>
    <x v="112"/>
    <n v="906"/>
    <n v="0"/>
    <n v="4177"/>
    <n v="1960"/>
    <n v="0"/>
    <n v="2491"/>
    <n v="3366"/>
    <n v="615"/>
    <n v="1904"/>
    <n v="464"/>
    <n v="0"/>
    <n v="15883"/>
    <n v="4325.12"/>
    <n v="893.92"/>
    <n v="10663.96"/>
    <n v="0.67140716489328212"/>
    <n v="94"/>
    <n v="168.96808510638297"/>
    <n v="113.44638297872339"/>
    <n v="240"/>
    <n v="0.39166666666666666"/>
  </r>
  <r>
    <x v="2240"/>
    <x v="29"/>
    <x v="422"/>
    <x v="429"/>
    <n v="2457"/>
    <n v="713"/>
    <n v="1022"/>
    <n v="3009"/>
    <n v="2270"/>
    <n v="664"/>
    <n v="2248"/>
    <n v="1091"/>
    <n v="1660"/>
    <n v="189"/>
    <n v="704"/>
    <n v="16027"/>
    <n v="6135.0300000000007"/>
    <n v="727.43"/>
    <n v="9164.5399999999991"/>
    <n v="0.571818805765271"/>
    <n v="98"/>
    <n v="163.5408163265306"/>
    <n v="93.515714285714282"/>
    <n v="330"/>
    <n v="0.29696969696969699"/>
  </r>
  <r>
    <x v="2241"/>
    <x v="9"/>
    <x v="188"/>
    <x v="190"/>
    <n v="1843"/>
    <n v="0"/>
    <n v="1503"/>
    <n v="1057"/>
    <n v="1266"/>
    <n v="2986"/>
    <n v="2012"/>
    <n v="2398"/>
    <n v="0"/>
    <n v="1462"/>
    <n v="0"/>
    <n v="14527"/>
    <n v="5589.92"/>
    <n v="965.76"/>
    <n v="7971.32"/>
    <n v="0.54872444413850074"/>
    <n v="80"/>
    <n v="181.58750000000001"/>
    <n v="99.641499999999994"/>
    <n v="240"/>
    <n v="0.33333333333333331"/>
  </r>
  <r>
    <x v="2242"/>
    <x v="1"/>
    <x v="293"/>
    <x v="297"/>
    <n v="0"/>
    <n v="2203"/>
    <n v="2750"/>
    <n v="652"/>
    <n v="0"/>
    <n v="857"/>
    <n v="1006"/>
    <n v="836"/>
    <n v="175"/>
    <n v="941"/>
    <n v="653"/>
    <n v="10073"/>
    <n v="6239.61"/>
    <n v="856.26"/>
    <n v="2977.13"/>
    <n v="0.29555544524967736"/>
    <n v="73"/>
    <n v="137.98630136986301"/>
    <n v="40.78260273972603"/>
    <n v="270"/>
    <n v="0.27037037037037037"/>
  </r>
  <r>
    <x v="2243"/>
    <x v="25"/>
    <x v="109"/>
    <x v="109"/>
    <n v="648"/>
    <n v="3213"/>
    <n v="202"/>
    <n v="3367"/>
    <n v="1335"/>
    <n v="1226"/>
    <n v="471"/>
    <n v="1274"/>
    <n v="0"/>
    <n v="816"/>
    <n v="0"/>
    <n v="12552"/>
    <n v="4795.0199999999995"/>
    <n v="581.66999999999996"/>
    <n v="7175.31"/>
    <n v="0.57164674952198857"/>
    <n v="81"/>
    <n v="154.96296296296296"/>
    <n v="88.584074074074081"/>
    <n v="270"/>
    <n v="0.3"/>
  </r>
  <r>
    <x v="2244"/>
    <x v="16"/>
    <x v="37"/>
    <x v="37"/>
    <n v="2379"/>
    <n v="496"/>
    <n v="2115"/>
    <n v="1699"/>
    <n v="861"/>
    <n v="1345"/>
    <n v="903"/>
    <n v="2025"/>
    <n v="2106"/>
    <n v="820"/>
    <n v="507"/>
    <n v="15256"/>
    <n v="7294.43"/>
    <n v="1060.73"/>
    <n v="6900.84"/>
    <n v="0.45233613004719453"/>
    <n v="117"/>
    <n v="130.39316239316238"/>
    <n v="58.981538461538463"/>
    <n v="330"/>
    <n v="0.35454545454545455"/>
  </r>
  <r>
    <x v="2245"/>
    <x v="13"/>
    <x v="168"/>
    <x v="174"/>
    <n v="2454"/>
    <n v="2734"/>
    <n v="220"/>
    <n v="163"/>
    <n v="3189"/>
    <n v="2043"/>
    <n v="0"/>
    <n v="1148"/>
    <n v="1986"/>
    <n v="780"/>
    <n v="0"/>
    <n v="14717"/>
    <n v="4570.0199999999995"/>
    <n v="683.01"/>
    <n v="9463.9700000000012"/>
    <n v="0.64306380376435424"/>
    <n v="102"/>
    <n v="144.28431372549019"/>
    <n v="92.784019607843149"/>
    <n v="270"/>
    <n v="0.37777777777777777"/>
  </r>
  <r>
    <x v="2246"/>
    <x v="9"/>
    <x v="615"/>
    <x v="630"/>
    <n v="804"/>
    <n v="1041"/>
    <n v="2690"/>
    <n v="4002"/>
    <n v="4112"/>
    <n v="1060"/>
    <n v="4519"/>
    <n v="2268"/>
    <n v="1568"/>
    <n v="810"/>
    <n v="966"/>
    <n v="23840"/>
    <n v="7015.25"/>
    <n v="752.07"/>
    <n v="16072.68"/>
    <n v="0.67418959731543626"/>
    <n v="159"/>
    <n v="149.93710691823898"/>
    <n v="101.08603773584906"/>
    <n v="330"/>
    <n v="0.48181818181818181"/>
  </r>
  <r>
    <x v="2247"/>
    <x v="1"/>
    <x v="378"/>
    <x v="383"/>
    <n v="1491"/>
    <n v="3586"/>
    <n v="319"/>
    <n v="802"/>
    <n v="2263"/>
    <n v="2184"/>
    <n v="1762"/>
    <n v="1245"/>
    <n v="159"/>
    <n v="1204"/>
    <n v="1379"/>
    <n v="16394"/>
    <n v="4897.3099999999995"/>
    <n v="1587.08"/>
    <n v="9909.61"/>
    <n v="0.60446565816762232"/>
    <n v="95"/>
    <n v="172.56842105263158"/>
    <n v="104.31168421052632"/>
    <n v="330"/>
    <n v="0.2878787878787879"/>
  </r>
  <r>
    <x v="2248"/>
    <x v="30"/>
    <x v="303"/>
    <x v="307"/>
    <n v="0"/>
    <n v="1897"/>
    <n v="941"/>
    <n v="1743"/>
    <n v="445"/>
    <n v="854"/>
    <n v="1744"/>
    <n v="645"/>
    <n v="420"/>
    <n v="1082"/>
    <n v="0"/>
    <n v="9771"/>
    <n v="6164.19"/>
    <n v="857.97"/>
    <n v="2748.84"/>
    <n v="0.28132637396377036"/>
    <n v="75"/>
    <n v="130.28"/>
    <n v="36.651200000000003"/>
    <n v="270"/>
    <n v="0.27777777777777779"/>
  </r>
  <r>
    <x v="2249"/>
    <x v="20"/>
    <x v="219"/>
    <x v="221"/>
    <n v="1691"/>
    <n v="0"/>
    <n v="0"/>
    <n v="1128"/>
    <n v="392"/>
    <n v="862"/>
    <n v="2991"/>
    <n v="1327"/>
    <n v="4178"/>
    <n v="0"/>
    <n v="388"/>
    <n v="12957"/>
    <n v="4673.5200000000004"/>
    <n v="821.04"/>
    <n v="7462.44"/>
    <n v="0.57593887473952299"/>
    <n v="88"/>
    <n v="147.23863636363637"/>
    <n v="84.800454545454542"/>
    <n v="240"/>
    <n v="0.36666666666666664"/>
  </r>
  <r>
    <x v="2250"/>
    <x v="59"/>
    <x v="718"/>
    <x v="739"/>
    <n v="539"/>
    <n v="1418"/>
    <n v="324"/>
    <n v="0"/>
    <n v="4225"/>
    <n v="492"/>
    <n v="384"/>
    <n v="3633"/>
    <n v="3973"/>
    <n v="0"/>
    <n v="1296"/>
    <n v="16284"/>
    <n v="4558.8600000000006"/>
    <n v="1277.82"/>
    <n v="10447.32"/>
    <n v="0.64156963890935881"/>
    <n v="110"/>
    <n v="148.03636363636363"/>
    <n v="94.975636363636355"/>
    <n v="270"/>
    <n v="0.40740740740740738"/>
  </r>
  <r>
    <x v="2251"/>
    <x v="29"/>
    <x v="50"/>
    <x v="50"/>
    <n v="2930"/>
    <n v="3241"/>
    <n v="1142"/>
    <n v="719"/>
    <n v="2827"/>
    <n v="1716"/>
    <n v="4468"/>
    <n v="635"/>
    <n v="1050"/>
    <n v="2897"/>
    <n v="0"/>
    <n v="21625"/>
    <n v="4557.0999999999995"/>
    <n v="1008.6"/>
    <n v="16059.3"/>
    <n v="0.74262658959537564"/>
    <n v="141"/>
    <n v="153.36879432624113"/>
    <n v="113.89574468085105"/>
    <n v="300"/>
    <n v="0.47"/>
  </r>
  <r>
    <x v="2252"/>
    <x v="27"/>
    <x v="42"/>
    <x v="42"/>
    <n v="972"/>
    <n v="145"/>
    <n v="218"/>
    <n v="624"/>
    <n v="5747"/>
    <n v="458"/>
    <n v="564"/>
    <n v="1926"/>
    <n v="1262"/>
    <n v="0"/>
    <n v="1188"/>
    <n v="13104"/>
    <n v="4259.3"/>
    <n v="1402"/>
    <n v="7442.7"/>
    <n v="0.5679716117216117"/>
    <n v="82"/>
    <n v="159.80487804878049"/>
    <n v="90.764634146341464"/>
    <n v="300"/>
    <n v="0.27333333333333332"/>
  </r>
  <r>
    <x v="2253"/>
    <x v="2"/>
    <x v="470"/>
    <x v="480"/>
    <n v="1668"/>
    <n v="932"/>
    <n v="1140"/>
    <n v="1082"/>
    <n v="1776"/>
    <n v="0"/>
    <n v="528"/>
    <n v="484"/>
    <n v="1111"/>
    <n v="3200"/>
    <n v="3333"/>
    <n v="15254"/>
    <n v="5242.1000000000004"/>
    <n v="709.5"/>
    <n v="9302.4"/>
    <n v="0.60983348629867573"/>
    <n v="92"/>
    <n v="165.80434782608697"/>
    <n v="101.11304347826086"/>
    <n v="300"/>
    <n v="0.30666666666666664"/>
  </r>
  <r>
    <x v="2254"/>
    <x v="11"/>
    <x v="164"/>
    <x v="164"/>
    <n v="1331"/>
    <n v="833"/>
    <n v="1266"/>
    <n v="1617"/>
    <n v="830"/>
    <n v="672"/>
    <n v="1040"/>
    <n v="1940"/>
    <n v="5411"/>
    <n v="768"/>
    <n v="996"/>
    <n v="16704"/>
    <n v="8156.94"/>
    <n v="1369.72"/>
    <n v="7177.34"/>
    <n v="0.42967792145593869"/>
    <n v="105"/>
    <n v="159.08571428571429"/>
    <n v="68.355619047619044"/>
    <n v="330"/>
    <n v="0.31818181818181818"/>
  </r>
  <r>
    <x v="2255"/>
    <x v="31"/>
    <x v="572"/>
    <x v="586"/>
    <n v="660"/>
    <n v="2181"/>
    <n v="0"/>
    <n v="0"/>
    <n v="1924"/>
    <n v="1312"/>
    <n v="612"/>
    <n v="216"/>
    <n v="3474"/>
    <n v="1027"/>
    <n v="0"/>
    <n v="11406"/>
    <n v="4805.12"/>
    <n v="1087.28"/>
    <n v="5513.6"/>
    <n v="0.48339470454146943"/>
    <n v="73"/>
    <n v="156.24657534246575"/>
    <n v="75.528767123287679"/>
    <n v="240"/>
    <n v="0.30416666666666664"/>
  </r>
  <r>
    <x v="2256"/>
    <x v="15"/>
    <x v="23"/>
    <x v="23"/>
    <n v="515"/>
    <n v="1685"/>
    <n v="0"/>
    <n v="1507"/>
    <n v="2392"/>
    <n v="2726"/>
    <n v="647"/>
    <n v="1098"/>
    <n v="1694"/>
    <n v="1652"/>
    <n v="2139"/>
    <n v="16055"/>
    <n v="5885.1"/>
    <n v="646.4"/>
    <n v="9523.5"/>
    <n v="0.59317969479912802"/>
    <n v="109"/>
    <n v="147.29357798165137"/>
    <n v="87.371559633027516"/>
    <n v="300"/>
    <n v="0.36333333333333334"/>
  </r>
  <r>
    <x v="2257"/>
    <x v="8"/>
    <x v="719"/>
    <x v="740"/>
    <n v="1353"/>
    <n v="0"/>
    <n v="1316"/>
    <n v="710"/>
    <n v="2324"/>
    <n v="205"/>
    <n v="1313"/>
    <n v="2478"/>
    <n v="1453"/>
    <n v="895"/>
    <n v="235"/>
    <n v="12282"/>
    <n v="5406.4"/>
    <n v="854.09999999999991"/>
    <n v="6021.5"/>
    <n v="0.49027031428106171"/>
    <n v="76"/>
    <n v="161.60526315789474"/>
    <n v="79.23026315789474"/>
    <n v="300"/>
    <n v="0.25333333333333335"/>
  </r>
  <r>
    <x v="2258"/>
    <x v="38"/>
    <x v="119"/>
    <x v="119"/>
    <n v="1531"/>
    <n v="856"/>
    <n v="2103"/>
    <n v="260"/>
    <n v="2326"/>
    <n v="2287"/>
    <n v="2624"/>
    <n v="704"/>
    <n v="3240"/>
    <n v="0"/>
    <n v="0"/>
    <n v="15931"/>
    <n v="4941.8100000000004"/>
    <n v="792.9"/>
    <n v="10196.290000000001"/>
    <n v="0.64002824681438708"/>
    <n v="96"/>
    <n v="165.94791666666666"/>
    <n v="106.21135416666668"/>
    <n v="270"/>
    <n v="0.35555555555555557"/>
  </r>
  <r>
    <x v="2259"/>
    <x v="4"/>
    <x v="528"/>
    <x v="540"/>
    <n v="2404"/>
    <n v="80"/>
    <n v="2299"/>
    <n v="574"/>
    <n v="1490"/>
    <n v="963"/>
    <n v="801"/>
    <n v="1250"/>
    <n v="861"/>
    <n v="1620"/>
    <n v="810"/>
    <n v="13152"/>
    <n v="5847.0499999999993"/>
    <n v="1590.0500000000002"/>
    <n v="5714.9000000000005"/>
    <n v="0.4345270681265207"/>
    <n v="83"/>
    <n v="158.45783132530121"/>
    <n v="68.854216867469887"/>
    <n v="330"/>
    <n v="0.25151515151515152"/>
  </r>
  <r>
    <x v="2260"/>
    <x v="5"/>
    <x v="62"/>
    <x v="62"/>
    <n v="3254"/>
    <n v="0"/>
    <n v="2466"/>
    <n v="2290"/>
    <n v="543"/>
    <n v="809"/>
    <n v="2038"/>
    <n v="900"/>
    <n v="2699"/>
    <n v="1348"/>
    <n v="0"/>
    <n v="16347"/>
    <n v="4782.1500000000005"/>
    <n v="1318.77"/>
    <n v="10246.08"/>
    <n v="0.62678656634244811"/>
    <n v="93"/>
    <n v="175.7741935483871"/>
    <n v="110.17290322580645"/>
    <n v="270"/>
    <n v="0.34444444444444444"/>
  </r>
  <r>
    <x v="2261"/>
    <x v="13"/>
    <x v="400"/>
    <x v="407"/>
    <n v="4273"/>
    <n v="1706"/>
    <n v="1563"/>
    <n v="2171"/>
    <n v="3335"/>
    <n v="623"/>
    <n v="1668"/>
    <n v="1306"/>
    <n v="0"/>
    <n v="1236"/>
    <n v="2052"/>
    <n v="19933"/>
    <n v="5638.2000000000007"/>
    <n v="1077"/>
    <n v="13217.8"/>
    <n v="0.66311142326794759"/>
    <n v="129"/>
    <n v="154.51937984496124"/>
    <n v="102.46356589147287"/>
    <n v="300"/>
    <n v="0.43"/>
  </r>
  <r>
    <x v="2262"/>
    <x v="28"/>
    <x v="720"/>
    <x v="741"/>
    <n v="480"/>
    <n v="357"/>
    <n v="2169"/>
    <n v="2708"/>
    <n v="3348"/>
    <n v="144"/>
    <n v="6453"/>
    <n v="222"/>
    <n v="0"/>
    <n v="2567"/>
    <n v="161"/>
    <n v="18609"/>
    <n v="5459.6"/>
    <n v="649.20000000000005"/>
    <n v="12500.2"/>
    <n v="0.67172873340856576"/>
    <n v="116"/>
    <n v="160.42241379310346"/>
    <n v="107.76034482758621"/>
    <n v="300"/>
    <n v="0.38666666666666666"/>
  </r>
  <r>
    <x v="2263"/>
    <x v="35"/>
    <x v="253"/>
    <x v="256"/>
    <n v="0"/>
    <n v="1050"/>
    <n v="1260"/>
    <n v="682"/>
    <n v="1902"/>
    <n v="2603"/>
    <n v="4915"/>
    <n v="2125"/>
    <n v="2960"/>
    <n v="0"/>
    <n v="525"/>
    <n v="18022"/>
    <n v="6027.2100000000009"/>
    <n v="1281.06"/>
    <n v="10713.73"/>
    <n v="0.59448063477971369"/>
    <n v="124"/>
    <n v="145.33870967741936"/>
    <n v="86.401048387096765"/>
    <n v="270"/>
    <n v="0.45925925925925926"/>
  </r>
  <r>
    <x v="2264"/>
    <x v="3"/>
    <x v="81"/>
    <x v="81"/>
    <n v="1124"/>
    <n v="368"/>
    <n v="2038"/>
    <n v="814"/>
    <n v="3472"/>
    <n v="1532"/>
    <n v="4270"/>
    <n v="1039"/>
    <n v="1897"/>
    <n v="5821"/>
    <n v="0"/>
    <n v="22375"/>
    <n v="6109.8"/>
    <n v="1154"/>
    <n v="15111.2"/>
    <n v="0.67536089385474862"/>
    <n v="134"/>
    <n v="166.97761194029852"/>
    <n v="112.77014925373135"/>
    <n v="300"/>
    <n v="0.44666666666666666"/>
  </r>
  <r>
    <x v="2265"/>
    <x v="16"/>
    <x v="396"/>
    <x v="402"/>
    <n v="690"/>
    <n v="0"/>
    <n v="1118"/>
    <n v="383"/>
    <n v="1243"/>
    <n v="2199"/>
    <n v="1457"/>
    <n v="912"/>
    <n v="1815"/>
    <n v="348"/>
    <n v="0"/>
    <n v="10165"/>
    <n v="3928.41"/>
    <n v="836.55000000000007"/>
    <n v="5400.04"/>
    <n v="0.53123856369896705"/>
    <n v="71"/>
    <n v="143.16901408450704"/>
    <n v="76.056901408450699"/>
    <n v="270"/>
    <n v="0.26296296296296295"/>
  </r>
  <r>
    <x v="2266"/>
    <x v="1"/>
    <x v="378"/>
    <x v="383"/>
    <n v="3765"/>
    <n v="0"/>
    <n v="1073"/>
    <n v="221"/>
    <n v="4291"/>
    <n v="1149"/>
    <n v="1797"/>
    <n v="298"/>
    <n v="3176"/>
    <n v="3675"/>
    <n v="1775"/>
    <n v="21220"/>
    <n v="4580.5"/>
    <n v="1469.7"/>
    <n v="15169.8"/>
    <n v="0.71488218661639957"/>
    <n v="130"/>
    <n v="163.23076923076923"/>
    <n v="116.69076923076922"/>
    <n v="300"/>
    <n v="0.43333333333333335"/>
  </r>
  <r>
    <x v="2267"/>
    <x v="3"/>
    <x v="115"/>
    <x v="115"/>
    <n v="1040"/>
    <n v="998"/>
    <n v="850"/>
    <n v="1434"/>
    <n v="1246"/>
    <n v="3538"/>
    <n v="818"/>
    <n v="1164"/>
    <n v="1900"/>
    <n v="237"/>
    <n v="489"/>
    <n v="13714"/>
    <n v="5050.32"/>
    <n v="1018.38"/>
    <n v="7645.3"/>
    <n v="0.55748140586262218"/>
    <n v="85"/>
    <n v="161.34117647058824"/>
    <n v="89.944705882352949"/>
    <n v="330"/>
    <n v="0.25757575757575757"/>
  </r>
  <r>
    <x v="2268"/>
    <x v="25"/>
    <x v="518"/>
    <x v="529"/>
    <n v="2124"/>
    <n v="1814"/>
    <n v="1046"/>
    <n v="208"/>
    <n v="0"/>
    <n v="1163"/>
    <n v="1793"/>
    <n v="2022"/>
    <n v="1036"/>
    <n v="620"/>
    <n v="822"/>
    <n v="12648"/>
    <n v="7059.0999999999995"/>
    <n v="1466.1000000000001"/>
    <n v="4122.8000000000011"/>
    <n v="0.32596457938013923"/>
    <n v="79"/>
    <n v="160.1012658227848"/>
    <n v="52.18734177215191"/>
    <n v="300"/>
    <n v="0.26333333333333331"/>
  </r>
  <r>
    <x v="2269"/>
    <x v="24"/>
    <x v="198"/>
    <x v="200"/>
    <n v="332"/>
    <n v="3917"/>
    <n v="3173"/>
    <n v="1638"/>
    <n v="2390"/>
    <n v="2910"/>
    <n v="1540"/>
    <n v="926"/>
    <n v="3700"/>
    <n v="3017"/>
    <n v="360"/>
    <n v="23903"/>
    <n v="5489.99"/>
    <n v="1190.0899999999999"/>
    <n v="17222.919999999998"/>
    <n v="0.72053382420616652"/>
    <n v="155"/>
    <n v="154.21290322580646"/>
    <n v="111.1156129032258"/>
    <n v="330"/>
    <n v="0.46969696969696972"/>
  </r>
  <r>
    <x v="2270"/>
    <x v="19"/>
    <x v="38"/>
    <x v="38"/>
    <n v="1154"/>
    <n v="3363"/>
    <n v="0"/>
    <n v="0"/>
    <n v="3087"/>
    <n v="1764"/>
    <n v="0"/>
    <n v="1902"/>
    <n v="1628"/>
    <n v="1096"/>
    <n v="0"/>
    <n v="13994"/>
    <n v="4806.97"/>
    <n v="420.63"/>
    <n v="8766.4"/>
    <n v="0.62643990281549233"/>
    <n v="77"/>
    <n v="181.74025974025975"/>
    <n v="113.84935064935064"/>
    <n v="210"/>
    <n v="0.36666666666666664"/>
  </r>
  <r>
    <x v="2271"/>
    <x v="1"/>
    <x v="637"/>
    <x v="654"/>
    <n v="1871"/>
    <n v="4195"/>
    <n v="420"/>
    <n v="1928"/>
    <n v="1331"/>
    <n v="2635"/>
    <n v="1722"/>
    <n v="769"/>
    <n v="106"/>
    <n v="2293"/>
    <n v="1407"/>
    <n v="18677"/>
    <n v="7457.56"/>
    <n v="1225.8399999999999"/>
    <n v="9993.6"/>
    <n v="0.53507522621406012"/>
    <n v="112"/>
    <n v="166.75892857142858"/>
    <n v="89.228571428571428"/>
    <n v="330"/>
    <n v="0.33939393939393941"/>
  </r>
  <r>
    <x v="2272"/>
    <x v="49"/>
    <x v="595"/>
    <x v="610"/>
    <n v="294"/>
    <n v="1201"/>
    <n v="2991"/>
    <n v="1246"/>
    <n v="3159"/>
    <n v="2171"/>
    <n v="1092"/>
    <n v="0"/>
    <n v="3546"/>
    <n v="1125"/>
    <n v="2926"/>
    <n v="19751"/>
    <n v="7286.5999999999995"/>
    <n v="1101.0999999999999"/>
    <n v="11363.300000000001"/>
    <n v="0.57532783150220246"/>
    <n v="121"/>
    <n v="163.23140495867767"/>
    <n v="93.911570247933895"/>
    <n v="300"/>
    <n v="0.40333333333333332"/>
  </r>
  <r>
    <x v="2273"/>
    <x v="47"/>
    <x v="699"/>
    <x v="720"/>
    <n v="895"/>
    <n v="1827"/>
    <n v="2489"/>
    <n v="1497"/>
    <n v="4841"/>
    <n v="1372"/>
    <n v="792"/>
    <n v="1738"/>
    <n v="1536"/>
    <n v="3757"/>
    <n v="1649"/>
    <n v="22393"/>
    <n v="5485.92"/>
    <n v="1215.94"/>
    <n v="15691.14"/>
    <n v="0.70071629527084356"/>
    <n v="136"/>
    <n v="164.65441176470588"/>
    <n v="115.3760294117647"/>
    <n v="330"/>
    <n v="0.41212121212121211"/>
  </r>
  <r>
    <x v="2274"/>
    <x v="16"/>
    <x v="627"/>
    <x v="644"/>
    <n v="388"/>
    <n v="917"/>
    <n v="1729"/>
    <n v="1676"/>
    <n v="273"/>
    <n v="2317"/>
    <n v="1690"/>
    <n v="3697"/>
    <n v="1586"/>
    <n v="0"/>
    <n v="0"/>
    <n v="14273"/>
    <n v="5236.92"/>
    <n v="966.42"/>
    <n v="8069.66"/>
    <n v="0.56537938765501294"/>
    <n v="95"/>
    <n v="150.2421052631579"/>
    <n v="84.943789473684205"/>
    <n v="270"/>
    <n v="0.35185185185185186"/>
  </r>
  <r>
    <x v="2275"/>
    <x v="41"/>
    <x v="358"/>
    <x v="363"/>
    <n v="645"/>
    <n v="540"/>
    <n v="2858"/>
    <n v="3626"/>
    <n v="1653"/>
    <n v="2716"/>
    <n v="1413"/>
    <n v="1267"/>
    <n v="464"/>
    <n v="0"/>
    <n v="778"/>
    <n v="15960"/>
    <n v="7007.7999999999993"/>
    <n v="1384.4"/>
    <n v="7567.8000000000011"/>
    <n v="0.47417293233082713"/>
    <n v="104"/>
    <n v="153.46153846153845"/>
    <n v="72.767307692307696"/>
    <n v="300"/>
    <n v="0.34666666666666668"/>
  </r>
  <r>
    <x v="2276"/>
    <x v="12"/>
    <x v="676"/>
    <x v="695"/>
    <n v="4439"/>
    <n v="2475"/>
    <n v="1810"/>
    <n v="2266"/>
    <n v="0"/>
    <n v="723"/>
    <n v="1781"/>
    <n v="3498"/>
    <n v="5168"/>
    <n v="1838"/>
    <n v="2098"/>
    <n v="26096"/>
    <n v="6755.5"/>
    <n v="830.69999999999993"/>
    <n v="18509.8"/>
    <n v="0.70929644389944813"/>
    <n v="146"/>
    <n v="178.73972602739727"/>
    <n v="126.77945205479452"/>
    <n v="300"/>
    <n v="0.48666666666666669"/>
  </r>
  <r>
    <x v="2277"/>
    <x v="22"/>
    <x v="721"/>
    <x v="742"/>
    <n v="1849"/>
    <n v="2337"/>
    <n v="0"/>
    <n v="3131"/>
    <n v="2648"/>
    <n v="1335"/>
    <n v="288"/>
    <n v="1044"/>
    <n v="3129"/>
    <n v="732"/>
    <n v="0"/>
    <n v="16493"/>
    <n v="6393.69"/>
    <n v="1254.8700000000001"/>
    <n v="8844.44"/>
    <n v="0.53625416843509366"/>
    <n v="95"/>
    <n v="173.61052631578949"/>
    <n v="93.099368421052631"/>
    <n v="270"/>
    <n v="0.35185185185185186"/>
  </r>
  <r>
    <x v="2278"/>
    <x v="28"/>
    <x v="122"/>
    <x v="122"/>
    <n v="361"/>
    <n v="1324"/>
    <n v="727"/>
    <n v="175"/>
    <n v="137"/>
    <n v="2645"/>
    <n v="999"/>
    <n v="1684"/>
    <n v="1080"/>
    <n v="2162"/>
    <n v="1129"/>
    <n v="12423"/>
    <n v="7264.18"/>
    <n v="1546.0500000000002"/>
    <n v="3612.7700000000004"/>
    <n v="0.29081300813008132"/>
    <n v="73"/>
    <n v="170.17808219178082"/>
    <n v="49.490000000000009"/>
    <n v="330"/>
    <n v="0.22121212121212122"/>
  </r>
  <r>
    <x v="2279"/>
    <x v="51"/>
    <x v="335"/>
    <x v="340"/>
    <n v="120"/>
    <n v="408"/>
    <n v="1788"/>
    <n v="1999"/>
    <n v="1898"/>
    <n v="388"/>
    <n v="2100"/>
    <n v="1413"/>
    <n v="1831"/>
    <n v="4215"/>
    <n v="1418"/>
    <n v="17578"/>
    <n v="4998.29"/>
    <n v="858.21999999999991"/>
    <n v="11721.49"/>
    <n v="0.66682728410513137"/>
    <n v="106"/>
    <n v="165.83018867924528"/>
    <n v="110.58009433962263"/>
    <n v="330"/>
    <n v="0.32121212121212123"/>
  </r>
  <r>
    <x v="2280"/>
    <x v="17"/>
    <x v="722"/>
    <x v="743"/>
    <n v="1503"/>
    <n v="1179"/>
    <n v="360"/>
    <n v="1551"/>
    <n v="250"/>
    <n v="3627"/>
    <n v="1613"/>
    <n v="2345"/>
    <n v="3444"/>
    <n v="1374"/>
    <n v="0"/>
    <n v="17246"/>
    <n v="5415.9000000000005"/>
    <n v="729.2"/>
    <n v="11100.9"/>
    <n v="0.64367969384205026"/>
    <n v="108"/>
    <n v="159.68518518518519"/>
    <n v="102.78611111111111"/>
    <n v="300"/>
    <n v="0.36"/>
  </r>
  <r>
    <x v="2281"/>
    <x v="9"/>
    <x v="647"/>
    <x v="664"/>
    <n v="1149"/>
    <n v="3694"/>
    <n v="1754"/>
    <n v="1180"/>
    <n v="4948"/>
    <n v="1959"/>
    <n v="1358"/>
    <n v="1560"/>
    <n v="0"/>
    <n v="1878"/>
    <n v="432"/>
    <n v="19912"/>
    <n v="5370.9000000000005"/>
    <n v="742.2"/>
    <n v="13798.9"/>
    <n v="0.69299417436721578"/>
    <n v="127"/>
    <n v="156.78740157480314"/>
    <n v="108.65275590551181"/>
    <n v="300"/>
    <n v="0.42333333333333334"/>
  </r>
  <r>
    <x v="2282"/>
    <x v="20"/>
    <x v="74"/>
    <x v="74"/>
    <n v="3107"/>
    <n v="500"/>
    <n v="0"/>
    <n v="1071"/>
    <n v="2749"/>
    <n v="1104"/>
    <n v="532"/>
    <n v="2457"/>
    <n v="528"/>
    <n v="5589"/>
    <n v="0"/>
    <n v="17637"/>
    <n v="4383.18"/>
    <n v="796.68"/>
    <n v="12457.14"/>
    <n v="0.70630719510120765"/>
    <n v="97"/>
    <n v="181.82474226804123"/>
    <n v="128.4241237113402"/>
    <n v="270"/>
    <n v="0.35925925925925928"/>
  </r>
  <r>
    <x v="2283"/>
    <x v="2"/>
    <x v="681"/>
    <x v="700"/>
    <n v="0"/>
    <n v="0"/>
    <n v="2991"/>
    <n v="2225"/>
    <n v="2090"/>
    <n v="444"/>
    <n v="3452"/>
    <n v="1781"/>
    <n v="768"/>
    <n v="2659"/>
    <n v="0"/>
    <n v="16410"/>
    <n v="3861.68"/>
    <n v="707.6"/>
    <n v="11840.720000000001"/>
    <n v="0.72155514929920783"/>
    <n v="110"/>
    <n v="149.18181818181819"/>
    <n v="107.6429090909091"/>
    <n v="240"/>
    <n v="0.45833333333333331"/>
  </r>
  <r>
    <x v="2284"/>
    <x v="17"/>
    <x v="25"/>
    <x v="25"/>
    <n v="1380"/>
    <n v="0"/>
    <n v="6048"/>
    <n v="3995"/>
    <n v="1321"/>
    <n v="2205"/>
    <n v="2774"/>
    <n v="450"/>
    <n v="303"/>
    <n v="1676"/>
    <n v="0"/>
    <n v="20152"/>
    <n v="5947.74"/>
    <n v="1268.6400000000001"/>
    <n v="12935.619999999999"/>
    <n v="0.64190254069075026"/>
    <n v="139"/>
    <n v="144.97841726618705"/>
    <n v="93.062014388489203"/>
    <n v="270"/>
    <n v="0.51481481481481484"/>
  </r>
  <r>
    <x v="2285"/>
    <x v="23"/>
    <x v="36"/>
    <x v="36"/>
    <n v="440"/>
    <n v="796"/>
    <n v="1483"/>
    <n v="4868"/>
    <n v="945"/>
    <n v="1399"/>
    <n v="3652"/>
    <n v="994"/>
    <n v="510"/>
    <n v="0"/>
    <n v="2040"/>
    <n v="17127"/>
    <n v="7110.5999999999995"/>
    <n v="569"/>
    <n v="9447.4000000000015"/>
    <n v="0.55160857126175056"/>
    <n v="120"/>
    <n v="142.72499999999999"/>
    <n v="78.728333333333339"/>
    <n v="300"/>
    <n v="0.4"/>
  </r>
  <r>
    <x v="2286"/>
    <x v="38"/>
    <x v="264"/>
    <x v="267"/>
    <n v="481"/>
    <n v="0"/>
    <n v="423"/>
    <n v="2510"/>
    <n v="1207"/>
    <n v="636"/>
    <n v="1460"/>
    <n v="888"/>
    <n v="1925"/>
    <n v="0"/>
    <n v="0"/>
    <n v="9530"/>
    <n v="5144.5600000000004"/>
    <n v="460"/>
    <n v="3925.4399999999996"/>
    <n v="0.41190346274921297"/>
    <n v="57"/>
    <n v="167.19298245614036"/>
    <n v="68.867368421052618"/>
    <n v="240"/>
    <n v="0.23749999999999999"/>
  </r>
  <r>
    <x v="2287"/>
    <x v="10"/>
    <x v="484"/>
    <x v="494"/>
    <n v="1187"/>
    <n v="1337"/>
    <n v="1956"/>
    <n v="1480"/>
    <n v="0"/>
    <n v="256"/>
    <n v="452"/>
    <n v="1598"/>
    <n v="2895"/>
    <n v="1244"/>
    <n v="1489"/>
    <n v="13894"/>
    <n v="4365.8999999999996"/>
    <n v="762.5"/>
    <n v="8765.6"/>
    <n v="0.63089103210018715"/>
    <n v="84"/>
    <n v="165.4047619047619"/>
    <n v="104.35238095238095"/>
    <n v="300"/>
    <n v="0.28000000000000003"/>
  </r>
  <r>
    <x v="2288"/>
    <x v="11"/>
    <x v="704"/>
    <x v="725"/>
    <n v="3662"/>
    <n v="171"/>
    <n v="890"/>
    <n v="770"/>
    <n v="2466"/>
    <n v="1582"/>
    <n v="2242"/>
    <n v="1769"/>
    <n v="1722"/>
    <n v="3153"/>
    <n v="103"/>
    <n v="18530"/>
    <n v="8138.46"/>
    <n v="1520.53"/>
    <n v="8871.01"/>
    <n v="0.47873772261198061"/>
    <n v="119"/>
    <n v="155.71428571428572"/>
    <n v="74.5463025210084"/>
    <n v="330"/>
    <n v="0.3606060606060606"/>
  </r>
  <r>
    <x v="2289"/>
    <x v="3"/>
    <x v="151"/>
    <x v="151"/>
    <n v="5227"/>
    <n v="492"/>
    <n v="320"/>
    <n v="2403"/>
    <n v="956"/>
    <n v="2961"/>
    <n v="1282"/>
    <n v="2040"/>
    <n v="1534"/>
    <n v="1008"/>
    <n v="0"/>
    <n v="18223"/>
    <n v="4879.8999999999996"/>
    <n v="1014.3000000000001"/>
    <n v="12328.8"/>
    <n v="0.67655161060198643"/>
    <n v="103"/>
    <n v="176.92233009708738"/>
    <n v="119.69708737864077"/>
    <n v="300"/>
    <n v="0.34333333333333332"/>
  </r>
  <r>
    <x v="2290"/>
    <x v="2"/>
    <x v="228"/>
    <x v="231"/>
    <n v="1873"/>
    <n v="932"/>
    <n v="2758"/>
    <n v="556"/>
    <n v="2131"/>
    <n v="1165"/>
    <n v="0"/>
    <n v="2351"/>
    <n v="576"/>
    <n v="1625"/>
    <n v="0"/>
    <n v="13967"/>
    <n v="6049.7100000000009"/>
    <n v="736.65"/>
    <n v="7180.6399999999994"/>
    <n v="0.51411469893319961"/>
    <n v="84"/>
    <n v="166.27380952380952"/>
    <n v="85.483809523809512"/>
    <n v="270"/>
    <n v="0.31111111111111112"/>
  </r>
  <r>
    <x v="2291"/>
    <x v="9"/>
    <x v="129"/>
    <x v="129"/>
    <n v="2583"/>
    <n v="255"/>
    <n v="1358"/>
    <n v="1988"/>
    <n v="1188"/>
    <n v="1588"/>
    <n v="651"/>
    <n v="236"/>
    <n v="2526"/>
    <n v="562"/>
    <n v="959"/>
    <n v="13894"/>
    <n v="5337.9699999999993"/>
    <n v="677.71"/>
    <n v="7878.3200000000006"/>
    <n v="0.56703037282280122"/>
    <n v="91"/>
    <n v="152.68131868131869"/>
    <n v="86.574945054945061"/>
    <n v="330"/>
    <n v="0.27575757575757576"/>
  </r>
  <r>
    <x v="2292"/>
    <x v="46"/>
    <x v="623"/>
    <x v="640"/>
    <n v="3724"/>
    <n v="2134"/>
    <n v="440"/>
    <n v="243"/>
    <n v="1362"/>
    <n v="2321"/>
    <n v="884"/>
    <n v="1835"/>
    <n v="4619"/>
    <n v="2668"/>
    <n v="0"/>
    <n v="20230"/>
    <n v="5730.8"/>
    <n v="754.30000000000007"/>
    <n v="13744.9"/>
    <n v="0.67943153732081063"/>
    <n v="146"/>
    <n v="138.56164383561645"/>
    <n v="94.143150684931499"/>
    <n v="300"/>
    <n v="0.48666666666666669"/>
  </r>
  <r>
    <x v="2293"/>
    <x v="15"/>
    <x v="136"/>
    <x v="136"/>
    <n v="3481"/>
    <n v="5511"/>
    <n v="0"/>
    <n v="1531"/>
    <n v="2049"/>
    <n v="3525"/>
    <n v="2401"/>
    <n v="2646"/>
    <n v="765"/>
    <n v="911"/>
    <n v="0"/>
    <n v="22820"/>
    <n v="4443.75"/>
    <n v="932.04"/>
    <n v="17444.21"/>
    <n v="0.76442638036809807"/>
    <n v="131"/>
    <n v="174.19847328244273"/>
    <n v="133.16190839694656"/>
    <n v="270"/>
    <n v="0.48518518518518516"/>
  </r>
  <r>
    <x v="2294"/>
    <x v="17"/>
    <x v="444"/>
    <x v="452"/>
    <n v="2220"/>
    <n v="5979"/>
    <n v="981"/>
    <n v="1408"/>
    <n v="3175"/>
    <n v="2837"/>
    <n v="1962"/>
    <n v="2674"/>
    <n v="1411"/>
    <n v="702"/>
    <n v="132"/>
    <n v="23481"/>
    <n v="6760.93"/>
    <n v="1533.73"/>
    <n v="15186.34"/>
    <n v="0.64675013840977813"/>
    <n v="145"/>
    <n v="161.93793103448274"/>
    <n v="104.73337931034483"/>
    <n v="330"/>
    <n v="0.43939393939393939"/>
  </r>
  <r>
    <x v="2295"/>
    <x v="25"/>
    <x v="208"/>
    <x v="210"/>
    <n v="1312"/>
    <n v="0"/>
    <n v="1761"/>
    <n v="2193"/>
    <n v="1382"/>
    <n v="0"/>
    <n v="1032"/>
    <n v="2512"/>
    <n v="2961"/>
    <n v="1188"/>
    <n v="468"/>
    <n v="14809"/>
    <n v="5517.18"/>
    <n v="702.81000000000006"/>
    <n v="8589.0099999999984"/>
    <n v="0.57998581943412775"/>
    <n v="96"/>
    <n v="154.26041666666666"/>
    <n v="89.468854166666645"/>
    <n v="270"/>
    <n v="0.35555555555555557"/>
  </r>
  <r>
    <x v="2296"/>
    <x v="13"/>
    <x v="291"/>
    <x v="294"/>
    <n v="242"/>
    <n v="4049"/>
    <n v="1918"/>
    <n v="1362"/>
    <n v="2397"/>
    <n v="1746"/>
    <n v="1464"/>
    <n v="2635"/>
    <n v="420"/>
    <n v="873"/>
    <n v="934"/>
    <n v="18040"/>
    <n v="7714.7400000000007"/>
    <n v="640.31000000000006"/>
    <n v="9684.9499999999989"/>
    <n v="0.53685975609756087"/>
    <n v="107"/>
    <n v="168.5981308411215"/>
    <n v="90.513551401869151"/>
    <n v="330"/>
    <n v="0.32424242424242422"/>
  </r>
  <r>
    <x v="2297"/>
    <x v="4"/>
    <x v="232"/>
    <x v="235"/>
    <n v="1381"/>
    <n v="544"/>
    <n v="640"/>
    <n v="755"/>
    <n v="1746"/>
    <n v="0"/>
    <n v="687"/>
    <n v="3072"/>
    <n v="631"/>
    <n v="1620"/>
    <n v="1075"/>
    <n v="12151"/>
    <n v="7356.4"/>
    <n v="1392.8"/>
    <n v="3401.8000000000011"/>
    <n v="0.27996049707842985"/>
    <n v="75"/>
    <n v="162.01333333333332"/>
    <n v="45.357333333333351"/>
    <n v="300"/>
    <n v="0.25"/>
  </r>
  <r>
    <x v="2298"/>
    <x v="13"/>
    <x v="291"/>
    <x v="294"/>
    <n v="1291"/>
    <n v="1106"/>
    <n v="782"/>
    <n v="2245"/>
    <n v="781"/>
    <n v="2979"/>
    <n v="2383"/>
    <n v="1871"/>
    <n v="2726"/>
    <n v="226"/>
    <n v="0"/>
    <n v="16390"/>
    <n v="5559.0999999999995"/>
    <n v="747.8"/>
    <n v="10083.1"/>
    <n v="0.61519829164124473"/>
    <n v="105"/>
    <n v="156.0952380952381"/>
    <n v="96.029523809523809"/>
    <n v="300"/>
    <n v="0.35"/>
  </r>
  <r>
    <x v="2299"/>
    <x v="9"/>
    <x v="63"/>
    <x v="604"/>
    <n v="2775"/>
    <n v="0"/>
    <n v="1732"/>
    <n v="1578"/>
    <n v="840"/>
    <n v="1284"/>
    <n v="1783"/>
    <n v="2796"/>
    <n v="2704"/>
    <n v="848"/>
    <n v="456"/>
    <n v="16796"/>
    <n v="4767.7"/>
    <n v="778.6"/>
    <n v="11249.7"/>
    <n v="0.66978447249345086"/>
    <n v="98"/>
    <n v="171.38775510204081"/>
    <n v="114.79285714285714"/>
    <n v="300"/>
    <n v="0.32666666666666666"/>
  </r>
  <r>
    <x v="2300"/>
    <x v="25"/>
    <x v="206"/>
    <x v="208"/>
    <n v="1478"/>
    <n v="2202"/>
    <n v="868"/>
    <n v="3349"/>
    <n v="386"/>
    <n v="1530"/>
    <n v="2395"/>
    <n v="456"/>
    <n v="2409"/>
    <n v="2224"/>
    <n v="2285"/>
    <n v="19582"/>
    <n v="7287.17"/>
    <n v="1432.75"/>
    <n v="10862.08"/>
    <n v="0.55469717087120829"/>
    <n v="116"/>
    <n v="168.81034482758622"/>
    <n v="93.63862068965517"/>
    <n v="330"/>
    <n v="0.3515151515151515"/>
  </r>
  <r>
    <x v="2301"/>
    <x v="1"/>
    <x v="379"/>
    <x v="384"/>
    <n v="0"/>
    <n v="0"/>
    <n v="1631"/>
    <n v="141"/>
    <n v="3560"/>
    <n v="1976"/>
    <n v="249"/>
    <n v="1968"/>
    <n v="954"/>
    <n v="624"/>
    <n v="0"/>
    <n v="11103"/>
    <n v="3442.24"/>
    <n v="1078.08"/>
    <n v="6582.68"/>
    <n v="0.59287399801855356"/>
    <n v="63"/>
    <n v="176.23809523809524"/>
    <n v="104.48698412698413"/>
    <n v="240"/>
    <n v="0.26250000000000001"/>
  </r>
  <r>
    <x v="2302"/>
    <x v="17"/>
    <x v="606"/>
    <x v="621"/>
    <n v="621"/>
    <n v="720"/>
    <n v="1270"/>
    <n v="540"/>
    <n v="0"/>
    <n v="1518"/>
    <n v="1446"/>
    <n v="520"/>
    <n v="0"/>
    <n v="1677"/>
    <n v="1386"/>
    <n v="9698"/>
    <n v="5804.64"/>
    <n v="1063.53"/>
    <n v="2829.83"/>
    <n v="0.29179521550835225"/>
    <n v="62"/>
    <n v="156.41935483870967"/>
    <n v="45.642419354838708"/>
    <n v="270"/>
    <n v="0.22962962962962963"/>
  </r>
  <r>
    <x v="2303"/>
    <x v="1"/>
    <x v="723"/>
    <x v="744"/>
    <n v="0"/>
    <n v="1986"/>
    <n v="0"/>
    <n v="721"/>
    <n v="2625"/>
    <n v="227"/>
    <n v="1004"/>
    <n v="680"/>
    <n v="456"/>
    <n v="1210"/>
    <n v="2730"/>
    <n v="11639"/>
    <n v="4314.51"/>
    <n v="740.07"/>
    <n v="6584.42"/>
    <n v="0.56572042271672829"/>
    <n v="70"/>
    <n v="166.27142857142857"/>
    <n v="94.063142857142864"/>
    <n v="270"/>
    <n v="0.25925925925925924"/>
  </r>
  <r>
    <x v="2304"/>
    <x v="13"/>
    <x v="499"/>
    <x v="509"/>
    <n v="2843"/>
    <n v="1458"/>
    <n v="576"/>
    <n v="708"/>
    <n v="1772"/>
    <n v="0"/>
    <n v="3213"/>
    <n v="912"/>
    <n v="223"/>
    <n v="904"/>
    <n v="246"/>
    <n v="12855"/>
    <n v="5362.2000000000007"/>
    <n v="786"/>
    <n v="6706.7999999999993"/>
    <n v="0.52172695449241535"/>
    <n v="82"/>
    <n v="156.76829268292684"/>
    <n v="81.790243902439016"/>
    <n v="300"/>
    <n v="0.27333333333333332"/>
  </r>
  <r>
    <x v="2305"/>
    <x v="21"/>
    <x v="60"/>
    <x v="60"/>
    <n v="804"/>
    <n v="0"/>
    <n v="306"/>
    <n v="946"/>
    <n v="2058"/>
    <n v="3003"/>
    <n v="2986"/>
    <n v="0"/>
    <n v="0"/>
    <n v="1439"/>
    <n v="0"/>
    <n v="11542"/>
    <n v="3742.62"/>
    <n v="875"/>
    <n v="6924.38"/>
    <n v="0.59992895512042976"/>
    <n v="70"/>
    <n v="164.88571428571427"/>
    <n v="98.919714285714292"/>
    <n v="210"/>
    <n v="0.33333333333333331"/>
  </r>
  <r>
    <x v="2306"/>
    <x v="16"/>
    <x v="591"/>
    <x v="606"/>
    <n v="2974"/>
    <n v="2839"/>
    <n v="332"/>
    <n v="1143"/>
    <n v="0"/>
    <n v="656"/>
    <n v="4567"/>
    <n v="1685"/>
    <n v="1971"/>
    <n v="762"/>
    <n v="0"/>
    <n v="16929"/>
    <n v="5194.9800000000005"/>
    <n v="871.83"/>
    <n v="10862.189999999999"/>
    <n v="0.64163211057947889"/>
    <n v="98"/>
    <n v="172.74489795918367"/>
    <n v="110.83867346938774"/>
    <n v="270"/>
    <n v="0.36296296296296299"/>
  </r>
  <r>
    <x v="2307"/>
    <x v="4"/>
    <x v="724"/>
    <x v="745"/>
    <n v="0"/>
    <n v="1602"/>
    <n v="3632"/>
    <n v="956"/>
    <n v="0"/>
    <n v="2322"/>
    <n v="2109"/>
    <n v="2118"/>
    <n v="1443"/>
    <n v="124"/>
    <n v="1281"/>
    <n v="15587"/>
    <n v="4202.28"/>
    <n v="1034.01"/>
    <n v="10350.709999999999"/>
    <n v="0.66406043497786615"/>
    <n v="96"/>
    <n v="162.36458333333334"/>
    <n v="107.81989583333332"/>
    <n v="270"/>
    <n v="0.35555555555555557"/>
  </r>
  <r>
    <x v="2308"/>
    <x v="10"/>
    <x v="374"/>
    <x v="379"/>
    <n v="1739"/>
    <n v="1341"/>
    <n v="3151"/>
    <n v="3208"/>
    <n v="3191"/>
    <n v="0"/>
    <n v="1270"/>
    <n v="3002"/>
    <n v="2139"/>
    <n v="4049"/>
    <n v="208"/>
    <n v="23298"/>
    <n v="7373.8"/>
    <n v="652.09999999999991"/>
    <n v="15272.1"/>
    <n v="0.65551120267834151"/>
    <n v="138"/>
    <n v="168.82608695652175"/>
    <n v="110.66739130434783"/>
    <n v="300"/>
    <n v="0.46"/>
  </r>
  <r>
    <x v="2309"/>
    <x v="20"/>
    <x v="194"/>
    <x v="196"/>
    <n v="1890"/>
    <n v="2948"/>
    <n v="1163"/>
    <n v="2555"/>
    <n v="452"/>
    <n v="1990"/>
    <n v="207"/>
    <n v="0"/>
    <n v="1627"/>
    <n v="674"/>
    <n v="168"/>
    <n v="13674"/>
    <n v="4758.8"/>
    <n v="1369.7"/>
    <n v="7545.5"/>
    <n v="0.55181366096241047"/>
    <n v="80"/>
    <n v="170.92500000000001"/>
    <n v="94.318749999999994"/>
    <n v="300"/>
    <n v="0.26666666666666666"/>
  </r>
  <r>
    <x v="2310"/>
    <x v="28"/>
    <x v="258"/>
    <x v="261"/>
    <n v="2370"/>
    <n v="786"/>
    <n v="990"/>
    <n v="1260"/>
    <n v="180"/>
    <n v="2584"/>
    <n v="1122"/>
    <n v="3820"/>
    <n v="0"/>
    <n v="918"/>
    <n v="0"/>
    <n v="14030"/>
    <n v="5883.4800000000005"/>
    <n v="1212.3"/>
    <n v="6934.2199999999993"/>
    <n v="0.49424233784746968"/>
    <n v="79"/>
    <n v="177.59493670886076"/>
    <n v="87.77493670886075"/>
    <n v="270"/>
    <n v="0.29259259259259257"/>
  </r>
  <r>
    <x v="2311"/>
    <x v="6"/>
    <x v="35"/>
    <x v="35"/>
    <n v="1350"/>
    <n v="1741"/>
    <n v="0"/>
    <n v="1464"/>
    <n v="2681"/>
    <n v="1120"/>
    <n v="690"/>
    <n v="1940"/>
    <n v="1592"/>
    <n v="4815"/>
    <n v="0"/>
    <n v="17393"/>
    <n v="6570.5399999999991"/>
    <n v="454.5"/>
    <n v="10367.960000000001"/>
    <n v="0.59609958029092169"/>
    <n v="103"/>
    <n v="168.86407766990291"/>
    <n v="100.65980582524273"/>
    <n v="270"/>
    <n v="0.38148148148148148"/>
  </r>
  <r>
    <x v="2312"/>
    <x v="35"/>
    <x v="253"/>
    <x v="256"/>
    <n v="3637"/>
    <n v="1965"/>
    <n v="978"/>
    <n v="2289"/>
    <n v="2296"/>
    <n v="1434"/>
    <n v="0"/>
    <n v="479"/>
    <n v="1963"/>
    <n v="526"/>
    <n v="0"/>
    <n v="15567"/>
    <n v="6095.7"/>
    <n v="1115.73"/>
    <n v="8355.57"/>
    <n v="0.5367488918866834"/>
    <n v="103"/>
    <n v="151.13592233009709"/>
    <n v="81.122038834951454"/>
    <n v="270"/>
    <n v="0.38148148148148148"/>
  </r>
  <r>
    <x v="2313"/>
    <x v="20"/>
    <x v="725"/>
    <x v="746"/>
    <n v="1451"/>
    <n v="458"/>
    <n v="3160"/>
    <n v="2159"/>
    <n v="0"/>
    <n v="210"/>
    <n v="4383"/>
    <n v="852"/>
    <n v="2776"/>
    <n v="2115"/>
    <n v="1044"/>
    <n v="18608"/>
    <n v="6082.1"/>
    <n v="644.09999999999991"/>
    <n v="11881.8"/>
    <n v="0.63853181427343075"/>
    <n v="105"/>
    <n v="177.21904761904761"/>
    <n v="113.16"/>
    <n v="300"/>
    <n v="0.35"/>
  </r>
  <r>
    <x v="2314"/>
    <x v="16"/>
    <x v="578"/>
    <x v="592"/>
    <n v="1330"/>
    <n v="220"/>
    <n v="900"/>
    <n v="3720"/>
    <n v="1236"/>
    <n v="791"/>
    <n v="2696"/>
    <n v="2308"/>
    <n v="212"/>
    <n v="2755"/>
    <n v="0"/>
    <n v="16168"/>
    <n v="5471"/>
    <n v="536.19999999999993"/>
    <n v="10160.799999999999"/>
    <n v="0.62845126175160804"/>
    <n v="106"/>
    <n v="152.52830188679246"/>
    <n v="95.856603773584894"/>
    <n v="300"/>
    <n v="0.35333333333333333"/>
  </r>
  <r>
    <x v="2315"/>
    <x v="28"/>
    <x v="229"/>
    <x v="232"/>
    <n v="2707"/>
    <n v="1750"/>
    <n v="1496"/>
    <n v="0"/>
    <n v="4068"/>
    <n v="0"/>
    <n v="2410"/>
    <n v="3976"/>
    <n v="2402"/>
    <n v="2022"/>
    <n v="512"/>
    <n v="21343"/>
    <n v="4673.7899999999991"/>
    <n v="1239.75"/>
    <n v="15429.460000000001"/>
    <n v="0.72292836058660925"/>
    <n v="115"/>
    <n v="185.59130434782608"/>
    <n v="134.16921739130436"/>
    <n v="270"/>
    <n v="0.42592592592592593"/>
  </r>
  <r>
    <x v="2316"/>
    <x v="35"/>
    <x v="560"/>
    <x v="574"/>
    <n v="0"/>
    <n v="1078"/>
    <n v="0"/>
    <n v="1587"/>
    <n v="1225"/>
    <n v="3426"/>
    <n v="5679"/>
    <n v="0"/>
    <n v="2582"/>
    <n v="3016"/>
    <n v="915"/>
    <n v="19508"/>
    <n v="5289.28"/>
    <n v="894.16"/>
    <n v="13324.560000000001"/>
    <n v="0.68303055156858727"/>
    <n v="133"/>
    <n v="146.6766917293233"/>
    <n v="100.18466165413535"/>
    <n v="240"/>
    <n v="0.5541666666666667"/>
  </r>
  <r>
    <x v="2317"/>
    <x v="20"/>
    <x v="349"/>
    <x v="354"/>
    <n v="0"/>
    <n v="2154"/>
    <n v="3335"/>
    <n v="262"/>
    <n v="875"/>
    <n v="1266"/>
    <n v="382"/>
    <n v="0"/>
    <n v="2076"/>
    <n v="2280"/>
    <n v="99"/>
    <n v="12729"/>
    <n v="6057.36"/>
    <n v="838.53"/>
    <n v="5833.1100000000006"/>
    <n v="0.45825359415507899"/>
    <n v="87"/>
    <n v="146.31034482758622"/>
    <n v="67.04724137931035"/>
    <n v="270"/>
    <n v="0.32222222222222224"/>
  </r>
  <r>
    <x v="2318"/>
    <x v="40"/>
    <x v="382"/>
    <x v="388"/>
    <n v="874"/>
    <n v="2168"/>
    <n v="1099"/>
    <n v="2118"/>
    <n v="479"/>
    <n v="1104"/>
    <n v="934"/>
    <n v="168"/>
    <n v="1337"/>
    <n v="1615"/>
    <n v="0"/>
    <n v="11896"/>
    <n v="5839.2"/>
    <n v="1182.9000000000001"/>
    <n v="4873.8999999999996"/>
    <n v="0.40970914593140551"/>
    <n v="73"/>
    <n v="162.95890410958904"/>
    <n v="66.765753424657532"/>
    <n v="300"/>
    <n v="0.24333333333333335"/>
  </r>
  <r>
    <x v="2319"/>
    <x v="16"/>
    <x v="577"/>
    <x v="591"/>
    <n v="2305"/>
    <n v="0"/>
    <n v="1484"/>
    <n v="1800"/>
    <n v="2550"/>
    <n v="604"/>
    <n v="770"/>
    <n v="1488"/>
    <n v="80"/>
    <n v="1149"/>
    <n v="0"/>
    <n v="12230"/>
    <n v="4078.89"/>
    <n v="1097.1000000000001"/>
    <n v="7054.01"/>
    <n v="0.5767792313982012"/>
    <n v="80"/>
    <n v="152.875"/>
    <n v="88.175125000000008"/>
    <n v="270"/>
    <n v="0.29629629629629628"/>
  </r>
  <r>
    <x v="2320"/>
    <x v="24"/>
    <x v="275"/>
    <x v="461"/>
    <n v="2769"/>
    <n v="1868"/>
    <n v="2201"/>
    <n v="4440"/>
    <n v="475"/>
    <n v="3138"/>
    <n v="0"/>
    <n v="3257"/>
    <n v="1822"/>
    <n v="1903"/>
    <n v="1735"/>
    <n v="23608"/>
    <n v="5943.9"/>
    <n v="1445.6"/>
    <n v="16218.5"/>
    <n v="0.68699169772958324"/>
    <n v="161"/>
    <n v="146.63354037267081"/>
    <n v="100.7360248447205"/>
    <n v="300"/>
    <n v="0.53666666666666663"/>
  </r>
  <r>
    <x v="2321"/>
    <x v="25"/>
    <x v="130"/>
    <x v="130"/>
    <n v="1449"/>
    <n v="1698"/>
    <n v="1196"/>
    <n v="1900"/>
    <n v="1177"/>
    <n v="1479"/>
    <n v="700"/>
    <n v="2163"/>
    <n v="328"/>
    <n v="1779"/>
    <n v="0"/>
    <n v="13869"/>
    <n v="4315.6000000000004"/>
    <n v="936.1"/>
    <n v="8617.2999999999993"/>
    <n v="0.6213353522243853"/>
    <n v="83"/>
    <n v="167.09638554216866"/>
    <n v="103.82289156626506"/>
    <n v="300"/>
    <n v="0.27666666666666667"/>
  </r>
  <r>
    <x v="2322"/>
    <x v="3"/>
    <x v="161"/>
    <x v="161"/>
    <n v="636"/>
    <n v="1836"/>
    <n v="1074"/>
    <n v="935"/>
    <n v="366"/>
    <n v="0"/>
    <n v="1782"/>
    <n v="1497"/>
    <n v="2711"/>
    <n v="3255"/>
    <n v="945"/>
    <n v="15037"/>
    <n v="4401"/>
    <n v="1418.8"/>
    <n v="9217.2000000000007"/>
    <n v="0.61296801223648334"/>
    <n v="90"/>
    <n v="167.07777777777778"/>
    <n v="102.41333333333334"/>
    <n v="300"/>
    <n v="0.3"/>
  </r>
  <r>
    <x v="2323"/>
    <x v="0"/>
    <x v="201"/>
    <x v="203"/>
    <n v="1150"/>
    <n v="2747"/>
    <n v="1092"/>
    <n v="4104"/>
    <n v="2277"/>
    <n v="2086"/>
    <n v="2727"/>
    <n v="2357"/>
    <n v="0"/>
    <n v="372"/>
    <n v="549"/>
    <n v="19461"/>
    <n v="4651.1000000000004"/>
    <n v="584.5"/>
    <n v="14225.4"/>
    <n v="0.73096963157083394"/>
    <n v="122"/>
    <n v="159.51639344262296"/>
    <n v="116.6016393442623"/>
    <n v="300"/>
    <n v="0.40666666666666668"/>
  </r>
  <r>
    <x v="2324"/>
    <x v="37"/>
    <x v="110"/>
    <x v="110"/>
    <n v="3056"/>
    <n v="2421"/>
    <n v="444"/>
    <n v="2631"/>
    <n v="1274"/>
    <n v="700"/>
    <n v="0"/>
    <n v="0"/>
    <n v="1613"/>
    <n v="206"/>
    <n v="398"/>
    <n v="12743"/>
    <n v="6640.2899999999991"/>
    <n v="707.04"/>
    <n v="5395.670000000001"/>
    <n v="0.42342227105077307"/>
    <n v="76"/>
    <n v="167.67105263157896"/>
    <n v="70.995657894736851"/>
    <n v="270"/>
    <n v="0.2814814814814815"/>
  </r>
  <r>
    <x v="2325"/>
    <x v="31"/>
    <x v="370"/>
    <x v="375"/>
    <n v="0"/>
    <n v="3874"/>
    <n v="2083"/>
    <n v="0"/>
    <n v="1945"/>
    <n v="1173"/>
    <n v="2889"/>
    <n v="5140"/>
    <n v="1344"/>
    <n v="1294"/>
    <n v="0"/>
    <n v="19742"/>
    <n v="5242.96"/>
    <n v="694.96"/>
    <n v="13804.08"/>
    <n v="0.6992239894640867"/>
    <n v="118"/>
    <n v="167.30508474576271"/>
    <n v="116.98372881355932"/>
    <n v="240"/>
    <n v="0.49166666666666664"/>
  </r>
  <r>
    <x v="2326"/>
    <x v="2"/>
    <x v="408"/>
    <x v="415"/>
    <n v="3452"/>
    <n v="1020"/>
    <n v="3332"/>
    <n v="316"/>
    <n v="2336"/>
    <n v="2196"/>
    <n v="1236"/>
    <n v="3302"/>
    <n v="1338"/>
    <n v="2242"/>
    <n v="1400"/>
    <n v="22170"/>
    <n v="7638.5099999999993"/>
    <n v="1192.4000000000001"/>
    <n v="13339.09"/>
    <n v="0.60167298150654036"/>
    <n v="137"/>
    <n v="161.82481751824818"/>
    <n v="97.36562043795621"/>
    <n v="330"/>
    <n v="0.41515151515151516"/>
  </r>
  <r>
    <x v="2327"/>
    <x v="13"/>
    <x v="511"/>
    <x v="522"/>
    <n v="2413"/>
    <n v="1063"/>
    <n v="2264"/>
    <n v="1091"/>
    <n v="0"/>
    <n v="4389"/>
    <n v="1063"/>
    <n v="501"/>
    <n v="1822"/>
    <n v="144"/>
    <n v="1643"/>
    <n v="16393"/>
    <n v="4979.8999999999996"/>
    <n v="1085"/>
    <n v="10328.1"/>
    <n v="0.63003111083999275"/>
    <n v="108"/>
    <n v="151.78703703703704"/>
    <n v="95.63055555555556"/>
    <n v="300"/>
    <n v="0.36"/>
  </r>
  <r>
    <x v="2328"/>
    <x v="21"/>
    <x v="168"/>
    <x v="168"/>
    <n v="3883"/>
    <n v="2123"/>
    <n v="3187"/>
    <n v="0"/>
    <n v="1015"/>
    <n v="0"/>
    <n v="1427"/>
    <n v="3419"/>
    <n v="0"/>
    <n v="2178"/>
    <n v="967"/>
    <n v="18199"/>
    <n v="4819.2"/>
    <n v="869.04"/>
    <n v="12510.76"/>
    <n v="0.68744216715204132"/>
    <n v="110"/>
    <n v="165.44545454545454"/>
    <n v="113.73418181818182"/>
    <n v="240"/>
    <n v="0.45833333333333331"/>
  </r>
  <r>
    <x v="2329"/>
    <x v="13"/>
    <x v="32"/>
    <x v="32"/>
    <n v="2935"/>
    <n v="1818"/>
    <n v="978"/>
    <n v="2058"/>
    <n v="845"/>
    <n v="448"/>
    <n v="3439"/>
    <n v="534"/>
    <n v="1253"/>
    <n v="0"/>
    <n v="930"/>
    <n v="15238"/>
    <n v="4638.7"/>
    <n v="938.1"/>
    <n v="9661.2000000000007"/>
    <n v="0.63402021262632902"/>
    <n v="96"/>
    <n v="158.72916666666666"/>
    <n v="100.6375"/>
    <n v="300"/>
    <n v="0.32"/>
  </r>
  <r>
    <x v="2330"/>
    <x v="5"/>
    <x v="52"/>
    <x v="52"/>
    <n v="0"/>
    <n v="176"/>
    <n v="1532"/>
    <n v="1923"/>
    <n v="0"/>
    <n v="2376"/>
    <n v="2100"/>
    <n v="406"/>
    <n v="844"/>
    <n v="1414"/>
    <n v="869"/>
    <n v="11640"/>
    <n v="4006.35"/>
    <n v="915.21"/>
    <n v="6718.4400000000005"/>
    <n v="0.57718556701030932"/>
    <n v="71"/>
    <n v="163.94366197183098"/>
    <n v="94.625915492957759"/>
    <n v="270"/>
    <n v="0.26296296296296295"/>
  </r>
  <r>
    <x v="2331"/>
    <x v="12"/>
    <x v="154"/>
    <x v="154"/>
    <n v="2556"/>
    <n v="618"/>
    <n v="1696"/>
    <n v="1308"/>
    <n v="532"/>
    <n v="1792"/>
    <n v="0"/>
    <n v="1986"/>
    <n v="2269"/>
    <n v="4485"/>
    <n v="672"/>
    <n v="17914"/>
    <n v="5881.5"/>
    <n v="591.4"/>
    <n v="11441.1"/>
    <n v="0.63866808083063531"/>
    <n v="104"/>
    <n v="172.25"/>
    <n v="110.01057692307693"/>
    <n v="300"/>
    <n v="0.34666666666666668"/>
  </r>
  <r>
    <x v="2332"/>
    <x v="24"/>
    <x v="320"/>
    <x v="324"/>
    <n v="1590"/>
    <n v="2331"/>
    <n v="3472"/>
    <n v="2674"/>
    <n v="2333"/>
    <n v="1700"/>
    <n v="952"/>
    <n v="1148"/>
    <n v="0"/>
    <n v="1810"/>
    <n v="2845"/>
    <n v="20855"/>
    <n v="6105.2999999999993"/>
    <n v="1066"/>
    <n v="13683.7"/>
    <n v="0.65613521937185326"/>
    <n v="127"/>
    <n v="164.21259842519686"/>
    <n v="107.74566929133859"/>
    <n v="300"/>
    <n v="0.42333333333333334"/>
  </r>
  <r>
    <x v="2333"/>
    <x v="3"/>
    <x v="88"/>
    <x v="88"/>
    <n v="3761"/>
    <n v="661"/>
    <n v="2089"/>
    <n v="3159"/>
    <n v="220"/>
    <n v="1154"/>
    <n v="1980"/>
    <n v="812"/>
    <n v="1302"/>
    <n v="2478"/>
    <n v="0"/>
    <n v="17616"/>
    <n v="5207.5"/>
    <n v="1298.6000000000001"/>
    <n v="11109.9"/>
    <n v="0.63067098092643048"/>
    <n v="118"/>
    <n v="149.28813559322035"/>
    <n v="94.15169491525424"/>
    <n v="300"/>
    <n v="0.39333333333333331"/>
  </r>
  <r>
    <x v="2334"/>
    <x v="9"/>
    <x v="341"/>
    <x v="346"/>
    <n v="1188"/>
    <n v="228"/>
    <n v="1935"/>
    <n v="2348"/>
    <n v="486"/>
    <n v="606"/>
    <n v="826"/>
    <n v="1440"/>
    <n v="900"/>
    <n v="2088"/>
    <n v="218"/>
    <n v="12263"/>
    <n v="7506.29"/>
    <n v="1365.76"/>
    <n v="3390.9500000000007"/>
    <n v="0.27651879637935256"/>
    <n v="90"/>
    <n v="136.25555555555556"/>
    <n v="37.677222222222227"/>
    <n v="330"/>
    <n v="0.27272727272727271"/>
  </r>
  <r>
    <x v="2335"/>
    <x v="2"/>
    <x v="573"/>
    <x v="587"/>
    <n v="2862"/>
    <n v="1057"/>
    <n v="1112"/>
    <n v="2555"/>
    <n v="1221"/>
    <n v="841"/>
    <n v="3673"/>
    <n v="1444"/>
    <n v="1048"/>
    <n v="1212"/>
    <n v="1422"/>
    <n v="18447"/>
    <n v="5343.4699999999993"/>
    <n v="1399.42"/>
    <n v="11704.11"/>
    <n v="0.63447227191413236"/>
    <n v="118"/>
    <n v="156.33050847457628"/>
    <n v="99.187372881355941"/>
    <n v="330"/>
    <n v="0.3575757575757576"/>
  </r>
  <r>
    <x v="2336"/>
    <x v="30"/>
    <x v="244"/>
    <x v="247"/>
    <n v="2630"/>
    <n v="1873"/>
    <n v="1428"/>
    <n v="3236"/>
    <n v="1206"/>
    <n v="1612"/>
    <n v="1360"/>
    <n v="710"/>
    <n v="588"/>
    <n v="3130"/>
    <n v="0"/>
    <n v="17773"/>
    <n v="5785.5"/>
    <n v="935.40000000000009"/>
    <n v="11052.1"/>
    <n v="0.6218477465818939"/>
    <n v="113"/>
    <n v="157.28318584070797"/>
    <n v="97.806194690265485"/>
    <n v="300"/>
    <n v="0.37666666666666665"/>
  </r>
  <r>
    <x v="2337"/>
    <x v="7"/>
    <x v="726"/>
    <x v="747"/>
    <n v="1797"/>
    <n v="2595"/>
    <n v="2474"/>
    <n v="3943"/>
    <n v="1794"/>
    <n v="233"/>
    <n v="3299"/>
    <n v="2102"/>
    <n v="1214"/>
    <n v="732"/>
    <n v="0"/>
    <n v="20183"/>
    <n v="7175.1"/>
    <n v="1166.4000000000001"/>
    <n v="11841.5"/>
    <n v="0.58670663429618986"/>
    <n v="113"/>
    <n v="178.61061946902655"/>
    <n v="104.79203539823008"/>
    <n v="300"/>
    <n v="0.37666666666666665"/>
  </r>
  <r>
    <x v="2338"/>
    <x v="21"/>
    <x v="235"/>
    <x v="238"/>
    <n v="312"/>
    <n v="4056"/>
    <n v="404"/>
    <n v="192"/>
    <n v="0"/>
    <n v="2073"/>
    <n v="2198"/>
    <n v="1552"/>
    <n v="1978"/>
    <n v="424"/>
    <n v="0"/>
    <n v="13189"/>
    <n v="6712.38"/>
    <n v="1115.73"/>
    <n v="5360.8899999999994"/>
    <n v="0.40646675259686099"/>
    <n v="76"/>
    <n v="173.53947368421052"/>
    <n v="70.538026315789466"/>
    <n v="270"/>
    <n v="0.2814814814814815"/>
  </r>
  <r>
    <x v="2339"/>
    <x v="9"/>
    <x v="553"/>
    <x v="567"/>
    <n v="545"/>
    <n v="0"/>
    <n v="1091"/>
    <n v="1458"/>
    <n v="1059"/>
    <n v="3233"/>
    <n v="1898"/>
    <n v="77"/>
    <n v="2898"/>
    <n v="8631"/>
    <n v="484"/>
    <n v="21374"/>
    <n v="5126.5999999999995"/>
    <n v="814.7"/>
    <n v="15432.7"/>
    <n v="0.72203144006737163"/>
    <n v="123"/>
    <n v="173.77235772357724"/>
    <n v="125.46910569105691"/>
    <n v="300"/>
    <n v="0.41"/>
  </r>
  <r>
    <x v="2340"/>
    <x v="3"/>
    <x v="727"/>
    <x v="748"/>
    <n v="0"/>
    <n v="2275"/>
    <n v="0"/>
    <n v="1496"/>
    <n v="900"/>
    <n v="942"/>
    <n v="2528"/>
    <n v="1000"/>
    <n v="1783"/>
    <n v="348"/>
    <n v="249"/>
    <n v="11521"/>
    <n v="5652.72"/>
    <n v="1019.61"/>
    <n v="4848.67"/>
    <n v="0.42085496050690047"/>
    <n v="71"/>
    <n v="162.26760563380282"/>
    <n v="68.291126760563387"/>
    <n v="270"/>
    <n v="0.26296296296296295"/>
  </r>
  <r>
    <x v="2341"/>
    <x v="24"/>
    <x v="204"/>
    <x v="206"/>
    <n v="228"/>
    <n v="1830"/>
    <n v="677"/>
    <n v="1131"/>
    <n v="336"/>
    <n v="2388"/>
    <n v="0"/>
    <n v="516"/>
    <n v="256"/>
    <n v="1352"/>
    <n v="0"/>
    <n v="8714"/>
    <n v="3883.14"/>
    <n v="630.99"/>
    <n v="4199.87"/>
    <n v="0.48196809731466606"/>
    <n v="62"/>
    <n v="140.54838709677421"/>
    <n v="67.739838709677414"/>
    <n v="270"/>
    <n v="0.22962962962962963"/>
  </r>
  <r>
    <x v="2342"/>
    <x v="28"/>
    <x v="218"/>
    <x v="220"/>
    <n v="1614"/>
    <n v="4927"/>
    <n v="2160"/>
    <n v="3100"/>
    <n v="4815"/>
    <n v="648"/>
    <n v="3680"/>
    <n v="2276"/>
    <n v="4106"/>
    <n v="1347"/>
    <n v="0"/>
    <n v="28673"/>
    <n v="5462.7"/>
    <n v="718.5"/>
    <n v="22491.8"/>
    <n v="0.7844243713598158"/>
    <n v="167"/>
    <n v="171.69461077844312"/>
    <n v="134.68143712574849"/>
    <n v="300"/>
    <n v="0.55666666666666664"/>
  </r>
  <r>
    <x v="2343"/>
    <x v="21"/>
    <x v="71"/>
    <x v="749"/>
    <n v="1656"/>
    <n v="476"/>
    <n v="2764"/>
    <n v="567"/>
    <n v="1089"/>
    <n v="1561"/>
    <n v="0"/>
    <n v="0"/>
    <n v="810"/>
    <n v="707"/>
    <n v="1035"/>
    <n v="10665"/>
    <n v="5004.3599999999997"/>
    <n v="622.89"/>
    <n v="5037.75"/>
    <n v="0.47236286919831222"/>
    <n v="64"/>
    <n v="166.640625"/>
    <n v="78.71484375"/>
    <n v="270"/>
    <n v="0.23703703703703705"/>
  </r>
  <r>
    <x v="2344"/>
    <x v="20"/>
    <x v="28"/>
    <x v="28"/>
    <n v="1340"/>
    <n v="1454"/>
    <n v="0"/>
    <n v="764"/>
    <n v="1044"/>
    <n v="3006"/>
    <n v="882"/>
    <n v="1675"/>
    <n v="1414"/>
    <n v="0"/>
    <n v="0"/>
    <n v="11579"/>
    <n v="5161.76"/>
    <n v="492.96"/>
    <n v="5924.28"/>
    <n v="0.51164003799982727"/>
    <n v="71"/>
    <n v="163.08450704225353"/>
    <n v="83.440563380281688"/>
    <n v="240"/>
    <n v="0.29583333333333334"/>
  </r>
  <r>
    <x v="2345"/>
    <x v="13"/>
    <x v="32"/>
    <x v="32"/>
    <n v="1645"/>
    <n v="1128"/>
    <n v="2310"/>
    <n v="889"/>
    <n v="1655"/>
    <n v="585"/>
    <n v="1961"/>
    <n v="2595"/>
    <n v="2340"/>
    <n v="387"/>
    <n v="282"/>
    <n v="15777"/>
    <n v="5783.7999999999993"/>
    <n v="810.15000000000009"/>
    <n v="9183.0500000000011"/>
    <n v="0.58205298852760357"/>
    <n v="98"/>
    <n v="160.98979591836735"/>
    <n v="93.704591836734707"/>
    <n v="330"/>
    <n v="0.29696969696969699"/>
  </r>
  <r>
    <x v="2346"/>
    <x v="44"/>
    <x v="361"/>
    <x v="366"/>
    <n v="1503"/>
    <n v="1141"/>
    <n v="441"/>
    <n v="1986"/>
    <n v="1558"/>
    <n v="2957"/>
    <n v="3050"/>
    <n v="1511"/>
    <n v="1190"/>
    <n v="1001"/>
    <n v="1116"/>
    <n v="17454"/>
    <n v="6394.19"/>
    <n v="1621.4"/>
    <n v="9438.41"/>
    <n v="0.54075913830640543"/>
    <n v="111"/>
    <n v="157.24324324324326"/>
    <n v="85.030720720720723"/>
    <n v="330"/>
    <n v="0.33636363636363636"/>
  </r>
  <r>
    <x v="2347"/>
    <x v="3"/>
    <x v="195"/>
    <x v="197"/>
    <n v="1954"/>
    <n v="1912"/>
    <n v="0"/>
    <n v="2268"/>
    <n v="1929"/>
    <n v="2025"/>
    <n v="954"/>
    <n v="1978"/>
    <n v="444"/>
    <n v="1794"/>
    <n v="2118"/>
    <n v="17376"/>
    <n v="5326.5"/>
    <n v="759"/>
    <n v="11290.5"/>
    <n v="0.64977555248618779"/>
    <n v="108"/>
    <n v="160.88888888888889"/>
    <n v="104.54166666666667"/>
    <n v="300"/>
    <n v="0.36"/>
  </r>
  <r>
    <x v="2348"/>
    <x v="8"/>
    <x v="649"/>
    <x v="666"/>
    <n v="1659"/>
    <n v="210"/>
    <n v="1361"/>
    <n v="1290"/>
    <n v="0"/>
    <n v="1204"/>
    <n v="1308"/>
    <n v="1831"/>
    <n v="585"/>
    <n v="258"/>
    <n v="1077"/>
    <n v="10783"/>
    <n v="7055.9000000000005"/>
    <n v="1482.2"/>
    <n v="2244.8999999999996"/>
    <n v="0.20818881572846143"/>
    <n v="62"/>
    <n v="173.91935483870967"/>
    <n v="36.208064516129028"/>
    <n v="300"/>
    <n v="0.20666666666666667"/>
  </r>
  <r>
    <x v="2349"/>
    <x v="29"/>
    <x v="318"/>
    <x v="322"/>
    <n v="1282"/>
    <n v="5222"/>
    <n v="1927"/>
    <n v="3992"/>
    <n v="3040"/>
    <n v="900"/>
    <n v="842"/>
    <n v="882"/>
    <n v="1990"/>
    <n v="976"/>
    <n v="1092"/>
    <n v="22145"/>
    <n v="7787.56"/>
    <n v="1089.77"/>
    <n v="13267.67"/>
    <n v="0.59912711673063901"/>
    <n v="140"/>
    <n v="158.17857142857142"/>
    <n v="94.769071428571422"/>
    <n v="330"/>
    <n v="0.42424242424242425"/>
  </r>
  <r>
    <x v="2350"/>
    <x v="5"/>
    <x v="668"/>
    <x v="687"/>
    <n v="1622"/>
    <n v="252"/>
    <n v="2044"/>
    <n v="1906"/>
    <n v="2740"/>
    <n v="909"/>
    <n v="1780"/>
    <n v="705"/>
    <n v="1371"/>
    <n v="237"/>
    <n v="0"/>
    <n v="13566"/>
    <n v="6512.4"/>
    <n v="745.8"/>
    <n v="6307.8"/>
    <n v="0.46497125165855818"/>
    <n v="87"/>
    <n v="155.93103448275863"/>
    <n v="72.50344827586207"/>
    <n v="300"/>
    <n v="0.28999999999999998"/>
  </r>
  <r>
    <x v="2351"/>
    <x v="24"/>
    <x v="482"/>
    <x v="492"/>
    <n v="1783"/>
    <n v="1749"/>
    <n v="420"/>
    <n v="0"/>
    <n v="3548"/>
    <n v="778"/>
    <n v="0"/>
    <n v="0"/>
    <n v="2503"/>
    <n v="2938"/>
    <n v="0"/>
    <n v="13719"/>
    <n v="3870.4399999999996"/>
    <n v="478.52"/>
    <n v="9370.0400000000009"/>
    <n v="0.68299730301042361"/>
    <n v="87"/>
    <n v="157.68965517241378"/>
    <n v="107.70160919540231"/>
    <n v="210"/>
    <n v="0.41428571428571431"/>
  </r>
  <r>
    <x v="2352"/>
    <x v="35"/>
    <x v="728"/>
    <x v="750"/>
    <n v="2112"/>
    <n v="949"/>
    <n v="2079"/>
    <n v="1104"/>
    <n v="2223"/>
    <n v="224"/>
    <n v="620"/>
    <n v="2091"/>
    <n v="2529"/>
    <n v="1159"/>
    <n v="395"/>
    <n v="15485"/>
    <n v="8011.63"/>
    <n v="1226.28"/>
    <n v="6247.09"/>
    <n v="0.40342847917339364"/>
    <n v="83"/>
    <n v="186.56626506024097"/>
    <n v="75.266144578313259"/>
    <n v="330"/>
    <n v="0.25151515151515152"/>
  </r>
  <r>
    <x v="2353"/>
    <x v="2"/>
    <x v="64"/>
    <x v="64"/>
    <n v="1049"/>
    <n v="0"/>
    <n v="2013"/>
    <n v="1477"/>
    <n v="1647"/>
    <n v="1944"/>
    <n v="0"/>
    <n v="1705"/>
    <n v="3757"/>
    <n v="993"/>
    <n v="0"/>
    <n v="14585"/>
    <n v="3653.6"/>
    <n v="551.44000000000005"/>
    <n v="10379.959999999999"/>
    <n v="0.71168735001714079"/>
    <n v="106"/>
    <n v="137.59433962264151"/>
    <n v="97.924150943396214"/>
    <n v="240"/>
    <n v="0.44166666666666665"/>
  </r>
  <r>
    <x v="2354"/>
    <x v="20"/>
    <x v="729"/>
    <x v="751"/>
    <n v="3939"/>
    <n v="792"/>
    <n v="4037"/>
    <n v="486"/>
    <n v="1033"/>
    <n v="4198"/>
    <n v="3540"/>
    <n v="2926"/>
    <n v="1356"/>
    <n v="2373"/>
    <n v="322"/>
    <n v="25002"/>
    <n v="7997.11"/>
    <n v="1492.48"/>
    <n v="15512.41"/>
    <n v="0.62044676425885925"/>
    <n v="145"/>
    <n v="172.42758620689656"/>
    <n v="106.98213793103449"/>
    <n v="330"/>
    <n v="0.43939393939393939"/>
  </r>
  <r>
    <x v="2355"/>
    <x v="20"/>
    <x v="468"/>
    <x v="478"/>
    <n v="1656"/>
    <n v="2268"/>
    <n v="0"/>
    <n v="1590"/>
    <n v="1565"/>
    <n v="588"/>
    <n v="973"/>
    <n v="1462"/>
    <n v="412"/>
    <n v="429"/>
    <n v="1224"/>
    <n v="12167"/>
    <n v="5163.5"/>
    <n v="585.5"/>
    <n v="6418"/>
    <n v="0.52749239746856247"/>
    <n v="87"/>
    <n v="139.85057471264369"/>
    <n v="73.770114942528735"/>
    <n v="300"/>
    <n v="0.28999999999999998"/>
  </r>
  <r>
    <x v="2356"/>
    <x v="2"/>
    <x v="408"/>
    <x v="415"/>
    <n v="1084"/>
    <n v="1512"/>
    <n v="1748"/>
    <n v="326"/>
    <n v="99"/>
    <n v="0"/>
    <n v="1266"/>
    <n v="80"/>
    <n v="309"/>
    <n v="705"/>
    <n v="424"/>
    <n v="7553"/>
    <n v="6035.5999999999995"/>
    <n v="577.1"/>
    <n v="940.30000000000018"/>
    <n v="0.12449357871044621"/>
    <n v="51"/>
    <n v="148.09803921568627"/>
    <n v="18.437254901960788"/>
    <n v="300"/>
    <n v="0.17"/>
  </r>
  <r>
    <x v="2357"/>
    <x v="11"/>
    <x v="108"/>
    <x v="108"/>
    <n v="0"/>
    <n v="1649"/>
    <n v="1889"/>
    <n v="1434"/>
    <n v="654"/>
    <n v="1435"/>
    <n v="2504"/>
    <n v="1540"/>
    <n v="353"/>
    <n v="2266"/>
    <n v="996"/>
    <n v="14720"/>
    <n v="4852.3999999999996"/>
    <n v="766.5"/>
    <n v="9101.1"/>
    <n v="0.61828125"/>
    <n v="89"/>
    <n v="165.3932584269663"/>
    <n v="102.25955056179775"/>
    <n v="300"/>
    <n v="0.29666666666666669"/>
  </r>
  <r>
    <x v="2358"/>
    <x v="20"/>
    <x v="323"/>
    <x v="327"/>
    <n v="1085"/>
    <n v="2448"/>
    <n v="3092"/>
    <n v="1140"/>
    <n v="3759"/>
    <n v="0"/>
    <n v="2929"/>
    <n v="1154"/>
    <n v="4458"/>
    <n v="1747"/>
    <n v="368"/>
    <n v="22180"/>
    <n v="7393.2000000000007"/>
    <n v="984.09999999999991"/>
    <n v="13802.699999999999"/>
    <n v="0.62230387736699722"/>
    <n v="120"/>
    <n v="184.83333333333334"/>
    <n v="115.02249999999999"/>
    <n v="300"/>
    <n v="0.4"/>
  </r>
  <r>
    <x v="2359"/>
    <x v="0"/>
    <x v="69"/>
    <x v="69"/>
    <n v="2538"/>
    <n v="1956"/>
    <n v="867"/>
    <n v="1361"/>
    <n v="2853"/>
    <n v="0"/>
    <n v="780"/>
    <n v="3154"/>
    <n v="1643"/>
    <n v="2282"/>
    <n v="2859"/>
    <n v="20293"/>
    <n v="6501.3"/>
    <n v="521.1"/>
    <n v="13270.599999999999"/>
    <n v="0.65394963780614002"/>
    <n v="125"/>
    <n v="162.34399999999999"/>
    <n v="106.16479999999999"/>
    <n v="300"/>
    <n v="0.41666666666666669"/>
  </r>
  <r>
    <x v="2360"/>
    <x v="2"/>
    <x v="297"/>
    <x v="301"/>
    <n v="1154"/>
    <n v="2436"/>
    <n v="247"/>
    <n v="596"/>
    <n v="513"/>
    <n v="687"/>
    <n v="2250"/>
    <n v="3912"/>
    <n v="2628"/>
    <n v="4344"/>
    <n v="528"/>
    <n v="19295"/>
    <n v="7503.7599999999993"/>
    <n v="1572.12"/>
    <n v="10219.120000000001"/>
    <n v="0.52962529152630222"/>
    <n v="109"/>
    <n v="177.0183486238532"/>
    <n v="93.753394495412849"/>
    <n v="330"/>
    <n v="0.33030303030303032"/>
  </r>
  <r>
    <x v="2361"/>
    <x v="51"/>
    <x v="335"/>
    <x v="340"/>
    <n v="936"/>
    <n v="0"/>
    <n v="1953"/>
    <n v="0"/>
    <n v="0"/>
    <n v="895"/>
    <n v="1158"/>
    <n v="889"/>
    <n v="3899"/>
    <n v="0"/>
    <n v="1635"/>
    <n v="11365"/>
    <n v="4716.46"/>
    <n v="591.92000000000007"/>
    <n v="6056.62"/>
    <n v="0.53291860976682792"/>
    <n v="76"/>
    <n v="149.53947368421052"/>
    <n v="79.692368421052635"/>
    <n v="210"/>
    <n v="0.3619047619047619"/>
  </r>
  <r>
    <x v="2362"/>
    <x v="14"/>
    <x v="63"/>
    <x v="63"/>
    <n v="2931"/>
    <n v="0"/>
    <n v="1901"/>
    <n v="1510"/>
    <n v="1549"/>
    <n v="0"/>
    <n v="3020"/>
    <n v="410"/>
    <n v="712"/>
    <n v="812"/>
    <n v="3225"/>
    <n v="16070"/>
    <n v="6210.36"/>
    <n v="1173.96"/>
    <n v="8685.68"/>
    <n v="0.5404903546981954"/>
    <n v="104"/>
    <n v="154.51923076923077"/>
    <n v="83.516153846153856"/>
    <n v="270"/>
    <n v="0.38518518518518519"/>
  </r>
  <r>
    <x v="2363"/>
    <x v="16"/>
    <x v="226"/>
    <x v="229"/>
    <n v="1998"/>
    <n v="1140"/>
    <n v="642"/>
    <n v="953"/>
    <n v="117"/>
    <n v="1247"/>
    <n v="3129"/>
    <n v="0"/>
    <n v="1760"/>
    <n v="0"/>
    <n v="1685"/>
    <n v="12671"/>
    <n v="5541.2100000000009"/>
    <n v="1062.54"/>
    <n v="6067.2499999999991"/>
    <n v="0.47882961092257903"/>
    <n v="74"/>
    <n v="171.22972972972974"/>
    <n v="81.989864864864856"/>
    <n v="270"/>
    <n v="0.27407407407407408"/>
  </r>
  <r>
    <x v="2364"/>
    <x v="28"/>
    <x v="678"/>
    <x v="697"/>
    <n v="2026"/>
    <n v="2178"/>
    <n v="606"/>
    <n v="3877"/>
    <n v="4787"/>
    <n v="1931"/>
    <n v="516"/>
    <n v="573"/>
    <n v="3902"/>
    <n v="1070"/>
    <n v="0"/>
    <n v="21466"/>
    <n v="5693.2000000000007"/>
    <n v="1380.2"/>
    <n v="14392.599999999999"/>
    <n v="0.67048355538991888"/>
    <n v="130"/>
    <n v="165.12307692307692"/>
    <n v="110.71230769230768"/>
    <n v="300"/>
    <n v="0.43333333333333335"/>
  </r>
  <r>
    <x v="2365"/>
    <x v="12"/>
    <x v="70"/>
    <x v="70"/>
    <n v="1240"/>
    <n v="0"/>
    <n v="714"/>
    <n v="1573"/>
    <n v="2589"/>
    <n v="2237"/>
    <n v="0"/>
    <n v="2252"/>
    <n v="4165"/>
    <n v="1000"/>
    <n v="496"/>
    <n v="16266"/>
    <n v="5414.0399999999991"/>
    <n v="551.52"/>
    <n v="10300.44"/>
    <n v="0.63324972334931762"/>
    <n v="99"/>
    <n v="164.30303030303031"/>
    <n v="104.04484848484849"/>
    <n v="270"/>
    <n v="0.36666666666666664"/>
  </r>
  <r>
    <x v="2366"/>
    <x v="15"/>
    <x v="620"/>
    <x v="635"/>
    <n v="2061"/>
    <n v="2595"/>
    <n v="2501"/>
    <n v="1362"/>
    <n v="856"/>
    <n v="336"/>
    <n v="206"/>
    <n v="1944"/>
    <n v="693"/>
    <n v="4763"/>
    <n v="0"/>
    <n v="17317"/>
    <n v="5623.9"/>
    <n v="1313.1999999999998"/>
    <n v="10379.900000000001"/>
    <n v="0.59940520875440328"/>
    <n v="102"/>
    <n v="169.77450980392157"/>
    <n v="101.76372549019609"/>
    <n v="300"/>
    <n v="0.34"/>
  </r>
  <r>
    <x v="2367"/>
    <x v="28"/>
    <x v="86"/>
    <x v="86"/>
    <n v="874"/>
    <n v="2639"/>
    <n v="2765"/>
    <n v="3291"/>
    <n v="984"/>
    <n v="3726"/>
    <n v="958"/>
    <n v="0"/>
    <n v="1696"/>
    <n v="158"/>
    <n v="459"/>
    <n v="17550"/>
    <n v="5240.5999999999995"/>
    <n v="1412.5"/>
    <n v="10896.900000000001"/>
    <n v="0.62090598290598298"/>
    <n v="101"/>
    <n v="173.76237623762376"/>
    <n v="107.89009900990101"/>
    <n v="300"/>
    <n v="0.33666666666666667"/>
  </r>
  <r>
    <x v="2368"/>
    <x v="13"/>
    <x v="687"/>
    <x v="707"/>
    <n v="1291"/>
    <n v="973"/>
    <n v="1518"/>
    <n v="747"/>
    <n v="1185"/>
    <n v="0"/>
    <n v="868"/>
    <n v="852"/>
    <n v="178"/>
    <n v="1791"/>
    <n v="0"/>
    <n v="9403"/>
    <n v="5837.22"/>
    <n v="1262.97"/>
    <n v="2302.8099999999995"/>
    <n v="0.24490162714027433"/>
    <n v="67"/>
    <n v="140.34328358208955"/>
    <n v="34.370298507462678"/>
    <n v="270"/>
    <n v="0.24814814814814815"/>
  </r>
  <r>
    <x v="2369"/>
    <x v="13"/>
    <x v="730"/>
    <x v="752"/>
    <n v="825"/>
    <n v="974"/>
    <n v="828"/>
    <n v="1398"/>
    <n v="2370"/>
    <n v="546"/>
    <n v="1254"/>
    <n v="1741"/>
    <n v="1090"/>
    <n v="885"/>
    <n v="954"/>
    <n v="12865"/>
    <n v="4868.93"/>
    <n v="939.83999999999992"/>
    <n v="7056.23"/>
    <n v="0.54848270501360274"/>
    <n v="87"/>
    <n v="147.87356321839081"/>
    <n v="81.106091954022986"/>
    <n v="330"/>
    <n v="0.26363636363636361"/>
  </r>
  <r>
    <x v="2370"/>
    <x v="26"/>
    <x v="158"/>
    <x v="158"/>
    <n v="290"/>
    <n v="1807"/>
    <n v="2592"/>
    <n v="2922"/>
    <n v="0"/>
    <n v="1060"/>
    <n v="3850"/>
    <n v="2380"/>
    <n v="492"/>
    <n v="952"/>
    <n v="0"/>
    <n v="16345"/>
    <n v="4324.59"/>
    <n v="962.64"/>
    <n v="11057.77"/>
    <n v="0.67652309574793512"/>
    <n v="105"/>
    <n v="155.66666666666666"/>
    <n v="105.31209523809524"/>
    <n v="270"/>
    <n v="0.3888888888888889"/>
  </r>
  <r>
    <x v="2371"/>
    <x v="25"/>
    <x v="709"/>
    <x v="730"/>
    <n v="992"/>
    <n v="732"/>
    <n v="0"/>
    <n v="872"/>
    <n v="0"/>
    <n v="0"/>
    <n v="2392"/>
    <n v="1050"/>
    <n v="3534"/>
    <n v="2190"/>
    <n v="0"/>
    <n v="11762"/>
    <n v="4247.53"/>
    <n v="585.34"/>
    <n v="6929.13"/>
    <n v="0.58911154565550072"/>
    <n v="71"/>
    <n v="165.66197183098592"/>
    <n v="97.593380281690145"/>
    <n v="210"/>
    <n v="0.33809523809523812"/>
  </r>
  <r>
    <x v="2372"/>
    <x v="0"/>
    <x v="7"/>
    <x v="7"/>
    <n v="1403"/>
    <n v="1209"/>
    <n v="604"/>
    <n v="1540"/>
    <n v="1245"/>
    <n v="180"/>
    <n v="0"/>
    <n v="1721"/>
    <n v="2037"/>
    <n v="3410"/>
    <n v="1080"/>
    <n v="14429"/>
    <n v="5344.2999999999993"/>
    <n v="1074.3000000000002"/>
    <n v="8010.4000000000005"/>
    <n v="0.55515974773026544"/>
    <n v="82"/>
    <n v="175.96341463414635"/>
    <n v="97.68780487804878"/>
    <n v="300"/>
    <n v="0.27333333333333332"/>
  </r>
  <r>
    <x v="2373"/>
    <x v="3"/>
    <x v="371"/>
    <x v="376"/>
    <n v="2870"/>
    <n v="338"/>
    <n v="1195"/>
    <n v="2637"/>
    <n v="1135"/>
    <n v="1266"/>
    <n v="164"/>
    <n v="1605"/>
    <n v="1244"/>
    <n v="1332"/>
    <n v="0"/>
    <n v="13786"/>
    <n v="5669.8"/>
    <n v="1465.1"/>
    <n v="6651.1"/>
    <n v="0.48245321340490355"/>
    <n v="93"/>
    <n v="148.23655913978496"/>
    <n v="71.517204301075267"/>
    <n v="300"/>
    <n v="0.31"/>
  </r>
  <r>
    <x v="2374"/>
    <x v="14"/>
    <x v="22"/>
    <x v="22"/>
    <n v="1036"/>
    <n v="693"/>
    <n v="0"/>
    <n v="802"/>
    <n v="3855"/>
    <n v="1092"/>
    <n v="864"/>
    <n v="1124"/>
    <n v="0"/>
    <n v="1731"/>
    <n v="1218"/>
    <n v="12415"/>
    <n v="5854.2300000000005"/>
    <n v="1080.27"/>
    <n v="5480.5"/>
    <n v="0.4414418042690294"/>
    <n v="76"/>
    <n v="163.35526315789474"/>
    <n v="72.111842105263165"/>
    <n v="270"/>
    <n v="0.2814814814814815"/>
  </r>
  <r>
    <x v="2375"/>
    <x v="15"/>
    <x v="157"/>
    <x v="157"/>
    <n v="920"/>
    <n v="3420"/>
    <n v="3456"/>
    <n v="1964"/>
    <n v="2419"/>
    <n v="3691"/>
    <n v="322"/>
    <n v="4629"/>
    <n v="1016"/>
    <n v="1603"/>
    <n v="0"/>
    <n v="23440"/>
    <n v="7190.9000000000005"/>
    <n v="694"/>
    <n v="15555.099999999999"/>
    <n v="0.66361348122866892"/>
    <n v="139"/>
    <n v="168.63309352517985"/>
    <n v="111.90719424460431"/>
    <n v="300"/>
    <n v="0.46333333333333332"/>
  </r>
  <r>
    <x v="2376"/>
    <x v="21"/>
    <x v="60"/>
    <x v="60"/>
    <n v="150"/>
    <n v="1527"/>
    <n v="0"/>
    <n v="1432"/>
    <n v="0"/>
    <n v="655"/>
    <n v="1637"/>
    <n v="1624"/>
    <n v="2440"/>
    <n v="1849"/>
    <n v="352"/>
    <n v="11666"/>
    <n v="4383.2699999999995"/>
    <n v="1216.6200000000001"/>
    <n v="6066.1100000000006"/>
    <n v="0.51998199897136987"/>
    <n v="71"/>
    <n v="164.30985915492957"/>
    <n v="85.438169014084522"/>
    <n v="270"/>
    <n v="0.26296296296296295"/>
  </r>
  <r>
    <x v="2377"/>
    <x v="30"/>
    <x v="123"/>
    <x v="123"/>
    <n v="2630"/>
    <n v="1692"/>
    <n v="596"/>
    <n v="1401"/>
    <n v="2454"/>
    <n v="2362"/>
    <n v="1970"/>
    <n v="428"/>
    <n v="1535"/>
    <n v="675"/>
    <n v="0"/>
    <n v="15743"/>
    <n v="7361.7"/>
    <n v="988.19999999999993"/>
    <n v="7393.1"/>
    <n v="0.46961189099917428"/>
    <n v="98"/>
    <n v="160.64285714285714"/>
    <n v="75.439795918367352"/>
    <n v="300"/>
    <n v="0.32666666666666666"/>
  </r>
  <r>
    <x v="2378"/>
    <x v="29"/>
    <x v="422"/>
    <x v="429"/>
    <n v="996"/>
    <n v="3551"/>
    <n v="1819"/>
    <n v="0"/>
    <n v="2446"/>
    <n v="1225"/>
    <n v="168"/>
    <n v="3280"/>
    <n v="1344"/>
    <n v="228"/>
    <n v="393"/>
    <n v="15450"/>
    <n v="4261.2"/>
    <n v="1414.1"/>
    <n v="9774.7000000000007"/>
    <n v="0.63266666666666671"/>
    <n v="83"/>
    <n v="186.14457831325302"/>
    <n v="117.76746987951807"/>
    <n v="300"/>
    <n v="0.27666666666666667"/>
  </r>
  <r>
    <x v="2379"/>
    <x v="7"/>
    <x v="200"/>
    <x v="202"/>
    <n v="3537"/>
    <n v="243"/>
    <n v="1991"/>
    <n v="1577"/>
    <n v="644"/>
    <n v="1868"/>
    <n v="2318"/>
    <n v="2714"/>
    <n v="1816"/>
    <n v="1855"/>
    <n v="1057"/>
    <n v="19620"/>
    <n v="6605.7199999999993"/>
    <n v="1148.4000000000001"/>
    <n v="11865.880000000001"/>
    <n v="0.60478491335372075"/>
    <n v="124"/>
    <n v="158.2258064516129"/>
    <n v="95.6925806451613"/>
    <n v="330"/>
    <n v="0.37575757575757573"/>
  </r>
  <r>
    <x v="2380"/>
    <x v="16"/>
    <x v="24"/>
    <x v="24"/>
    <n v="550"/>
    <n v="0"/>
    <n v="642"/>
    <n v="3634"/>
    <n v="1470"/>
    <n v="2142"/>
    <n v="1385"/>
    <n v="2673"/>
    <n v="2002"/>
    <n v="3128"/>
    <n v="1404"/>
    <n v="19030"/>
    <n v="7220.5"/>
    <n v="1327.6"/>
    <n v="10481.9"/>
    <n v="0.55080924855491331"/>
    <n v="132"/>
    <n v="144.16666666666666"/>
    <n v="79.408333333333331"/>
    <n v="300"/>
    <n v="0.44"/>
  </r>
  <r>
    <x v="2381"/>
    <x v="22"/>
    <x v="334"/>
    <x v="339"/>
    <n v="2059"/>
    <n v="4076"/>
    <n v="1124"/>
    <n v="2581"/>
    <n v="1500"/>
    <n v="2094"/>
    <n v="205"/>
    <n v="792"/>
    <n v="2206"/>
    <n v="3746"/>
    <n v="1115"/>
    <n v="21498"/>
    <n v="5036.8999999999996"/>
    <n v="1562.99"/>
    <n v="14898.11"/>
    <n v="0.69299981393618015"/>
    <n v="129"/>
    <n v="166.65116279069767"/>
    <n v="115.48922480620155"/>
    <n v="330"/>
    <n v="0.39090909090909093"/>
  </r>
  <r>
    <x v="2382"/>
    <x v="48"/>
    <x v="283"/>
    <x v="286"/>
    <n v="0"/>
    <n v="0"/>
    <n v="2082"/>
    <n v="218"/>
    <n v="1680"/>
    <n v="2013"/>
    <n v="3266"/>
    <n v="3135"/>
    <n v="1359"/>
    <n v="808"/>
    <n v="0"/>
    <n v="14561"/>
    <n v="4471.3599999999997"/>
    <n v="486.48"/>
    <n v="9603.16"/>
    <n v="0.65951239612663959"/>
    <n v="87"/>
    <n v="167.36781609195401"/>
    <n v="110.38114942528736"/>
    <n v="240"/>
    <n v="0.36249999999999999"/>
  </r>
  <r>
    <x v="2383"/>
    <x v="22"/>
    <x v="334"/>
    <x v="339"/>
    <n v="484"/>
    <n v="2461"/>
    <n v="2045"/>
    <n v="1464"/>
    <n v="807"/>
    <n v="1999"/>
    <n v="1073"/>
    <n v="0"/>
    <n v="1450"/>
    <n v="1028"/>
    <n v="574"/>
    <n v="13385"/>
    <n v="5554.5"/>
    <n v="818.6"/>
    <n v="7011.9"/>
    <n v="0.52386253268584237"/>
    <n v="93"/>
    <n v="143.92473118279571"/>
    <n v="75.396774193548382"/>
    <n v="300"/>
    <n v="0.31"/>
  </r>
  <r>
    <x v="2384"/>
    <x v="29"/>
    <x v="436"/>
    <x v="443"/>
    <n v="2300"/>
    <n v="1103"/>
    <n v="950"/>
    <n v="0"/>
    <n v="3155"/>
    <n v="606"/>
    <n v="906"/>
    <n v="472"/>
    <n v="282"/>
    <n v="3029"/>
    <n v="973"/>
    <n v="13776"/>
    <n v="5974.0999999999995"/>
    <n v="1052.6000000000001"/>
    <n v="6749.3"/>
    <n v="0.48993176538908245"/>
    <n v="94"/>
    <n v="146.55319148936169"/>
    <n v="71.801063829787239"/>
    <n v="300"/>
    <n v="0.31333333333333335"/>
  </r>
  <r>
    <x v="2385"/>
    <x v="29"/>
    <x v="318"/>
    <x v="322"/>
    <n v="1364"/>
    <n v="588"/>
    <n v="1874"/>
    <n v="2085"/>
    <n v="664"/>
    <n v="1054"/>
    <n v="582"/>
    <n v="1055"/>
    <n v="2655"/>
    <n v="1468"/>
    <n v="0"/>
    <n v="13389"/>
    <n v="7305.4"/>
    <n v="913.7"/>
    <n v="5169.8999999999996"/>
    <n v="0.38613040555680034"/>
    <n v="83"/>
    <n v="161.31325301204819"/>
    <n v="62.287951807228914"/>
    <n v="300"/>
    <n v="0.27666666666666667"/>
  </r>
  <r>
    <x v="2386"/>
    <x v="23"/>
    <x v="521"/>
    <x v="532"/>
    <n v="609"/>
    <n v="479"/>
    <n v="1130"/>
    <n v="2189"/>
    <n v="843"/>
    <n v="1338"/>
    <n v="1116"/>
    <n v="370"/>
    <n v="1225"/>
    <n v="1785"/>
    <n v="0"/>
    <n v="11084"/>
    <n v="6131.2"/>
    <n v="764"/>
    <n v="4188.8"/>
    <n v="0.37791411042944789"/>
    <n v="68"/>
    <n v="163"/>
    <n v="61.6"/>
    <n v="300"/>
    <n v="0.22666666666666666"/>
  </r>
  <r>
    <x v="2387"/>
    <x v="3"/>
    <x v="731"/>
    <x v="753"/>
    <n v="1241"/>
    <n v="2493"/>
    <n v="2174"/>
    <n v="409"/>
    <n v="0"/>
    <n v="4761"/>
    <n v="2547"/>
    <n v="490"/>
    <n v="2789"/>
    <n v="1675"/>
    <n v="0"/>
    <n v="18579"/>
    <n v="5981.76"/>
    <n v="838.53"/>
    <n v="11758.71"/>
    <n v="0.63290327789439682"/>
    <n v="108"/>
    <n v="172.02777777777777"/>
    <n v="108.87694444444443"/>
    <n v="270"/>
    <n v="0.4"/>
  </r>
  <r>
    <x v="2388"/>
    <x v="3"/>
    <x v="5"/>
    <x v="5"/>
    <n v="0"/>
    <n v="357"/>
    <n v="585"/>
    <n v="878"/>
    <n v="1680"/>
    <n v="1431"/>
    <n v="346"/>
    <n v="3796"/>
    <n v="4076"/>
    <n v="612"/>
    <n v="0"/>
    <n v="13761"/>
    <n v="6149.7"/>
    <n v="747"/>
    <n v="6864.3"/>
    <n v="0.49882275997383912"/>
    <n v="86"/>
    <n v="160.01162790697674"/>
    <n v="79.817441860465124"/>
    <n v="270"/>
    <n v="0.31851851851851853"/>
  </r>
  <r>
    <x v="2389"/>
    <x v="4"/>
    <x v="114"/>
    <x v="114"/>
    <n v="648"/>
    <n v="1588"/>
    <n v="2318"/>
    <n v="2415"/>
    <n v="1725"/>
    <n v="3767"/>
    <n v="495"/>
    <n v="1612"/>
    <n v="905"/>
    <n v="1770"/>
    <n v="0"/>
    <n v="17243"/>
    <n v="5690.4"/>
    <n v="953.19999999999993"/>
    <n v="10599.400000000001"/>
    <n v="0.61470741750275482"/>
    <n v="104"/>
    <n v="165.79807692307693"/>
    <n v="101.9173076923077"/>
    <n v="300"/>
    <n v="0.34666666666666668"/>
  </r>
  <r>
    <x v="2390"/>
    <x v="17"/>
    <x v="25"/>
    <x v="25"/>
    <n v="844"/>
    <n v="522"/>
    <n v="945"/>
    <n v="1034"/>
    <n v="1090"/>
    <n v="684"/>
    <n v="2230"/>
    <n v="1332"/>
    <n v="0"/>
    <n v="1859"/>
    <n v="284"/>
    <n v="10824"/>
    <n v="6282.1"/>
    <n v="1288"/>
    <n v="3253.8999999999996"/>
    <n v="0.30061899482631188"/>
    <n v="65"/>
    <n v="166.52307692307693"/>
    <n v="50.059999999999995"/>
    <n v="300"/>
    <n v="0.21666666666666667"/>
  </r>
  <r>
    <x v="2391"/>
    <x v="2"/>
    <x v="356"/>
    <x v="361"/>
    <n v="1200"/>
    <n v="2228"/>
    <n v="0"/>
    <n v="4857"/>
    <n v="4312"/>
    <n v="1730"/>
    <n v="1351"/>
    <n v="0"/>
    <n v="3264"/>
    <n v="5304"/>
    <n v="988"/>
    <n v="25234"/>
    <n v="3893.22"/>
    <n v="693.36"/>
    <n v="20647.419999999998"/>
    <n v="0.81823809146389781"/>
    <n v="143"/>
    <n v="176.46153846153845"/>
    <n v="144.38755244755242"/>
    <n v="270"/>
    <n v="0.52962962962962967"/>
  </r>
  <r>
    <x v="2392"/>
    <x v="3"/>
    <x v="83"/>
    <x v="83"/>
    <n v="2882"/>
    <n v="1679"/>
    <n v="1002"/>
    <n v="0"/>
    <n v="1429"/>
    <n v="1076"/>
    <n v="2362"/>
    <n v="340"/>
    <n v="0"/>
    <n v="2824"/>
    <n v="459"/>
    <n v="14053"/>
    <n v="6612.3"/>
    <n v="953.91"/>
    <n v="6486.79"/>
    <n v="0.46159467729310466"/>
    <n v="96"/>
    <n v="146.38541666666666"/>
    <n v="67.570729166666666"/>
    <n v="270"/>
    <n v="0.35555555555555557"/>
  </r>
  <r>
    <x v="2393"/>
    <x v="2"/>
    <x v="681"/>
    <x v="700"/>
    <n v="709"/>
    <n v="471"/>
    <n v="2291"/>
    <n v="250"/>
    <n v="875"/>
    <n v="2289"/>
    <n v="1244"/>
    <n v="3477"/>
    <n v="1680"/>
    <n v="1525"/>
    <n v="1491"/>
    <n v="16302"/>
    <n v="6086.63"/>
    <n v="1375.77"/>
    <n v="8839.6"/>
    <n v="0.54224021592442651"/>
    <n v="106"/>
    <n v="153.79245283018867"/>
    <n v="83.392452830188688"/>
    <n v="330"/>
    <n v="0.32121212121212123"/>
  </r>
  <r>
    <x v="2394"/>
    <x v="22"/>
    <x v="721"/>
    <x v="742"/>
    <n v="1435"/>
    <n v="1275"/>
    <n v="0"/>
    <n v="2190"/>
    <n v="1416"/>
    <n v="1548"/>
    <n v="0"/>
    <n v="1545"/>
    <n v="1610"/>
    <n v="1305"/>
    <n v="0"/>
    <n v="12324"/>
    <n v="5321.76"/>
    <n v="1120.6400000000001"/>
    <n v="5881.5999999999995"/>
    <n v="0.4772476468679"/>
    <n v="77"/>
    <n v="160.05194805194805"/>
    <n v="76.384415584415578"/>
    <n v="240"/>
    <n v="0.32083333333333336"/>
  </r>
  <r>
    <x v="2395"/>
    <x v="21"/>
    <x v="82"/>
    <x v="447"/>
    <n v="1260"/>
    <n v="3006"/>
    <n v="0"/>
    <n v="1529"/>
    <n v="0"/>
    <n v="3778"/>
    <n v="0"/>
    <n v="220"/>
    <n v="0"/>
    <n v="675"/>
    <n v="0"/>
    <n v="10468"/>
    <n v="3461.04"/>
    <n v="851.22"/>
    <n v="6155.74"/>
    <n v="0.58805311425296136"/>
    <n v="62"/>
    <n v="168.83870967741936"/>
    <n v="99.28612903225806"/>
    <n v="180"/>
    <n v="0.34444444444444444"/>
  </r>
  <r>
    <x v="2396"/>
    <x v="17"/>
    <x v="354"/>
    <x v="359"/>
    <n v="0"/>
    <n v="2016"/>
    <n v="2300"/>
    <n v="111"/>
    <n v="596"/>
    <n v="2245"/>
    <n v="3309"/>
    <n v="268"/>
    <n v="1195"/>
    <n v="1503"/>
    <n v="106"/>
    <n v="13649"/>
    <n v="7089.4000000000005"/>
    <n v="922.09999999999991"/>
    <n v="5637.5"/>
    <n v="0.4130339218990402"/>
    <n v="80"/>
    <n v="170.61250000000001"/>
    <n v="70.46875"/>
    <n v="300"/>
    <n v="0.26666666666666666"/>
  </r>
  <r>
    <x v="2397"/>
    <x v="29"/>
    <x v="318"/>
    <x v="322"/>
    <n v="634"/>
    <n v="0"/>
    <n v="996"/>
    <n v="0"/>
    <n v="434"/>
    <n v="530"/>
    <n v="2716"/>
    <n v="2858"/>
    <n v="2229"/>
    <n v="185"/>
    <n v="1466"/>
    <n v="12048"/>
    <n v="5711.22"/>
    <n v="919.71"/>
    <n v="5417.07"/>
    <n v="0.44962400398406371"/>
    <n v="72"/>
    <n v="167.33333333333334"/>
    <n v="75.237083333333331"/>
    <n v="270"/>
    <n v="0.26666666666666666"/>
  </r>
  <r>
    <x v="2398"/>
    <x v="21"/>
    <x v="82"/>
    <x v="447"/>
    <n v="1979"/>
    <n v="1110"/>
    <n v="0"/>
    <n v="2665"/>
    <n v="1061"/>
    <n v="372"/>
    <n v="1404"/>
    <n v="1778"/>
    <n v="2659"/>
    <n v="1061"/>
    <n v="0"/>
    <n v="14089"/>
    <n v="4769.55"/>
    <n v="845.37000000000012"/>
    <n v="8474.08"/>
    <n v="0.60146781176804598"/>
    <n v="78"/>
    <n v="180.62820512820514"/>
    <n v="108.64205128205128"/>
    <n v="270"/>
    <n v="0.28888888888888886"/>
  </r>
  <r>
    <x v="2399"/>
    <x v="25"/>
    <x v="130"/>
    <x v="130"/>
    <n v="2710"/>
    <n v="848"/>
    <n v="1222"/>
    <n v="0"/>
    <n v="784"/>
    <n v="4907"/>
    <n v="1905"/>
    <n v="1027"/>
    <n v="0"/>
    <n v="682"/>
    <n v="0"/>
    <n v="14085"/>
    <n v="5664.48"/>
    <n v="1127.3599999999999"/>
    <n v="7293.1600000000008"/>
    <n v="0.51779623713170042"/>
    <n v="84"/>
    <n v="167.67857142857142"/>
    <n v="86.823333333333338"/>
    <n v="240"/>
    <n v="0.35"/>
  </r>
  <r>
    <x v="2400"/>
    <x v="9"/>
    <x v="33"/>
    <x v="33"/>
    <n v="1046"/>
    <n v="990"/>
    <n v="1950"/>
    <n v="988"/>
    <n v="2348"/>
    <n v="0"/>
    <n v="1795"/>
    <n v="1002"/>
    <n v="940"/>
    <n v="3453"/>
    <n v="0"/>
    <n v="14512"/>
    <n v="4840.0199999999995"/>
    <n v="1305.45"/>
    <n v="8366.5300000000007"/>
    <n v="0.57652494487320838"/>
    <n v="91"/>
    <n v="159.47252747252747"/>
    <n v="91.939890109890115"/>
    <n v="270"/>
    <n v="0.33703703703703702"/>
  </r>
  <r>
    <x v="2401"/>
    <x v="10"/>
    <x v="732"/>
    <x v="754"/>
    <n v="3114"/>
    <n v="3362"/>
    <n v="145"/>
    <n v="3486"/>
    <n v="2003"/>
    <n v="2865"/>
    <n v="1684"/>
    <n v="459"/>
    <n v="2206"/>
    <n v="2081"/>
    <n v="0"/>
    <n v="21405"/>
    <n v="4846.8"/>
    <n v="679.80000000000007"/>
    <n v="15878.4"/>
    <n v="0.74180798878766641"/>
    <n v="129"/>
    <n v="165.93023255813952"/>
    <n v="123.08837209302325"/>
    <n v="300"/>
    <n v="0.43"/>
  </r>
  <r>
    <x v="2402"/>
    <x v="24"/>
    <x v="105"/>
    <x v="105"/>
    <n v="1056"/>
    <n v="1116"/>
    <n v="535"/>
    <n v="1828"/>
    <n v="2100"/>
    <n v="84"/>
    <n v="1260"/>
    <n v="3939"/>
    <n v="0"/>
    <n v="612"/>
    <n v="534"/>
    <n v="13064"/>
    <n v="6727.6"/>
    <n v="746.2"/>
    <n v="5590.2"/>
    <n v="0.42790875688916102"/>
    <n v="94"/>
    <n v="138.97872340425531"/>
    <n v="59.470212765957442"/>
    <n v="300"/>
    <n v="0.31333333333333335"/>
  </r>
  <r>
    <x v="2403"/>
    <x v="68"/>
    <x v="733"/>
    <x v="755"/>
    <n v="0"/>
    <n v="1059"/>
    <n v="1477"/>
    <n v="2080"/>
    <n v="1328"/>
    <n v="1480"/>
    <n v="1998"/>
    <n v="3442"/>
    <n v="2673"/>
    <n v="577"/>
    <n v="796"/>
    <n v="16910"/>
    <n v="5617.2000000000007"/>
    <n v="650"/>
    <n v="10642.8"/>
    <n v="0.62937906564163215"/>
    <n v="94"/>
    <n v="179.89361702127658"/>
    <n v="113.22127659574467"/>
    <n v="300"/>
    <n v="0.31333333333333335"/>
  </r>
  <r>
    <x v="2404"/>
    <x v="11"/>
    <x v="17"/>
    <x v="17"/>
    <n v="0"/>
    <n v="642"/>
    <n v="876"/>
    <n v="0"/>
    <n v="992"/>
    <n v="2082"/>
    <n v="173"/>
    <n v="940"/>
    <n v="1745"/>
    <n v="591"/>
    <n v="474"/>
    <n v="8515"/>
    <n v="4205.25"/>
    <n v="928.08"/>
    <n v="3381.67"/>
    <n v="0.397142689371697"/>
    <n v="52"/>
    <n v="163.75"/>
    <n v="65.032115384615381"/>
    <n v="270"/>
    <n v="0.19259259259259259"/>
  </r>
  <r>
    <x v="2405"/>
    <x v="29"/>
    <x v="174"/>
    <x v="176"/>
    <n v="2074"/>
    <n v="0"/>
    <n v="2806"/>
    <n v="0"/>
    <n v="774"/>
    <n v="1533"/>
    <n v="1736"/>
    <n v="1930"/>
    <n v="0"/>
    <n v="2103"/>
    <n v="0"/>
    <n v="12956"/>
    <n v="3610.9500000000003"/>
    <n v="1022.28"/>
    <n v="8322.77"/>
    <n v="0.64238731089842549"/>
    <n v="68"/>
    <n v="190.52941176470588"/>
    <n v="122.39367647058825"/>
    <n v="210"/>
    <n v="0.32380952380952382"/>
  </r>
  <r>
    <x v="2406"/>
    <x v="13"/>
    <x v="652"/>
    <x v="669"/>
    <n v="2545"/>
    <n v="2616"/>
    <n v="2232"/>
    <n v="2058"/>
    <n v="3027"/>
    <n v="1214"/>
    <n v="3704"/>
    <n v="1733"/>
    <n v="2149"/>
    <n v="1223"/>
    <n v="2212"/>
    <n v="24713"/>
    <n v="7237.34"/>
    <n v="1596.21"/>
    <n v="15879.45"/>
    <n v="0.64255452595799789"/>
    <n v="150"/>
    <n v="164.75333333333333"/>
    <n v="105.863"/>
    <n v="330"/>
    <n v="0.45454545454545453"/>
  </r>
  <r>
    <x v="2407"/>
    <x v="13"/>
    <x v="610"/>
    <x v="625"/>
    <n v="1629"/>
    <n v="2325"/>
    <n v="3950"/>
    <n v="468"/>
    <n v="3072"/>
    <n v="454"/>
    <n v="777"/>
    <n v="765"/>
    <n v="937"/>
    <n v="3277"/>
    <n v="450"/>
    <n v="18104"/>
    <n v="5496.92"/>
    <n v="1477.74"/>
    <n v="11129.34"/>
    <n v="0.61474480777728679"/>
    <n v="110"/>
    <n v="164.58181818181819"/>
    <n v="101.17581818181819"/>
    <n v="330"/>
    <n v="0.33333333333333331"/>
  </r>
  <r>
    <x v="2408"/>
    <x v="0"/>
    <x v="307"/>
    <x v="311"/>
    <n v="0"/>
    <n v="1216"/>
    <n v="788"/>
    <n v="3728"/>
    <n v="326"/>
    <n v="1303"/>
    <n v="3662"/>
    <n v="455"/>
    <n v="2642"/>
    <n v="1162"/>
    <n v="462"/>
    <n v="15744"/>
    <n v="6319.7000000000007"/>
    <n v="1388.8999999999999"/>
    <n v="8035.4"/>
    <n v="0.5103785569105691"/>
    <n v="107"/>
    <n v="147.14018691588785"/>
    <n v="75.097196261682242"/>
    <n v="300"/>
    <n v="0.35666666666666669"/>
  </r>
  <r>
    <x v="2409"/>
    <x v="3"/>
    <x v="161"/>
    <x v="161"/>
    <n v="955"/>
    <n v="1979"/>
    <n v="1463"/>
    <n v="0"/>
    <n v="635"/>
    <n v="2473"/>
    <n v="3610"/>
    <n v="861"/>
    <n v="1014"/>
    <n v="558"/>
    <n v="0"/>
    <n v="13548"/>
    <n v="6269.13"/>
    <n v="556.56000000000006"/>
    <n v="6722.3099999999995"/>
    <n v="0.49618467670504868"/>
    <n v="82"/>
    <n v="165.21951219512195"/>
    <n v="81.979390243902429"/>
    <n v="270"/>
    <n v="0.3037037037037037"/>
  </r>
  <r>
    <x v="2410"/>
    <x v="15"/>
    <x v="545"/>
    <x v="558"/>
    <n v="0"/>
    <n v="1916"/>
    <n v="960"/>
    <n v="338"/>
    <n v="3592"/>
    <n v="3199"/>
    <n v="4143"/>
    <n v="1603"/>
    <n v="2124"/>
    <n v="600"/>
    <n v="0"/>
    <n v="18475"/>
    <n v="4413.0599999999995"/>
    <n v="755.82"/>
    <n v="13306.12"/>
    <n v="0.72022300405953998"/>
    <n v="105"/>
    <n v="175.95238095238096"/>
    <n v="126.72495238095239"/>
    <n v="270"/>
    <n v="0.3888888888888889"/>
  </r>
  <r>
    <x v="2411"/>
    <x v="3"/>
    <x v="176"/>
    <x v="178"/>
    <n v="1962"/>
    <n v="944"/>
    <n v="1498"/>
    <n v="1124"/>
    <n v="1074"/>
    <n v="1764"/>
    <n v="3250"/>
    <n v="426"/>
    <n v="756"/>
    <n v="435"/>
    <n v="0"/>
    <n v="13233"/>
    <n v="5745"/>
    <n v="949.4"/>
    <n v="6538.6"/>
    <n v="0.49411320184387519"/>
    <n v="86"/>
    <n v="153.87209302325581"/>
    <n v="76.030232558139545"/>
    <n v="300"/>
    <n v="0.28666666666666668"/>
  </r>
  <r>
    <x v="2412"/>
    <x v="2"/>
    <x v="14"/>
    <x v="14"/>
    <n v="948"/>
    <n v="2400"/>
    <n v="150"/>
    <n v="920"/>
    <n v="0"/>
    <n v="978"/>
    <n v="2424"/>
    <n v="4509"/>
    <n v="825"/>
    <n v="1195"/>
    <n v="0"/>
    <n v="14349"/>
    <n v="5556.78"/>
    <n v="1319.04"/>
    <n v="7473.18"/>
    <n v="0.52081538783190473"/>
    <n v="91"/>
    <n v="157.68131868131869"/>
    <n v="82.122857142857143"/>
    <n v="270"/>
    <n v="0.33703703703703702"/>
  </r>
  <r>
    <x v="2413"/>
    <x v="3"/>
    <x v="197"/>
    <x v="199"/>
    <n v="245"/>
    <n v="4930"/>
    <n v="1102"/>
    <n v="1861"/>
    <n v="244"/>
    <n v="2942"/>
    <n v="1443"/>
    <n v="3184"/>
    <n v="714"/>
    <n v="972"/>
    <n v="549"/>
    <n v="18186"/>
    <n v="5564.57"/>
    <n v="850.52"/>
    <n v="11770.91"/>
    <n v="0.64725118222808753"/>
    <n v="110"/>
    <n v="165.32727272727271"/>
    <n v="107.00827272727273"/>
    <n v="330"/>
    <n v="0.33333333333333331"/>
  </r>
  <r>
    <x v="2414"/>
    <x v="35"/>
    <x v="380"/>
    <x v="385"/>
    <n v="2228"/>
    <n v="530"/>
    <n v="1040"/>
    <n v="0"/>
    <n v="1334"/>
    <n v="1305"/>
    <n v="1270"/>
    <n v="1050"/>
    <n v="1105"/>
    <n v="1771"/>
    <n v="760"/>
    <n v="12393"/>
    <n v="4364"/>
    <n v="1418.5"/>
    <n v="6610.5"/>
    <n v="0.53340595497458243"/>
    <n v="75"/>
    <n v="165.24"/>
    <n v="88.14"/>
    <n v="300"/>
    <n v="0.25"/>
  </r>
  <r>
    <x v="2415"/>
    <x v="47"/>
    <x v="699"/>
    <x v="720"/>
    <n v="2988"/>
    <n v="1823"/>
    <n v="1001"/>
    <n v="6113"/>
    <n v="3505"/>
    <n v="0"/>
    <n v="2174"/>
    <n v="516"/>
    <n v="2549"/>
    <n v="1738"/>
    <n v="0"/>
    <n v="22407"/>
    <n v="5442.75"/>
    <n v="777.51"/>
    <n v="16186.74"/>
    <n v="0.72239657249966527"/>
    <n v="126"/>
    <n v="177.83333333333334"/>
    <n v="128.46619047619046"/>
    <n v="270"/>
    <n v="0.46666666666666667"/>
  </r>
  <r>
    <x v="2416"/>
    <x v="7"/>
    <x v="31"/>
    <x v="31"/>
    <n v="1927"/>
    <n v="1585"/>
    <n v="4054"/>
    <n v="1601"/>
    <n v="885"/>
    <n v="776"/>
    <n v="0"/>
    <n v="1290"/>
    <n v="560"/>
    <n v="4591"/>
    <n v="1200"/>
    <n v="18469"/>
    <n v="6515.1"/>
    <n v="1019.5"/>
    <n v="10934.4"/>
    <n v="0.59204071687692894"/>
    <n v="119"/>
    <n v="155.20168067226891"/>
    <n v="91.885714285714286"/>
    <n v="300"/>
    <n v="0.39666666666666667"/>
  </r>
  <r>
    <x v="2417"/>
    <x v="29"/>
    <x v="174"/>
    <x v="176"/>
    <n v="3774"/>
    <n v="550"/>
    <n v="1056"/>
    <n v="2206"/>
    <n v="0"/>
    <n v="862"/>
    <n v="3130"/>
    <n v="2231"/>
    <n v="1804"/>
    <n v="2463"/>
    <n v="482"/>
    <n v="18558"/>
    <n v="6199.2"/>
    <n v="1430.6"/>
    <n v="10928.2"/>
    <n v="0.58886733484211662"/>
    <n v="118"/>
    <n v="157.27118644067798"/>
    <n v="92.611864406779674"/>
    <n v="300"/>
    <n v="0.39333333333333331"/>
  </r>
  <r>
    <x v="2418"/>
    <x v="35"/>
    <x v="380"/>
    <x v="385"/>
    <n v="1348"/>
    <n v="1171"/>
    <n v="2206"/>
    <n v="678"/>
    <n v="1463"/>
    <n v="1280"/>
    <n v="1070"/>
    <n v="780"/>
    <n v="1114"/>
    <n v="1339"/>
    <n v="0"/>
    <n v="12449"/>
    <n v="5875.1"/>
    <n v="916.2"/>
    <n v="5657.7"/>
    <n v="0.45447023857337937"/>
    <n v="84"/>
    <n v="148.20238095238096"/>
    <n v="67.353571428571428"/>
    <n v="300"/>
    <n v="0.28000000000000003"/>
  </r>
  <r>
    <x v="2419"/>
    <x v="2"/>
    <x v="420"/>
    <x v="427"/>
    <n v="1434"/>
    <n v="2452"/>
    <n v="1367"/>
    <n v="6101"/>
    <n v="746"/>
    <n v="850"/>
    <n v="1032"/>
    <n v="4199"/>
    <n v="1192"/>
    <n v="1150"/>
    <n v="0"/>
    <n v="20523"/>
    <n v="7379.2"/>
    <n v="962.2"/>
    <n v="12181.6"/>
    <n v="0.59355844662086443"/>
    <n v="116"/>
    <n v="176.92241379310346"/>
    <n v="105.01379310344828"/>
    <n v="300"/>
    <n v="0.38666666666666666"/>
  </r>
  <r>
    <x v="2420"/>
    <x v="6"/>
    <x v="44"/>
    <x v="44"/>
    <n v="315"/>
    <n v="324"/>
    <n v="1368"/>
    <n v="103"/>
    <n v="1470"/>
    <n v="2098"/>
    <n v="104"/>
    <n v="1380"/>
    <n v="4458"/>
    <n v="630"/>
    <n v="0"/>
    <n v="12250"/>
    <n v="4909"/>
    <n v="1447.8999999999999"/>
    <n v="5893.1"/>
    <n v="0.48106938775510205"/>
    <n v="72"/>
    <n v="170.13888888888889"/>
    <n v="81.848611111111111"/>
    <n v="300"/>
    <n v="0.24"/>
  </r>
  <r>
    <x v="2421"/>
    <x v="44"/>
    <x v="361"/>
    <x v="366"/>
    <n v="5374"/>
    <n v="642"/>
    <n v="1877"/>
    <n v="1280"/>
    <n v="0"/>
    <n v="203"/>
    <n v="1607"/>
    <n v="1476"/>
    <n v="1391"/>
    <n v="334"/>
    <n v="0"/>
    <n v="14184"/>
    <n v="4748.13"/>
    <n v="1150.2"/>
    <n v="8285.67"/>
    <n v="0.58415609137055835"/>
    <n v="82"/>
    <n v="172.97560975609755"/>
    <n v="101.04475609756098"/>
    <n v="270"/>
    <n v="0.3037037037037037"/>
  </r>
  <r>
    <x v="2422"/>
    <x v="13"/>
    <x v="47"/>
    <x v="47"/>
    <n v="284"/>
    <n v="2265"/>
    <n v="1633"/>
    <n v="0"/>
    <n v="0"/>
    <n v="600"/>
    <n v="0"/>
    <n v="1969"/>
    <n v="684"/>
    <n v="2280"/>
    <n v="618"/>
    <n v="10333"/>
    <n v="4900.08"/>
    <n v="820.16"/>
    <n v="4612.76"/>
    <n v="0.44641052937191522"/>
    <n v="59"/>
    <n v="175.13559322033899"/>
    <n v="78.182372881355931"/>
    <n v="240"/>
    <n v="0.24583333333333332"/>
  </r>
  <r>
    <x v="2423"/>
    <x v="16"/>
    <x v="37"/>
    <x v="37"/>
    <n v="1813"/>
    <n v="0"/>
    <n v="1701"/>
    <n v="1264"/>
    <n v="720"/>
    <n v="450"/>
    <n v="1758"/>
    <n v="1791"/>
    <n v="1168"/>
    <n v="2284"/>
    <n v="188"/>
    <n v="13137"/>
    <n v="6427.6"/>
    <n v="1147.3999999999999"/>
    <n v="5562"/>
    <n v="0.42338433432290479"/>
    <n v="74"/>
    <n v="177.52702702702703"/>
    <n v="75.162162162162161"/>
    <n v="300"/>
    <n v="0.24666666666666667"/>
  </r>
  <r>
    <x v="2424"/>
    <x v="9"/>
    <x v="149"/>
    <x v="149"/>
    <n v="1834"/>
    <n v="3303"/>
    <n v="1445"/>
    <n v="1095"/>
    <n v="700"/>
    <n v="1246"/>
    <n v="1456"/>
    <n v="1733"/>
    <n v="1180"/>
    <n v="1208"/>
    <n v="625"/>
    <n v="15825"/>
    <n v="7601.2199999999993"/>
    <n v="1631.96"/>
    <n v="6591.82"/>
    <n v="0.41654470774091623"/>
    <n v="93"/>
    <n v="170.16129032258064"/>
    <n v="70.879784946236555"/>
    <n v="330"/>
    <n v="0.2818181818181818"/>
  </r>
  <r>
    <x v="2425"/>
    <x v="38"/>
    <x v="119"/>
    <x v="119"/>
    <n v="83"/>
    <n v="2984"/>
    <n v="597"/>
    <n v="1568"/>
    <n v="2858"/>
    <n v="2212"/>
    <n v="841"/>
    <n v="1680"/>
    <n v="336"/>
    <n v="1940"/>
    <n v="564"/>
    <n v="15663"/>
    <n v="5939.67"/>
    <n v="1472.6799999999998"/>
    <n v="8250.65"/>
    <n v="0.52676051841920446"/>
    <n v="103"/>
    <n v="152.06796116504853"/>
    <n v="80.103398058252424"/>
    <n v="330"/>
    <n v="0.31212121212121213"/>
  </r>
  <r>
    <x v="2426"/>
    <x v="11"/>
    <x v="644"/>
    <x v="661"/>
    <n v="0"/>
    <n v="1840"/>
    <n v="1805"/>
    <n v="939"/>
    <n v="1355"/>
    <n v="210"/>
    <n v="169"/>
    <n v="1881"/>
    <n v="4032"/>
    <n v="4443"/>
    <n v="606"/>
    <n v="17280"/>
    <n v="7128.5"/>
    <n v="782.6"/>
    <n v="9368.9"/>
    <n v="0.54218171296296291"/>
    <n v="110"/>
    <n v="157.09090909090909"/>
    <n v="85.171818181818182"/>
    <n v="300"/>
    <n v="0.36666666666666664"/>
  </r>
  <r>
    <x v="2427"/>
    <x v="9"/>
    <x v="55"/>
    <x v="55"/>
    <n v="832"/>
    <n v="1801"/>
    <n v="724"/>
    <n v="831"/>
    <n v="816"/>
    <n v="0"/>
    <n v="0"/>
    <n v="2149"/>
    <n v="2113"/>
    <n v="1405"/>
    <n v="0"/>
    <n v="10671"/>
    <n v="4508.5600000000004"/>
    <n v="1104.48"/>
    <n v="5057.9599999999991"/>
    <n v="0.47399119107862425"/>
    <n v="64"/>
    <n v="166.734375"/>
    <n v="79.030624999999986"/>
    <n v="240"/>
    <n v="0.26666666666666666"/>
  </r>
  <r>
    <x v="2428"/>
    <x v="0"/>
    <x v="224"/>
    <x v="226"/>
    <n v="1120"/>
    <n v="1482"/>
    <n v="460"/>
    <n v="1699"/>
    <n v="1014"/>
    <n v="479"/>
    <n v="2718"/>
    <n v="2046"/>
    <n v="255"/>
    <n v="423"/>
    <n v="0"/>
    <n v="11696"/>
    <n v="5742.1"/>
    <n v="822.5"/>
    <n v="5131.3999999999996"/>
    <n v="0.43873119015047879"/>
    <n v="73"/>
    <n v="160.21917808219177"/>
    <n v="70.293150684931504"/>
    <n v="300"/>
    <n v="0.24333333333333335"/>
  </r>
  <r>
    <x v="2429"/>
    <x v="9"/>
    <x v="148"/>
    <x v="148"/>
    <n v="4851"/>
    <n v="1501"/>
    <n v="1309"/>
    <n v="2389"/>
    <n v="3977"/>
    <n v="1355"/>
    <n v="1576"/>
    <n v="854"/>
    <n v="1621"/>
    <n v="2257"/>
    <n v="507"/>
    <n v="22197"/>
    <n v="7738.7199999999993"/>
    <n v="960.84999999999991"/>
    <n v="13497.43"/>
    <n v="0.6080745145740416"/>
    <n v="124"/>
    <n v="179.00806451612902"/>
    <n v="108.85024193548388"/>
    <n v="330"/>
    <n v="0.37575757575757573"/>
  </r>
  <r>
    <x v="2430"/>
    <x v="6"/>
    <x v="44"/>
    <x v="44"/>
    <n v="1287"/>
    <n v="1869"/>
    <n v="5713"/>
    <n v="280"/>
    <n v="2616"/>
    <n v="194"/>
    <n v="1488"/>
    <n v="753"/>
    <n v="1850"/>
    <n v="1140"/>
    <n v="558"/>
    <n v="17748"/>
    <n v="5168.24"/>
    <n v="848.32"/>
    <n v="11731.44"/>
    <n v="0.661000676132522"/>
    <n v="98"/>
    <n v="181.10204081632654"/>
    <n v="119.70857142857143"/>
    <n v="330"/>
    <n v="0.29696969696969699"/>
  </r>
  <r>
    <x v="2431"/>
    <x v="15"/>
    <x v="329"/>
    <x v="333"/>
    <n v="3085"/>
    <n v="2295"/>
    <n v="720"/>
    <n v="1343"/>
    <n v="1000"/>
    <n v="2860"/>
    <n v="1080"/>
    <n v="732"/>
    <n v="1566"/>
    <n v="1248"/>
    <n v="146"/>
    <n v="16075"/>
    <n v="5053.7300000000005"/>
    <n v="1322.09"/>
    <n v="9699.18"/>
    <n v="0.60337045101088649"/>
    <n v="115"/>
    <n v="139.78260869565219"/>
    <n v="84.34069565217392"/>
    <n v="330"/>
    <n v="0.34848484848484851"/>
  </r>
  <r>
    <x v="2432"/>
    <x v="18"/>
    <x v="58"/>
    <x v="58"/>
    <n v="1894"/>
    <n v="2097"/>
    <n v="888"/>
    <n v="1519"/>
    <n v="1009"/>
    <n v="2689"/>
    <n v="3312"/>
    <n v="4498"/>
    <n v="3156"/>
    <n v="5088"/>
    <n v="2538"/>
    <n v="28688"/>
    <n v="5951.2199999999993"/>
    <n v="1432.86"/>
    <n v="21303.920000000002"/>
    <n v="0.74260736196319022"/>
    <n v="187"/>
    <n v="153.41176470588235"/>
    <n v="113.92470588235295"/>
    <n v="330"/>
    <n v="0.56666666666666665"/>
  </r>
  <r>
    <x v="2433"/>
    <x v="3"/>
    <x v="161"/>
    <x v="161"/>
    <n v="1740"/>
    <n v="1200"/>
    <n v="1553"/>
    <n v="546"/>
    <n v="0"/>
    <n v="3215"/>
    <n v="1814"/>
    <n v="3672"/>
    <n v="1904"/>
    <n v="684"/>
    <n v="0"/>
    <n v="16328"/>
    <n v="6424.38"/>
    <n v="1060.92"/>
    <n v="8842.7000000000007"/>
    <n v="0.54156663400293981"/>
    <n v="101"/>
    <n v="161.66336633663366"/>
    <n v="87.551485148514857"/>
    <n v="270"/>
    <n v="0.37407407407407406"/>
  </r>
  <r>
    <x v="2434"/>
    <x v="4"/>
    <x v="474"/>
    <x v="484"/>
    <n v="489"/>
    <n v="1981"/>
    <n v="1596"/>
    <n v="204"/>
    <n v="1025"/>
    <n v="826"/>
    <n v="1831"/>
    <n v="1906"/>
    <n v="2368"/>
    <n v="2284"/>
    <n v="0"/>
    <n v="14510"/>
    <n v="6302.9"/>
    <n v="526.70000000000005"/>
    <n v="7680.4000000000005"/>
    <n v="0.52931771192281185"/>
    <n v="90"/>
    <n v="161.22222222222223"/>
    <n v="85.337777777777788"/>
    <n v="300"/>
    <n v="0.3"/>
  </r>
  <r>
    <x v="2435"/>
    <x v="29"/>
    <x v="225"/>
    <x v="227"/>
    <n v="2274"/>
    <n v="0"/>
    <n v="892"/>
    <n v="0"/>
    <n v="1177"/>
    <n v="5957"/>
    <n v="327"/>
    <n v="0"/>
    <n v="464"/>
    <n v="0"/>
    <n v="0"/>
    <n v="11091"/>
    <n v="3921.42"/>
    <n v="616.02"/>
    <n v="6553.5599999999995"/>
    <n v="0.59088991073843655"/>
    <n v="70"/>
    <n v="158.44285714285715"/>
    <n v="93.622285714285709"/>
    <n v="180"/>
    <n v="0.3888888888888889"/>
  </r>
  <r>
    <x v="2436"/>
    <x v="2"/>
    <x v="466"/>
    <x v="476"/>
    <n v="245"/>
    <n v="612"/>
    <n v="3244"/>
    <n v="772"/>
    <n v="0"/>
    <n v="308"/>
    <n v="1519"/>
    <n v="551"/>
    <n v="2864"/>
    <n v="1369"/>
    <n v="485"/>
    <n v="11969"/>
    <n v="4746.5"/>
    <n v="792.09999999999991"/>
    <n v="6430.4"/>
    <n v="0.53725457431698553"/>
    <n v="77"/>
    <n v="155.44155844155844"/>
    <n v="83.511688311688303"/>
    <n v="300"/>
    <n v="0.25666666666666665"/>
  </r>
  <r>
    <x v="2437"/>
    <x v="4"/>
    <x v="405"/>
    <x v="412"/>
    <n v="588"/>
    <n v="0"/>
    <n v="1380"/>
    <n v="2374"/>
    <n v="3877"/>
    <n v="2106"/>
    <n v="2514"/>
    <n v="1896"/>
    <n v="0"/>
    <n v="2977"/>
    <n v="0"/>
    <n v="17712"/>
    <n v="4637.12"/>
    <n v="868.56"/>
    <n v="12206.32"/>
    <n v="0.68915537488708223"/>
    <n v="102"/>
    <n v="173.64705882352942"/>
    <n v="119.66980392156863"/>
    <n v="240"/>
    <n v="0.42499999999999999"/>
  </r>
  <r>
    <x v="2438"/>
    <x v="45"/>
    <x v="734"/>
    <x v="756"/>
    <n v="438"/>
    <n v="4459"/>
    <n v="1275"/>
    <n v="708"/>
    <n v="1921"/>
    <n v="2949"/>
    <n v="960"/>
    <n v="1645"/>
    <n v="412"/>
    <n v="1046"/>
    <n v="424"/>
    <n v="16237"/>
    <n v="7361.42"/>
    <n v="926.53000000000009"/>
    <n v="7949.0499999999993"/>
    <n v="0.48956395885939519"/>
    <n v="94"/>
    <n v="172.7340425531915"/>
    <n v="84.564361702127655"/>
    <n v="330"/>
    <n v="0.28484848484848485"/>
  </r>
  <r>
    <x v="2439"/>
    <x v="24"/>
    <x v="162"/>
    <x v="162"/>
    <n v="954"/>
    <n v="2438"/>
    <n v="77"/>
    <n v="1278"/>
    <n v="2145"/>
    <n v="1062"/>
    <n v="585"/>
    <n v="3684"/>
    <n v="1149"/>
    <n v="267"/>
    <n v="1484"/>
    <n v="15123"/>
    <n v="5130.3999999999996"/>
    <n v="769.23"/>
    <n v="9223.3700000000008"/>
    <n v="0.60989023341929516"/>
    <n v="95"/>
    <n v="159.18947368421053"/>
    <n v="97.0881052631579"/>
    <n v="330"/>
    <n v="0.2878787878787879"/>
  </r>
  <r>
    <x v="2440"/>
    <x v="8"/>
    <x v="12"/>
    <x v="12"/>
    <n v="3539"/>
    <n v="2172"/>
    <n v="1176"/>
    <n v="1876"/>
    <n v="2574"/>
    <n v="2174"/>
    <n v="1955"/>
    <n v="0"/>
    <n v="2585"/>
    <n v="4267"/>
    <n v="302"/>
    <n v="22620"/>
    <n v="4627.6000000000004"/>
    <n v="1175.6999999999998"/>
    <n v="16816.7"/>
    <n v="0.74344385499557919"/>
    <n v="140"/>
    <n v="161.57142857142858"/>
    <n v="120.11928571428572"/>
    <n v="300"/>
    <n v="0.46666666666666667"/>
  </r>
  <r>
    <x v="2441"/>
    <x v="13"/>
    <x v="594"/>
    <x v="609"/>
    <n v="2406"/>
    <n v="748"/>
    <n v="1459"/>
    <n v="2111"/>
    <n v="1362"/>
    <n v="2449"/>
    <n v="404"/>
    <n v="792"/>
    <n v="2336"/>
    <n v="529"/>
    <n v="0"/>
    <n v="14596"/>
    <n v="6082.9"/>
    <n v="587.6"/>
    <n v="7925.5"/>
    <n v="0.54299123047410247"/>
    <n v="92"/>
    <n v="158.65217391304347"/>
    <n v="86.146739130434781"/>
    <n v="300"/>
    <n v="0.30666666666666664"/>
  </r>
  <r>
    <x v="2442"/>
    <x v="31"/>
    <x v="523"/>
    <x v="535"/>
    <n v="182"/>
    <n v="2596"/>
    <n v="3437"/>
    <n v="2206"/>
    <n v="1078"/>
    <n v="167"/>
    <n v="1038"/>
    <n v="90"/>
    <n v="1855"/>
    <n v="1036"/>
    <n v="0"/>
    <n v="13685"/>
    <n v="5885"/>
    <n v="559"/>
    <n v="7241"/>
    <n v="0.52911947387650715"/>
    <n v="74"/>
    <n v="184.93243243243242"/>
    <n v="97.851351351351354"/>
    <n v="300"/>
    <n v="0.24666666666666667"/>
  </r>
  <r>
    <x v="2443"/>
    <x v="3"/>
    <x v="115"/>
    <x v="115"/>
    <n v="2928"/>
    <n v="512"/>
    <n v="1065"/>
    <n v="0"/>
    <n v="624"/>
    <n v="484"/>
    <n v="824"/>
    <n v="1640"/>
    <n v="1277"/>
    <n v="895"/>
    <n v="396"/>
    <n v="10645"/>
    <n v="4429.3999999999996"/>
    <n v="1016"/>
    <n v="5199.6000000000004"/>
    <n v="0.48845467355565997"/>
    <n v="68"/>
    <n v="156.54411764705881"/>
    <n v="76.464705882352945"/>
    <n v="300"/>
    <n v="0.22666666666666666"/>
  </r>
  <r>
    <x v="2444"/>
    <x v="8"/>
    <x v="552"/>
    <x v="566"/>
    <n v="3008"/>
    <n v="1641"/>
    <n v="2098"/>
    <n v="0"/>
    <n v="3071"/>
    <n v="1264"/>
    <n v="400"/>
    <n v="2034"/>
    <n v="2070"/>
    <n v="2635"/>
    <n v="524"/>
    <n v="18745"/>
    <n v="7402.1"/>
    <n v="768.1"/>
    <n v="10574.8"/>
    <n v="0.56413977060549481"/>
    <n v="118"/>
    <n v="158.85593220338984"/>
    <n v="89.616949152542361"/>
    <n v="300"/>
    <n v="0.39333333333333331"/>
  </r>
  <r>
    <x v="2445"/>
    <x v="0"/>
    <x v="307"/>
    <x v="311"/>
    <n v="1442"/>
    <n v="336"/>
    <n v="396"/>
    <n v="0"/>
    <n v="1463"/>
    <n v="181"/>
    <n v="1663"/>
    <n v="2726"/>
    <n v="1127"/>
    <n v="880"/>
    <n v="684"/>
    <n v="10898"/>
    <n v="5206.5"/>
    <n v="1107.3"/>
    <n v="4584.2"/>
    <n v="0.42064599008992476"/>
    <n v="66"/>
    <n v="165.12121212121212"/>
    <n v="69.457575757575754"/>
    <n v="300"/>
    <n v="0.22"/>
  </r>
  <r>
    <x v="2446"/>
    <x v="9"/>
    <x v="30"/>
    <x v="30"/>
    <n v="1172"/>
    <n v="2062"/>
    <n v="75"/>
    <n v="0"/>
    <n v="3590"/>
    <n v="923"/>
    <n v="0"/>
    <n v="2689"/>
    <n v="1852"/>
    <n v="1638"/>
    <n v="608"/>
    <n v="14609"/>
    <n v="4353.84"/>
    <n v="489.96"/>
    <n v="9765.2000000000007"/>
    <n v="0.66843726469984266"/>
    <n v="86"/>
    <n v="169.87209302325581"/>
    <n v="113.54883720930233"/>
    <n v="270"/>
    <n v="0.31851851851851853"/>
  </r>
  <r>
    <x v="2447"/>
    <x v="9"/>
    <x v="488"/>
    <x v="498"/>
    <n v="1814"/>
    <n v="0"/>
    <n v="1428"/>
    <n v="90"/>
    <n v="2465"/>
    <n v="855"/>
    <n v="405"/>
    <n v="5745"/>
    <n v="886"/>
    <n v="3005"/>
    <n v="1149"/>
    <n v="17842"/>
    <n v="7472.2000000000007"/>
    <n v="828.40000000000009"/>
    <n v="9541.4"/>
    <n v="0.53477188655980268"/>
    <n v="98"/>
    <n v="182.0612244897959"/>
    <n v="97.361224489795916"/>
    <n v="300"/>
    <n v="0.32666666666666666"/>
  </r>
  <r>
    <x v="2448"/>
    <x v="30"/>
    <x v="234"/>
    <x v="237"/>
    <n v="555"/>
    <n v="528"/>
    <n v="1098"/>
    <n v="2282"/>
    <n v="3232"/>
    <n v="414"/>
    <n v="494"/>
    <n v="1103"/>
    <n v="0"/>
    <n v="3657"/>
    <n v="1223"/>
    <n v="14586"/>
    <n v="4953.8999999999996"/>
    <n v="630.1"/>
    <n v="9002"/>
    <n v="0.61716714657891125"/>
    <n v="96"/>
    <n v="151.9375"/>
    <n v="93.770833333333329"/>
    <n v="300"/>
    <n v="0.32"/>
  </r>
  <r>
    <x v="2449"/>
    <x v="17"/>
    <x v="212"/>
    <x v="214"/>
    <n v="482"/>
    <n v="1824"/>
    <n v="684"/>
    <n v="2106"/>
    <n v="1443"/>
    <n v="580"/>
    <n v="477"/>
    <n v="0"/>
    <n v="0"/>
    <n v="0"/>
    <n v="0"/>
    <n v="7596"/>
    <n v="3773.4900000000002"/>
    <n v="606.62"/>
    <n v="3215.8899999999994"/>
    <n v="0.42336624539231166"/>
    <n v="63"/>
    <n v="120.57142857142857"/>
    <n v="51.045873015873006"/>
    <n v="210"/>
    <n v="0.3"/>
  </r>
  <r>
    <x v="2450"/>
    <x v="22"/>
    <x v="347"/>
    <x v="352"/>
    <n v="3796"/>
    <n v="917"/>
    <n v="400"/>
    <n v="2387"/>
    <n v="1437"/>
    <n v="2356"/>
    <n v="2072"/>
    <n v="0"/>
    <n v="2108"/>
    <n v="360"/>
    <n v="0"/>
    <n v="15833"/>
    <n v="6343.56"/>
    <n v="1097.9099999999999"/>
    <n v="8391.5299999999988"/>
    <n v="0.53000252636897616"/>
    <n v="96"/>
    <n v="164.92708333333334"/>
    <n v="87.411770833333321"/>
    <n v="270"/>
    <n v="0.35555555555555557"/>
  </r>
  <r>
    <x v="2451"/>
    <x v="4"/>
    <x v="255"/>
    <x v="258"/>
    <n v="2125"/>
    <n v="2403"/>
    <n v="682"/>
    <n v="2154"/>
    <n v="1272"/>
    <n v="1519"/>
    <n v="1099"/>
    <n v="1572"/>
    <n v="1950"/>
    <n v="5100"/>
    <n v="1200"/>
    <n v="21076"/>
    <n v="5079.1400000000003"/>
    <n v="1051.49"/>
    <n v="14945.369999999999"/>
    <n v="0.70911795407098122"/>
    <n v="122"/>
    <n v="172.75409836065575"/>
    <n v="122.50303278688524"/>
    <n v="330"/>
    <n v="0.36969696969696969"/>
  </r>
  <r>
    <x v="2452"/>
    <x v="5"/>
    <x v="8"/>
    <x v="8"/>
    <n v="420"/>
    <n v="2470"/>
    <n v="0"/>
    <n v="0"/>
    <n v="1974"/>
    <n v="2100"/>
    <n v="505"/>
    <n v="3836"/>
    <n v="3278"/>
    <n v="675"/>
    <n v="194"/>
    <n v="15452"/>
    <n v="4539.5999999999995"/>
    <n v="783.62999999999988"/>
    <n v="10128.77"/>
    <n v="0.65549896453533529"/>
    <n v="98"/>
    <n v="157.67346938775509"/>
    <n v="103.35479591836736"/>
    <n v="270"/>
    <n v="0.36296296296296299"/>
  </r>
  <r>
    <x v="2453"/>
    <x v="3"/>
    <x v="180"/>
    <x v="182"/>
    <n v="3118"/>
    <n v="0"/>
    <n v="1963"/>
    <n v="0"/>
    <n v="1323"/>
    <n v="1395"/>
    <n v="960"/>
    <n v="1287"/>
    <n v="1379"/>
    <n v="3593"/>
    <n v="0"/>
    <n v="15018"/>
    <n v="4110.3999999999996"/>
    <n v="879.52"/>
    <n v="10028.08"/>
    <n v="0.66773738180849651"/>
    <n v="91"/>
    <n v="165.03296703296704"/>
    <n v="110.19868131868132"/>
    <n v="240"/>
    <n v="0.37916666666666665"/>
  </r>
  <r>
    <x v="2454"/>
    <x v="6"/>
    <x v="35"/>
    <x v="35"/>
    <n v="3023"/>
    <n v="1045"/>
    <n v="2481"/>
    <n v="861"/>
    <n v="2174"/>
    <n v="1343"/>
    <n v="1211"/>
    <n v="2121"/>
    <n v="827"/>
    <n v="2018"/>
    <n v="0"/>
    <n v="17104"/>
    <n v="5930.4"/>
    <n v="598.80000000000007"/>
    <n v="10574.8"/>
    <n v="0.61826473339569687"/>
    <n v="108"/>
    <n v="158.37037037037038"/>
    <n v="97.914814814814804"/>
    <n v="300"/>
    <n v="0.36"/>
  </r>
  <r>
    <x v="2455"/>
    <x v="50"/>
    <x v="485"/>
    <x v="757"/>
    <n v="0"/>
    <n v="1370"/>
    <n v="1130"/>
    <n v="1680"/>
    <n v="2304"/>
    <n v="2604"/>
    <n v="1962"/>
    <n v="0"/>
    <n v="235"/>
    <n v="2666"/>
    <n v="0"/>
    <n v="13951"/>
    <n v="3504"/>
    <n v="886"/>
    <n v="9561"/>
    <n v="0.68532721668697583"/>
    <n v="78"/>
    <n v="178.85897435897436"/>
    <n v="122.57692307692308"/>
    <n v="240"/>
    <n v="0.32500000000000001"/>
  </r>
  <r>
    <x v="2456"/>
    <x v="7"/>
    <x v="433"/>
    <x v="440"/>
    <n v="2080"/>
    <n v="462"/>
    <n v="1261"/>
    <n v="6267"/>
    <n v="844"/>
    <n v="249"/>
    <n v="812"/>
    <n v="1608"/>
    <n v="1731"/>
    <n v="1721"/>
    <n v="165"/>
    <n v="17200"/>
    <n v="4715.37"/>
    <n v="1360.7"/>
    <n v="11123.93"/>
    <n v="0.6467401162790698"/>
    <n v="102"/>
    <n v="168.62745098039215"/>
    <n v="109.05813725490196"/>
    <n v="330"/>
    <n v="0.30909090909090908"/>
  </r>
  <r>
    <x v="2457"/>
    <x v="3"/>
    <x v="135"/>
    <x v="135"/>
    <n v="670"/>
    <n v="0"/>
    <n v="1505"/>
    <n v="1237"/>
    <n v="1294"/>
    <n v="2923"/>
    <n v="0"/>
    <n v="1180"/>
    <n v="1752"/>
    <n v="4877"/>
    <n v="0"/>
    <n v="15438"/>
    <n v="5810.64"/>
    <n v="483.36"/>
    <n v="9144"/>
    <n v="0.59230470268169455"/>
    <n v="97"/>
    <n v="159.15463917525773"/>
    <n v="94.268041237113408"/>
    <n v="240"/>
    <n v="0.40416666666666667"/>
  </r>
  <r>
    <x v="2458"/>
    <x v="16"/>
    <x v="102"/>
    <x v="102"/>
    <n v="1733"/>
    <n v="0"/>
    <n v="3414"/>
    <n v="4097"/>
    <n v="688"/>
    <n v="4138"/>
    <n v="0"/>
    <n v="1322"/>
    <n v="179"/>
    <n v="250"/>
    <n v="0"/>
    <n v="15821"/>
    <n v="5475.04"/>
    <n v="1104.72"/>
    <n v="9241.24"/>
    <n v="0.58411225586246129"/>
    <n v="91"/>
    <n v="173.85714285714286"/>
    <n v="101.55208791208791"/>
    <n v="240"/>
    <n v="0.37916666666666665"/>
  </r>
  <r>
    <x v="2459"/>
    <x v="24"/>
    <x v="198"/>
    <x v="200"/>
    <n v="379"/>
    <n v="1023"/>
    <n v="782"/>
    <n v="910"/>
    <n v="2052"/>
    <n v="1804"/>
    <n v="2205"/>
    <n v="3335"/>
    <n v="1479"/>
    <n v="732"/>
    <n v="1729"/>
    <n v="16430"/>
    <n v="6931.98"/>
    <n v="891.33"/>
    <n v="8606.69"/>
    <n v="0.52383992696287285"/>
    <n v="116"/>
    <n v="141.63793103448276"/>
    <n v="74.195603448275861"/>
    <n v="330"/>
    <n v="0.3515151515151515"/>
  </r>
  <r>
    <x v="2460"/>
    <x v="6"/>
    <x v="44"/>
    <x v="44"/>
    <n v="1563"/>
    <n v="1551"/>
    <n v="0"/>
    <n v="2044"/>
    <n v="4558"/>
    <n v="1324"/>
    <n v="2561"/>
    <n v="0"/>
    <n v="5459"/>
    <n v="4187"/>
    <n v="0"/>
    <n v="23247"/>
    <n v="3427.68"/>
    <n v="824"/>
    <n v="18995.32"/>
    <n v="0.81710844410031402"/>
    <n v="151"/>
    <n v="153.95364238410596"/>
    <n v="125.79682119205297"/>
    <n v="240"/>
    <n v="0.62916666666666665"/>
  </r>
  <r>
    <x v="2461"/>
    <x v="31"/>
    <x v="690"/>
    <x v="710"/>
    <n v="1736"/>
    <n v="0"/>
    <n v="3166"/>
    <n v="0"/>
    <n v="847"/>
    <n v="3355"/>
    <n v="1529"/>
    <n v="0"/>
    <n v="1153"/>
    <n v="2136"/>
    <n v="3004"/>
    <n v="16926"/>
    <n v="3489.84"/>
    <n v="1114.48"/>
    <n v="12321.68"/>
    <n v="0.72797353184449964"/>
    <n v="107"/>
    <n v="158.18691588785046"/>
    <n v="115.15588785046729"/>
    <n v="240"/>
    <n v="0.44583333333333336"/>
  </r>
  <r>
    <x v="2462"/>
    <x v="13"/>
    <x v="652"/>
    <x v="669"/>
    <n v="915"/>
    <n v="2102"/>
    <n v="244"/>
    <n v="0"/>
    <n v="750"/>
    <n v="903"/>
    <n v="1458"/>
    <n v="1378"/>
    <n v="2751"/>
    <n v="0"/>
    <n v="0"/>
    <n v="10501"/>
    <n v="4554.96"/>
    <n v="910.08"/>
    <n v="5035.96"/>
    <n v="0.47956956480335206"/>
    <n v="74"/>
    <n v="141.90540540540542"/>
    <n v="68.053513513513508"/>
    <n v="240"/>
    <n v="0.30833333333333335"/>
  </r>
  <r>
    <x v="2463"/>
    <x v="16"/>
    <x v="693"/>
    <x v="714"/>
    <n v="1700"/>
    <n v="0"/>
    <n v="3029"/>
    <n v="1645"/>
    <n v="2594"/>
    <n v="1464"/>
    <n v="4847"/>
    <n v="1739"/>
    <n v="883"/>
    <n v="2637"/>
    <n v="680"/>
    <n v="21218"/>
    <n v="6349.9"/>
    <n v="1171.5999999999999"/>
    <n v="13696.5"/>
    <n v="0.64551324347252337"/>
    <n v="134"/>
    <n v="158.34328358208955"/>
    <n v="102.21268656716418"/>
    <n v="300"/>
    <n v="0.44666666666666666"/>
  </r>
  <r>
    <x v="2464"/>
    <x v="6"/>
    <x v="735"/>
    <x v="758"/>
    <n v="5166"/>
    <n v="0"/>
    <n v="1508"/>
    <n v="2354"/>
    <n v="2519"/>
    <n v="710"/>
    <n v="2604"/>
    <n v="2366"/>
    <n v="1359"/>
    <n v="0"/>
    <n v="356"/>
    <n v="18942"/>
    <n v="6398.37"/>
    <n v="977.67"/>
    <n v="11565.96"/>
    <n v="0.61059866962305986"/>
    <n v="120"/>
    <n v="157.85"/>
    <n v="96.382999999999996"/>
    <n v="270"/>
    <n v="0.44444444444444442"/>
  </r>
  <r>
    <x v="2465"/>
    <x v="13"/>
    <x v="407"/>
    <x v="678"/>
    <n v="1232"/>
    <n v="1294"/>
    <n v="468"/>
    <n v="1513"/>
    <n v="481"/>
    <n v="1020"/>
    <n v="2726"/>
    <n v="4315"/>
    <n v="1383"/>
    <n v="492"/>
    <n v="0"/>
    <n v="14924"/>
    <n v="7197.1"/>
    <n v="594.09999999999991"/>
    <n v="7132.7999999999993"/>
    <n v="0.47794157062449738"/>
    <n v="90"/>
    <n v="165.82222222222222"/>
    <n v="79.25333333333333"/>
    <n v="300"/>
    <n v="0.3"/>
  </r>
  <r>
    <x v="2466"/>
    <x v="3"/>
    <x v="172"/>
    <x v="173"/>
    <n v="750"/>
    <n v="156"/>
    <n v="1062"/>
    <n v="1112"/>
    <n v="1155"/>
    <n v="240"/>
    <n v="270"/>
    <n v="939"/>
    <n v="631"/>
    <n v="1242"/>
    <n v="352"/>
    <n v="7909"/>
    <n v="7673.4900000000007"/>
    <n v="889.46"/>
    <n v="-653.95000000000073"/>
    <n v="-8.2684283727399263E-2"/>
    <n v="61"/>
    <n v="129.65573770491804"/>
    <n v="-10.720491803278701"/>
    <n v="330"/>
    <n v="0.18484848484848485"/>
  </r>
  <r>
    <x v="2467"/>
    <x v="2"/>
    <x v="420"/>
    <x v="427"/>
    <n v="1636"/>
    <n v="360"/>
    <n v="454"/>
    <n v="666"/>
    <n v="4450"/>
    <n v="1597"/>
    <n v="2409"/>
    <n v="787"/>
    <n v="2220"/>
    <n v="0"/>
    <n v="0"/>
    <n v="14579"/>
    <n v="3999.78"/>
    <n v="464.13"/>
    <n v="10115.09"/>
    <n v="0.69381233280746279"/>
    <n v="87"/>
    <n v="167.57471264367817"/>
    <n v="116.26540229885057"/>
    <n v="270"/>
    <n v="0.32222222222222224"/>
  </r>
  <r>
    <x v="2468"/>
    <x v="13"/>
    <x v="221"/>
    <x v="223"/>
    <n v="1793"/>
    <n v="806"/>
    <n v="0"/>
    <n v="1054"/>
    <n v="1582"/>
    <n v="1014"/>
    <n v="184"/>
    <n v="2172"/>
    <n v="3177"/>
    <n v="928"/>
    <n v="0"/>
    <n v="12710"/>
    <n v="6675.03"/>
    <n v="542.69999999999993"/>
    <n v="5492.27"/>
    <n v="0.43212195121951225"/>
    <n v="79"/>
    <n v="160.8860759493671"/>
    <n v="69.522405063291146"/>
    <n v="270"/>
    <n v="0.29259259259259257"/>
  </r>
  <r>
    <x v="2469"/>
    <x v="13"/>
    <x v="291"/>
    <x v="294"/>
    <n v="1947"/>
    <n v="988"/>
    <n v="1566"/>
    <n v="2684"/>
    <n v="1000"/>
    <n v="5916"/>
    <n v="774"/>
    <n v="0"/>
    <n v="942"/>
    <n v="1543"/>
    <n v="635"/>
    <n v="17995"/>
    <n v="6372.3"/>
    <n v="1215.3"/>
    <n v="10407.4"/>
    <n v="0.5783495415393165"/>
    <n v="94"/>
    <n v="191.43617021276594"/>
    <n v="110.71702127659574"/>
    <n v="300"/>
    <n v="0.31333333333333335"/>
  </r>
  <r>
    <x v="2470"/>
    <x v="16"/>
    <x v="101"/>
    <x v="101"/>
    <n v="2412"/>
    <n v="2683"/>
    <n v="474"/>
    <n v="4175"/>
    <n v="1204"/>
    <n v="4143"/>
    <n v="330"/>
    <n v="370"/>
    <n v="0"/>
    <n v="1887"/>
    <n v="1113"/>
    <n v="18791"/>
    <n v="6729.0999999999995"/>
    <n v="815.90000000000009"/>
    <n v="11246"/>
    <n v="0.5984779947847374"/>
    <n v="130"/>
    <n v="144.54615384615386"/>
    <n v="86.507692307692309"/>
    <n v="300"/>
    <n v="0.43333333333333335"/>
  </r>
  <r>
    <x v="2471"/>
    <x v="24"/>
    <x v="77"/>
    <x v="77"/>
    <n v="2920"/>
    <n v="2788"/>
    <n v="1798"/>
    <n v="2694"/>
    <n v="1661"/>
    <n v="882"/>
    <n v="392"/>
    <n v="1338"/>
    <n v="0"/>
    <n v="1425"/>
    <n v="0"/>
    <n v="15898"/>
    <n v="5824.9800000000005"/>
    <n v="719.64"/>
    <n v="9353.3799999999992"/>
    <n v="0.58833689772298392"/>
    <n v="92"/>
    <n v="172.80434782608697"/>
    <n v="101.66717391304347"/>
    <n v="270"/>
    <n v="0.34074074074074073"/>
  </r>
  <r>
    <x v="2472"/>
    <x v="3"/>
    <x v="93"/>
    <x v="93"/>
    <n v="5385"/>
    <n v="2374"/>
    <n v="0"/>
    <n v="3080"/>
    <n v="2642"/>
    <n v="0"/>
    <n v="1194"/>
    <n v="1569"/>
    <n v="959"/>
    <n v="3406"/>
    <n v="0"/>
    <n v="20609"/>
    <n v="5481.2"/>
    <n v="1023.76"/>
    <n v="14104.04"/>
    <n v="0.68436314231646367"/>
    <n v="124"/>
    <n v="166.20161290322579"/>
    <n v="113.74225806451614"/>
    <n v="240"/>
    <n v="0.51666666666666672"/>
  </r>
  <r>
    <x v="2473"/>
    <x v="28"/>
    <x v="258"/>
    <x v="261"/>
    <n v="0"/>
    <n v="1785"/>
    <n v="932"/>
    <n v="1476"/>
    <n v="2601"/>
    <n v="1797"/>
    <n v="228"/>
    <n v="2191"/>
    <n v="3532"/>
    <n v="1578"/>
    <n v="0"/>
    <n v="16120"/>
    <n v="4762.26"/>
    <n v="923.12999999999988"/>
    <n v="10434.61"/>
    <n v="0.64730831265508693"/>
    <n v="104"/>
    <n v="155"/>
    <n v="100.33278846153847"/>
    <n v="270"/>
    <n v="0.38518518518518519"/>
  </r>
  <r>
    <x v="2474"/>
    <x v="2"/>
    <x v="227"/>
    <x v="230"/>
    <n v="1185"/>
    <n v="384"/>
    <n v="1426"/>
    <n v="1428"/>
    <n v="354"/>
    <n v="630"/>
    <n v="0"/>
    <n v="2302"/>
    <n v="865"/>
    <n v="4762"/>
    <n v="508"/>
    <n v="13844"/>
    <n v="5311.9000000000005"/>
    <n v="1140.5999999999999"/>
    <n v="7391.5"/>
    <n v="0.53391360878358851"/>
    <n v="87"/>
    <n v="159.12643678160919"/>
    <n v="84.959770114942529"/>
    <n v="300"/>
    <n v="0.28999999999999998"/>
  </r>
  <r>
    <x v="2475"/>
    <x v="13"/>
    <x v="294"/>
    <x v="298"/>
    <n v="4717"/>
    <n v="658"/>
    <n v="3643"/>
    <n v="0"/>
    <n v="1432"/>
    <n v="115"/>
    <n v="749"/>
    <n v="911"/>
    <n v="77"/>
    <n v="3279"/>
    <n v="0"/>
    <n v="15581"/>
    <n v="5235.12"/>
    <n v="1077.3899999999999"/>
    <n v="9268.49"/>
    <n v="0.59485848148385856"/>
    <n v="93"/>
    <n v="167.53763440860214"/>
    <n v="99.66118279569892"/>
    <n v="270"/>
    <n v="0.34444444444444444"/>
  </r>
  <r>
    <x v="2476"/>
    <x v="27"/>
    <x v="42"/>
    <x v="42"/>
    <n v="199"/>
    <n v="2074"/>
    <n v="1810"/>
    <n v="1217"/>
    <n v="395"/>
    <n v="735"/>
    <n v="2147"/>
    <n v="3253"/>
    <n v="0"/>
    <n v="784"/>
    <n v="930"/>
    <n v="13544"/>
    <n v="5341.7"/>
    <n v="1033.5"/>
    <n v="7168.8"/>
    <n v="0.5292971057294743"/>
    <n v="86"/>
    <n v="157.48837209302326"/>
    <n v="83.358139534883719"/>
    <n v="300"/>
    <n v="0.28666666666666668"/>
  </r>
  <r>
    <x v="2477"/>
    <x v="1"/>
    <x v="193"/>
    <x v="195"/>
    <n v="3862"/>
    <n v="681"/>
    <n v="3659"/>
    <n v="730"/>
    <n v="3390"/>
    <n v="900"/>
    <n v="3354"/>
    <n v="456"/>
    <n v="3431"/>
    <n v="0"/>
    <n v="0"/>
    <n v="20463"/>
    <n v="6327.63"/>
    <n v="923.49"/>
    <n v="13211.880000000001"/>
    <n v="0.64564726579680409"/>
    <n v="121"/>
    <n v="169.11570247933884"/>
    <n v="109.18909090909092"/>
    <n v="270"/>
    <n v="0.44814814814814813"/>
  </r>
  <r>
    <x v="2478"/>
    <x v="4"/>
    <x v="409"/>
    <x v="416"/>
    <n v="3414"/>
    <n v="901"/>
    <n v="2625"/>
    <n v="955"/>
    <n v="462"/>
    <n v="2261"/>
    <n v="3510"/>
    <n v="4349"/>
    <n v="1478"/>
    <n v="1049"/>
    <n v="0"/>
    <n v="21004"/>
    <n v="5277.6"/>
    <n v="1449"/>
    <n v="14277.4"/>
    <n v="0.67974671491144545"/>
    <n v="137"/>
    <n v="153.31386861313868"/>
    <n v="104.21459854014599"/>
    <n v="300"/>
    <n v="0.45666666666666667"/>
  </r>
  <r>
    <x v="2479"/>
    <x v="3"/>
    <x v="161"/>
    <x v="161"/>
    <n v="295"/>
    <n v="3330"/>
    <n v="2314"/>
    <n v="809"/>
    <n v="1976"/>
    <n v="1264"/>
    <n v="730"/>
    <n v="1623"/>
    <n v="2502"/>
    <n v="1757"/>
    <n v="0"/>
    <n v="16600"/>
    <n v="4821.6000000000004"/>
    <n v="1356"/>
    <n v="10422.4"/>
    <n v="0.62785542168674702"/>
    <n v="100"/>
    <n v="166"/>
    <n v="104.22399999999999"/>
    <n v="300"/>
    <n v="0.33333333333333331"/>
  </r>
  <r>
    <x v="2480"/>
    <x v="24"/>
    <x v="736"/>
    <x v="759"/>
    <n v="567"/>
    <n v="606"/>
    <n v="1840"/>
    <n v="2565"/>
    <n v="0"/>
    <n v="2019"/>
    <n v="1658"/>
    <n v="0"/>
    <n v="1799"/>
    <n v="1137"/>
    <n v="1272"/>
    <n v="13463"/>
    <n v="6730.38"/>
    <n v="1143.18"/>
    <n v="5589.44"/>
    <n v="0.41517046720641754"/>
    <n v="81"/>
    <n v="166.20987654320987"/>
    <n v="69.005432098765425"/>
    <n v="270"/>
    <n v="0.3"/>
  </r>
  <r>
    <x v="2481"/>
    <x v="24"/>
    <x v="61"/>
    <x v="61"/>
    <n v="2248"/>
    <n v="1364"/>
    <n v="753"/>
    <n v="1403"/>
    <n v="723"/>
    <n v="2676"/>
    <n v="490"/>
    <n v="0"/>
    <n v="2241"/>
    <n v="0"/>
    <n v="0"/>
    <n v="11898"/>
    <n v="3911.68"/>
    <n v="735.6"/>
    <n v="7250.72"/>
    <n v="0.60940662296184234"/>
    <n v="81"/>
    <n v="146.88888888888889"/>
    <n v="89.515061728395068"/>
    <n v="240"/>
    <n v="0.33750000000000002"/>
  </r>
  <r>
    <x v="2482"/>
    <x v="11"/>
    <x v="277"/>
    <x v="280"/>
    <n v="0"/>
    <n v="462"/>
    <n v="1179"/>
    <n v="2289"/>
    <n v="3462"/>
    <n v="824"/>
    <n v="4800"/>
    <n v="1204"/>
    <n v="3354"/>
    <n v="4035"/>
    <n v="630"/>
    <n v="22239"/>
    <n v="6425.2"/>
    <n v="817.90000000000009"/>
    <n v="14995.9"/>
    <n v="0.67430639866900488"/>
    <n v="127"/>
    <n v="175.11023622047244"/>
    <n v="118.07795275590551"/>
    <n v="300"/>
    <n v="0.42333333333333334"/>
  </r>
  <r>
    <x v="2483"/>
    <x v="39"/>
    <x v="134"/>
    <x v="134"/>
    <n v="3719"/>
    <n v="4884"/>
    <n v="962"/>
    <n v="991"/>
    <n v="859"/>
    <n v="756"/>
    <n v="1797"/>
    <n v="2229"/>
    <n v="4046"/>
    <n v="711"/>
    <n v="1122"/>
    <n v="22076"/>
    <n v="4679.29"/>
    <n v="763.07"/>
    <n v="16633.64"/>
    <n v="0.75347164341366191"/>
    <n v="130"/>
    <n v="169.8153846153846"/>
    <n v="127.95107692307693"/>
    <n v="330"/>
    <n v="0.39393939393939392"/>
  </r>
  <r>
    <x v="2484"/>
    <x v="25"/>
    <x v="737"/>
    <x v="760"/>
    <n v="3402"/>
    <n v="554"/>
    <n v="842"/>
    <n v="0"/>
    <n v="2496"/>
    <n v="665"/>
    <n v="3959"/>
    <n v="1488"/>
    <n v="0"/>
    <n v="1828"/>
    <n v="0"/>
    <n v="15234"/>
    <n v="4260"/>
    <n v="862.56"/>
    <n v="10111.44"/>
    <n v="0.66374163056321389"/>
    <n v="95"/>
    <n v="160.3578947368421"/>
    <n v="106.43621052631579"/>
    <n v="240"/>
    <n v="0.39583333333333331"/>
  </r>
  <r>
    <x v="2485"/>
    <x v="9"/>
    <x v="9"/>
    <x v="761"/>
    <n v="1620"/>
    <n v="628"/>
    <n v="885"/>
    <n v="0"/>
    <n v="1909"/>
    <n v="616"/>
    <n v="372"/>
    <n v="2165"/>
    <n v="1643"/>
    <n v="1332"/>
    <n v="0"/>
    <n v="11170"/>
    <n v="4709.97"/>
    <n v="925.02"/>
    <n v="5535.01"/>
    <n v="0.49552461951656224"/>
    <n v="80"/>
    <n v="139.625"/>
    <n v="69.187624999999997"/>
    <n v="270"/>
    <n v="0.29629629629629628"/>
  </r>
  <r>
    <x v="2486"/>
    <x v="5"/>
    <x v="8"/>
    <x v="8"/>
    <n v="2431"/>
    <n v="864"/>
    <n v="852"/>
    <n v="3002"/>
    <n v="0"/>
    <n v="2576"/>
    <n v="175"/>
    <n v="1572"/>
    <n v="2263"/>
    <n v="689"/>
    <n v="1437"/>
    <n v="15861"/>
    <n v="4847.3999999999996"/>
    <n v="884.9"/>
    <n v="10128.700000000001"/>
    <n v="0.63859151377592838"/>
    <n v="102"/>
    <n v="155.5"/>
    <n v="99.300980392156873"/>
    <n v="300"/>
    <n v="0.34"/>
  </r>
  <r>
    <x v="2487"/>
    <x v="49"/>
    <x v="469"/>
    <x v="479"/>
    <n v="0"/>
    <n v="0"/>
    <n v="3547"/>
    <n v="568"/>
    <n v="1883"/>
    <n v="2836"/>
    <n v="4778"/>
    <n v="0"/>
    <n v="2442"/>
    <n v="518"/>
    <n v="700"/>
    <n v="17272"/>
    <n v="5172.96"/>
    <n v="720.72"/>
    <n v="11378.32"/>
    <n v="0.65877257989810101"/>
    <n v="118"/>
    <n v="146.37288135593221"/>
    <n v="96.426440677966099"/>
    <n v="240"/>
    <n v="0.49166666666666664"/>
  </r>
  <r>
    <x v="2488"/>
    <x v="11"/>
    <x v="108"/>
    <x v="108"/>
    <n v="812"/>
    <n v="2325"/>
    <n v="729"/>
    <n v="1458"/>
    <n v="744"/>
    <n v="0"/>
    <n v="322"/>
    <n v="372"/>
    <n v="630"/>
    <n v="1200"/>
    <n v="0"/>
    <n v="8592"/>
    <n v="4671.18"/>
    <n v="779.22"/>
    <n v="3141.5999999999995"/>
    <n v="0.36564245810055862"/>
    <n v="49"/>
    <n v="175.34693877551021"/>
    <n v="64.1142857142857"/>
    <n v="270"/>
    <n v="0.18148148148148149"/>
  </r>
  <r>
    <x v="2489"/>
    <x v="21"/>
    <x v="441"/>
    <x v="449"/>
    <n v="466"/>
    <n v="944"/>
    <n v="2641"/>
    <n v="2981"/>
    <n v="1997"/>
    <n v="1494"/>
    <n v="0"/>
    <n v="376"/>
    <n v="2053"/>
    <n v="1716"/>
    <n v="924"/>
    <n v="15592"/>
    <n v="5783.8"/>
    <n v="607"/>
    <n v="9201.2000000000007"/>
    <n v="0.59012314007183175"/>
    <n v="106"/>
    <n v="147.09433962264151"/>
    <n v="86.80377358490567"/>
    <n v="300"/>
    <n v="0.35333333333333333"/>
  </r>
  <r>
    <x v="2490"/>
    <x v="0"/>
    <x v="201"/>
    <x v="203"/>
    <n v="0"/>
    <n v="0"/>
    <n v="2192"/>
    <n v="3383"/>
    <n v="456"/>
    <n v="2645"/>
    <n v="1108"/>
    <n v="765"/>
    <n v="536"/>
    <n v="492"/>
    <n v="0"/>
    <n v="11577"/>
    <n v="4241.84"/>
    <n v="1002.56"/>
    <n v="6332.6"/>
    <n v="0.54699835881489167"/>
    <n v="67"/>
    <n v="172.79104477611941"/>
    <n v="94.516417910447771"/>
    <n v="240"/>
    <n v="0.27916666666666667"/>
  </r>
  <r>
    <x v="2491"/>
    <x v="25"/>
    <x v="457"/>
    <x v="466"/>
    <n v="3476"/>
    <n v="2402"/>
    <n v="3142"/>
    <n v="686"/>
    <n v="2524"/>
    <n v="832"/>
    <n v="998"/>
    <n v="1849"/>
    <n v="1540"/>
    <n v="594"/>
    <n v="0"/>
    <n v="18043"/>
    <n v="5611.5"/>
    <n v="1033.1999999999998"/>
    <n v="11398.3"/>
    <n v="0.63172975669234599"/>
    <n v="116"/>
    <n v="155.54310344827587"/>
    <n v="98.261206896551712"/>
    <n v="300"/>
    <n v="0.38666666666666666"/>
  </r>
  <r>
    <x v="2492"/>
    <x v="42"/>
    <x v="663"/>
    <x v="681"/>
    <n v="2290"/>
    <n v="0"/>
    <n v="3775"/>
    <n v="0"/>
    <n v="1440"/>
    <n v="1275"/>
    <n v="1082"/>
    <n v="1404"/>
    <n v="753"/>
    <n v="642"/>
    <n v="812"/>
    <n v="13473"/>
    <n v="4845.5999999999995"/>
    <n v="861.39"/>
    <n v="7766.01"/>
    <n v="0.57641282565130258"/>
    <n v="85"/>
    <n v="158.50588235294117"/>
    <n v="91.364823529411765"/>
    <n v="270"/>
    <n v="0.31481481481481483"/>
  </r>
  <r>
    <x v="2493"/>
    <x v="27"/>
    <x v="418"/>
    <x v="425"/>
    <n v="1053"/>
    <n v="1892"/>
    <n v="3887"/>
    <n v="3118"/>
    <n v="3359"/>
    <n v="522"/>
    <n v="1237"/>
    <n v="2510"/>
    <n v="3541"/>
    <n v="1206"/>
    <n v="1278"/>
    <n v="23603"/>
    <n v="4996.5300000000007"/>
    <n v="1577.62"/>
    <n v="17028.849999999999"/>
    <n v="0.72146972842435275"/>
    <n v="143"/>
    <n v="165.05594405594405"/>
    <n v="119.08286713286712"/>
    <n v="330"/>
    <n v="0.43333333333333335"/>
  </r>
  <r>
    <x v="2494"/>
    <x v="47"/>
    <x v="699"/>
    <x v="720"/>
    <n v="1226"/>
    <n v="0"/>
    <n v="534"/>
    <n v="588"/>
    <n v="132"/>
    <n v="2168"/>
    <n v="197"/>
    <n v="856"/>
    <n v="148"/>
    <n v="2246"/>
    <n v="0"/>
    <n v="8095"/>
    <n v="5231.25"/>
    <n v="1005.39"/>
    <n v="1858.3599999999997"/>
    <n v="0.2295688696726374"/>
    <n v="57"/>
    <n v="142.01754385964912"/>
    <n v="32.602807017543853"/>
    <n v="270"/>
    <n v="0.21111111111111111"/>
  </r>
  <r>
    <x v="2495"/>
    <x v="38"/>
    <x v="268"/>
    <x v="271"/>
    <n v="1692"/>
    <n v="3420"/>
    <n v="79"/>
    <n v="3109"/>
    <n v="1314"/>
    <n v="559"/>
    <n v="4201"/>
    <n v="1000"/>
    <n v="0"/>
    <n v="1785"/>
    <n v="567"/>
    <n v="17726"/>
    <n v="5096.5"/>
    <n v="1358.6000000000001"/>
    <n v="11270.9"/>
    <n v="0.63584000902628901"/>
    <n v="117"/>
    <n v="151.5042735042735"/>
    <n v="96.332478632478626"/>
    <n v="300"/>
    <n v="0.39"/>
  </r>
  <r>
    <x v="2496"/>
    <x v="56"/>
    <x v="451"/>
    <x v="459"/>
    <n v="2212"/>
    <n v="294"/>
    <n v="262"/>
    <n v="1149"/>
    <n v="0"/>
    <n v="639"/>
    <n v="843"/>
    <n v="2549"/>
    <n v="1801"/>
    <n v="952"/>
    <n v="0"/>
    <n v="10701"/>
    <n v="4777.83"/>
    <n v="569.61"/>
    <n v="5353.56"/>
    <n v="0.50028595458368386"/>
    <n v="79"/>
    <n v="135.45569620253164"/>
    <n v="67.766582278481025"/>
    <n v="270"/>
    <n v="0.29259259259259257"/>
  </r>
  <r>
    <x v="2497"/>
    <x v="4"/>
    <x v="145"/>
    <x v="145"/>
    <n v="822"/>
    <n v="2020"/>
    <n v="2655"/>
    <n v="1050"/>
    <n v="590"/>
    <n v="3530"/>
    <n v="990"/>
    <n v="1075"/>
    <n v="1079"/>
    <n v="3139"/>
    <n v="590"/>
    <n v="17540"/>
    <n v="7915.6"/>
    <n v="1365.3200000000002"/>
    <n v="8259.08"/>
    <n v="0.47087115165336374"/>
    <n v="105"/>
    <n v="167.04761904761904"/>
    <n v="78.65790476190476"/>
    <n v="330"/>
    <n v="0.31818181818181818"/>
  </r>
  <r>
    <x v="2498"/>
    <x v="9"/>
    <x v="30"/>
    <x v="30"/>
    <n v="2110"/>
    <n v="0"/>
    <n v="3395"/>
    <n v="0"/>
    <n v="261"/>
    <n v="3247"/>
    <n v="2480"/>
    <n v="654"/>
    <n v="3623"/>
    <n v="1770"/>
    <n v="1083"/>
    <n v="18623"/>
    <n v="6558.03"/>
    <n v="1151.1000000000001"/>
    <n v="10913.869999999999"/>
    <n v="0.58604252805670398"/>
    <n v="115"/>
    <n v="161.93913043478261"/>
    <n v="94.903217391304338"/>
    <n v="270"/>
    <n v="0.42592592592592593"/>
  </r>
  <r>
    <x v="2499"/>
    <x v="16"/>
    <x v="642"/>
    <x v="659"/>
    <n v="3874"/>
    <n v="828"/>
    <n v="1558"/>
    <n v="233"/>
    <n v="725"/>
    <n v="1441"/>
    <n v="1997"/>
    <n v="477"/>
    <n v="1624"/>
    <n v="1316"/>
    <n v="126"/>
    <n v="14199"/>
    <n v="7636.42"/>
    <n v="909.26"/>
    <n v="5653.32"/>
    <n v="0.39814916543418549"/>
    <n v="81"/>
    <n v="175.2962962962963"/>
    <n v="69.794074074074075"/>
    <n v="330"/>
    <n v="0.24545454545454545"/>
  </r>
  <r>
    <x v="2500"/>
    <x v="5"/>
    <x v="386"/>
    <x v="392"/>
    <n v="1324"/>
    <n v="2418"/>
    <n v="1619"/>
    <n v="0"/>
    <n v="0"/>
    <n v="1358"/>
    <n v="534"/>
    <n v="2020"/>
    <n v="906"/>
    <n v="5200"/>
    <n v="414"/>
    <n v="15793"/>
    <n v="5741.37"/>
    <n v="1071.72"/>
    <n v="8979.91"/>
    <n v="0.56860064585575887"/>
    <n v="102"/>
    <n v="154.83333333333334"/>
    <n v="88.038333333333327"/>
    <n v="270"/>
    <n v="0.37777777777777777"/>
  </r>
  <r>
    <x v="2501"/>
    <x v="43"/>
    <x v="448"/>
    <x v="456"/>
    <n v="442"/>
    <n v="2021"/>
    <n v="1538"/>
    <n v="2060"/>
    <n v="350"/>
    <n v="1717"/>
    <n v="1084"/>
    <n v="1731"/>
    <n v="1239"/>
    <n v="1755"/>
    <n v="0"/>
    <n v="13937"/>
    <n v="6891.1"/>
    <n v="1256.5"/>
    <n v="5789.4"/>
    <n v="0.41539786180670157"/>
    <n v="92"/>
    <n v="151.4891304347826"/>
    <n v="62.928260869565214"/>
    <n v="300"/>
    <n v="0.30666666666666664"/>
  </r>
  <r>
    <x v="2502"/>
    <x v="28"/>
    <x v="357"/>
    <x v="362"/>
    <n v="498"/>
    <n v="1506"/>
    <n v="165"/>
    <n v="1232"/>
    <n v="485"/>
    <n v="0"/>
    <n v="560"/>
    <n v="1406"/>
    <n v="158"/>
    <n v="426"/>
    <n v="0"/>
    <n v="6436"/>
    <n v="4375.8"/>
    <n v="868.86"/>
    <n v="1191.3400000000001"/>
    <n v="0.18510565568676199"/>
    <n v="44"/>
    <n v="146.27272727272728"/>
    <n v="27.075909090909093"/>
    <n v="270"/>
    <n v="0.16296296296296298"/>
  </r>
  <r>
    <x v="2503"/>
    <x v="9"/>
    <x v="488"/>
    <x v="498"/>
    <n v="1625"/>
    <n v="0"/>
    <n v="1032"/>
    <n v="1540"/>
    <n v="3553"/>
    <n v="0"/>
    <n v="3043"/>
    <n v="0"/>
    <n v="0"/>
    <n v="2427"/>
    <n v="0"/>
    <n v="13220"/>
    <n v="3246.3599999999997"/>
    <n v="715.56000000000006"/>
    <n v="9258.08"/>
    <n v="0.70030862329803323"/>
    <n v="80"/>
    <n v="165.25"/>
    <n v="115.726"/>
    <n v="180"/>
    <n v="0.44444444444444442"/>
  </r>
  <r>
    <x v="2504"/>
    <x v="45"/>
    <x v="563"/>
    <x v="577"/>
    <n v="590"/>
    <n v="1536"/>
    <n v="278"/>
    <n v="3021"/>
    <n v="0"/>
    <n v="603"/>
    <n v="162"/>
    <n v="2116"/>
    <n v="1790"/>
    <n v="1981"/>
    <n v="471"/>
    <n v="12548"/>
    <n v="7445.1"/>
    <n v="1361.3"/>
    <n v="3741.6000000000004"/>
    <n v="0.29818297736691107"/>
    <n v="75"/>
    <n v="167.30666666666667"/>
    <n v="49.888000000000005"/>
    <n v="300"/>
    <n v="0.25"/>
  </r>
  <r>
    <x v="2505"/>
    <x v="7"/>
    <x v="272"/>
    <x v="275"/>
    <n v="1291"/>
    <n v="1540"/>
    <n v="672"/>
    <n v="880"/>
    <n v="370"/>
    <n v="0"/>
    <n v="3112"/>
    <n v="701"/>
    <n v="2884"/>
    <n v="1915"/>
    <n v="924"/>
    <n v="14289"/>
    <n v="4855.8999999999996"/>
    <n v="1065.2"/>
    <n v="8367.9000000000015"/>
    <n v="0.58561830778920854"/>
    <n v="89"/>
    <n v="160.55056179775281"/>
    <n v="94.021348314606755"/>
    <n v="300"/>
    <n v="0.29666666666666669"/>
  </r>
  <r>
    <x v="2506"/>
    <x v="3"/>
    <x v="176"/>
    <x v="178"/>
    <n v="1323"/>
    <n v="633"/>
    <n v="1018"/>
    <n v="2263"/>
    <n v="1312"/>
    <n v="1814"/>
    <n v="600"/>
    <n v="362"/>
    <n v="2837"/>
    <n v="0"/>
    <n v="1230"/>
    <n v="13392"/>
    <n v="5263"/>
    <n v="1017.4"/>
    <n v="7111.6"/>
    <n v="0.53103345280764636"/>
    <n v="80"/>
    <n v="167.4"/>
    <n v="88.89500000000001"/>
    <n v="300"/>
    <n v="0.26666666666666666"/>
  </r>
  <r>
    <x v="2507"/>
    <x v="3"/>
    <x v="371"/>
    <x v="376"/>
    <n v="0"/>
    <n v="1926"/>
    <n v="0"/>
    <n v="1604"/>
    <n v="80"/>
    <n v="5570"/>
    <n v="3241"/>
    <n v="3914"/>
    <n v="1362"/>
    <n v="2945"/>
    <n v="717"/>
    <n v="21359"/>
    <n v="5779.08"/>
    <n v="812.43"/>
    <n v="14767.49"/>
    <n v="0.69139426003090032"/>
    <n v="128"/>
    <n v="166.8671875"/>
    <n v="115.371015625"/>
    <n v="270"/>
    <n v="0.47407407407407409"/>
  </r>
  <r>
    <x v="2508"/>
    <x v="13"/>
    <x v="416"/>
    <x v="423"/>
    <n v="1302"/>
    <n v="1360"/>
    <n v="2108"/>
    <n v="3392"/>
    <n v="768"/>
    <n v="4215"/>
    <n v="1157"/>
    <n v="640"/>
    <n v="264"/>
    <n v="1080"/>
    <n v="410"/>
    <n v="16696"/>
    <n v="6850.4699999999993"/>
    <n v="943.03000000000009"/>
    <n v="8902.5"/>
    <n v="0.53321154767609014"/>
    <n v="100"/>
    <n v="166.96"/>
    <n v="89.025000000000006"/>
    <n v="330"/>
    <n v="0.30303030303030304"/>
  </r>
  <r>
    <x v="2509"/>
    <x v="3"/>
    <x v="176"/>
    <x v="178"/>
    <n v="0"/>
    <n v="2116"/>
    <n v="0"/>
    <n v="386"/>
    <n v="825"/>
    <n v="1864"/>
    <n v="2166"/>
    <n v="2073"/>
    <n v="653"/>
    <n v="1784"/>
    <n v="876"/>
    <n v="12743"/>
    <n v="6686.28"/>
    <n v="1174.8599999999999"/>
    <n v="4881.8600000000006"/>
    <n v="0.38310131052342467"/>
    <n v="81"/>
    <n v="157.32098765432099"/>
    <n v="60.269876543209882"/>
    <n v="270"/>
    <n v="0.3"/>
  </r>
  <r>
    <x v="2510"/>
    <x v="2"/>
    <x v="228"/>
    <x v="231"/>
    <n v="2615"/>
    <n v="0"/>
    <n v="354"/>
    <n v="352"/>
    <n v="1846"/>
    <n v="0"/>
    <n v="2207"/>
    <n v="904"/>
    <n v="967"/>
    <n v="646"/>
    <n v="988"/>
    <n v="10879"/>
    <n v="5847.93"/>
    <n v="508.05"/>
    <n v="4523.0199999999995"/>
    <n v="0.415756962956154"/>
    <n v="66"/>
    <n v="164.83333333333334"/>
    <n v="68.530606060606047"/>
    <n v="270"/>
    <n v="0.24444444444444444"/>
  </r>
  <r>
    <x v="2511"/>
    <x v="41"/>
    <x v="358"/>
    <x v="363"/>
    <n v="3271"/>
    <n v="0"/>
    <n v="924"/>
    <n v="2011"/>
    <n v="1838"/>
    <n v="1593"/>
    <n v="1429"/>
    <n v="0"/>
    <n v="0"/>
    <n v="0"/>
    <n v="597"/>
    <n v="11663"/>
    <n v="5078.71"/>
    <n v="912.59"/>
    <n v="5671.7"/>
    <n v="0.48629855097316299"/>
    <n v="68"/>
    <n v="171.51470588235293"/>
    <n v="83.40735294117647"/>
    <n v="210"/>
    <n v="0.32380952380952382"/>
  </r>
  <r>
    <x v="2512"/>
    <x v="35"/>
    <x v="738"/>
    <x v="762"/>
    <n v="3363"/>
    <n v="474"/>
    <n v="1476"/>
    <n v="2099"/>
    <n v="1527"/>
    <n v="1368"/>
    <n v="1647"/>
    <n v="4603"/>
    <n v="263"/>
    <n v="142"/>
    <n v="830"/>
    <n v="17792"/>
    <n v="6711.54"/>
    <n v="1311.8600000000001"/>
    <n v="9768.6"/>
    <n v="0.54904451438848922"/>
    <n v="108"/>
    <n v="164.74074074074073"/>
    <n v="90.45"/>
    <n v="330"/>
    <n v="0.32727272727272727"/>
  </r>
  <r>
    <x v="2513"/>
    <x v="29"/>
    <x v="318"/>
    <x v="322"/>
    <n v="684"/>
    <n v="1889"/>
    <n v="660"/>
    <n v="3750"/>
    <n v="686"/>
    <n v="925"/>
    <n v="1328"/>
    <n v="1898"/>
    <n v="1213"/>
    <n v="1287"/>
    <n v="0"/>
    <n v="14320"/>
    <n v="4899"/>
    <n v="949.5"/>
    <n v="8471.5"/>
    <n v="0.5915851955307263"/>
    <n v="103"/>
    <n v="139.02912621359224"/>
    <n v="82.247572815533985"/>
    <n v="300"/>
    <n v="0.34333333333333332"/>
  </r>
  <r>
    <x v="2514"/>
    <x v="45"/>
    <x v="739"/>
    <x v="763"/>
    <n v="684"/>
    <n v="2653"/>
    <n v="2404"/>
    <n v="4055"/>
    <n v="2045"/>
    <n v="1072"/>
    <n v="1725"/>
    <n v="2238"/>
    <n v="524"/>
    <n v="3444"/>
    <n v="1496"/>
    <n v="22340"/>
    <n v="7872.37"/>
    <n v="597.08000000000004"/>
    <n v="13870.55"/>
    <n v="0.62088406445837063"/>
    <n v="140"/>
    <n v="159.57142857142858"/>
    <n v="99.075357142857143"/>
    <n v="330"/>
    <n v="0.42424242424242425"/>
  </r>
  <r>
    <x v="2515"/>
    <x v="21"/>
    <x v="376"/>
    <x v="381"/>
    <n v="0"/>
    <n v="588"/>
    <n v="1927"/>
    <n v="477"/>
    <n v="812"/>
    <n v="308"/>
    <n v="910"/>
    <n v="2335"/>
    <n v="119"/>
    <n v="1369"/>
    <n v="0"/>
    <n v="8845"/>
    <n v="5814.36"/>
    <n v="478.8"/>
    <n v="2551.84"/>
    <n v="0.28850650084793672"/>
    <n v="63"/>
    <n v="140.39682539682539"/>
    <n v="40.505396825396829"/>
    <n v="270"/>
    <n v="0.23333333333333334"/>
  </r>
  <r>
    <x v="2516"/>
    <x v="29"/>
    <x v="318"/>
    <x v="322"/>
    <n v="243"/>
    <n v="2701"/>
    <n v="3093"/>
    <n v="540"/>
    <n v="540"/>
    <n v="396"/>
    <n v="0"/>
    <n v="706"/>
    <n v="1332"/>
    <n v="1568"/>
    <n v="0"/>
    <n v="11119"/>
    <n v="5975.55"/>
    <n v="848.34"/>
    <n v="4295.1099999999997"/>
    <n v="0.38628563719758968"/>
    <n v="78"/>
    <n v="142.55128205128204"/>
    <n v="55.065512820512815"/>
    <n v="270"/>
    <n v="0.28888888888888886"/>
  </r>
  <r>
    <x v="2517"/>
    <x v="5"/>
    <x v="546"/>
    <x v="560"/>
    <n v="1878"/>
    <n v="0"/>
    <n v="1715"/>
    <n v="3554"/>
    <n v="4485"/>
    <n v="2558"/>
    <n v="2506"/>
    <n v="1671"/>
    <n v="0"/>
    <n v="1128"/>
    <n v="1183"/>
    <n v="20678"/>
    <n v="6027.84"/>
    <n v="1231.6499999999999"/>
    <n v="13418.51"/>
    <n v="0.64892687880839539"/>
    <n v="124"/>
    <n v="166.75806451612902"/>
    <n v="108.21379032258065"/>
    <n v="270"/>
    <n v="0.45925925925925926"/>
  </r>
  <r>
    <x v="2518"/>
    <x v="49"/>
    <x v="740"/>
    <x v="764"/>
    <n v="627"/>
    <n v="2179"/>
    <n v="2953"/>
    <n v="1897"/>
    <n v="1023"/>
    <n v="3943"/>
    <n v="235"/>
    <n v="642"/>
    <n v="399"/>
    <n v="619"/>
    <n v="570"/>
    <n v="15087"/>
    <n v="6019.5300000000007"/>
    <n v="1483.79"/>
    <n v="7583.6799999999994"/>
    <n v="0.5026632199907205"/>
    <n v="91"/>
    <n v="165.79120879120879"/>
    <n v="83.337142857142851"/>
    <n v="330"/>
    <n v="0.27575757575757576"/>
  </r>
  <r>
    <x v="2519"/>
    <x v="49"/>
    <x v="415"/>
    <x v="422"/>
    <n v="891"/>
    <n v="879"/>
    <n v="1711"/>
    <n v="0"/>
    <n v="1339"/>
    <n v="3344"/>
    <n v="5705"/>
    <n v="3050"/>
    <n v="1278"/>
    <n v="618"/>
    <n v="326"/>
    <n v="19141"/>
    <n v="6968"/>
    <n v="892.90000000000009"/>
    <n v="11280.1"/>
    <n v="0.58931612768402908"/>
    <n v="114"/>
    <n v="167.90350877192984"/>
    <n v="98.948245614035088"/>
    <n v="300"/>
    <n v="0.38"/>
  </r>
  <r>
    <x v="2520"/>
    <x v="65"/>
    <x v="741"/>
    <x v="765"/>
    <n v="2114"/>
    <n v="995"/>
    <n v="3087"/>
    <n v="916"/>
    <n v="1210"/>
    <n v="1629"/>
    <n v="2816"/>
    <n v="2592"/>
    <n v="3428"/>
    <n v="1098"/>
    <n v="426"/>
    <n v="20311"/>
    <n v="8013.5"/>
    <n v="1383.69"/>
    <n v="10913.81"/>
    <n v="0.53733494165723006"/>
    <n v="118"/>
    <n v="172.12711864406779"/>
    <n v="92.489915254237289"/>
    <n v="330"/>
    <n v="0.3575757575757576"/>
  </r>
  <r>
    <x v="2521"/>
    <x v="24"/>
    <x v="77"/>
    <x v="77"/>
    <n v="1849"/>
    <n v="1440"/>
    <n v="677"/>
    <n v="2469"/>
    <n v="1826"/>
    <n v="944"/>
    <n v="2832"/>
    <n v="1598"/>
    <n v="3089"/>
    <n v="1868"/>
    <n v="0"/>
    <n v="18592"/>
    <n v="6620.1"/>
    <n v="915"/>
    <n v="11056.9"/>
    <n v="0.59471277969018932"/>
    <n v="110"/>
    <n v="169.01818181818183"/>
    <n v="100.51727272727273"/>
    <n v="300"/>
    <n v="0.36666666666666664"/>
  </r>
  <r>
    <x v="2522"/>
    <x v="17"/>
    <x v="722"/>
    <x v="743"/>
    <n v="1942"/>
    <n v="148"/>
    <n v="1307"/>
    <n v="0"/>
    <n v="194"/>
    <n v="889"/>
    <n v="3465"/>
    <n v="2958"/>
    <n v="1250"/>
    <n v="1217"/>
    <n v="0"/>
    <n v="13370"/>
    <n v="4585.95"/>
    <n v="1177.56"/>
    <n v="7606.49"/>
    <n v="0.56892221391174269"/>
    <n v="84"/>
    <n v="159.16666666666666"/>
    <n v="90.553452380952379"/>
    <n v="270"/>
    <n v="0.31111111111111112"/>
  </r>
  <r>
    <x v="2523"/>
    <x v="2"/>
    <x v="420"/>
    <x v="427"/>
    <n v="1974"/>
    <n v="0"/>
    <n v="3529"/>
    <n v="1209"/>
    <n v="2597"/>
    <n v="620"/>
    <n v="744"/>
    <n v="5895"/>
    <n v="468"/>
    <n v="1370"/>
    <n v="866"/>
    <n v="19272"/>
    <n v="6361.4"/>
    <n v="1491.6999999999998"/>
    <n v="11418.900000000001"/>
    <n v="0.59251245330012459"/>
    <n v="117"/>
    <n v="164.71794871794873"/>
    <n v="97.597435897435915"/>
    <n v="300"/>
    <n v="0.39"/>
  </r>
  <r>
    <x v="2524"/>
    <x v="10"/>
    <x v="343"/>
    <x v="348"/>
    <n v="1836"/>
    <n v="1511"/>
    <n v="1512"/>
    <n v="498"/>
    <n v="3644"/>
    <n v="488"/>
    <n v="1128"/>
    <n v="926"/>
    <n v="1638"/>
    <n v="131"/>
    <n v="630"/>
    <n v="13942"/>
    <n v="7540.2800000000007"/>
    <n v="731.28000000000009"/>
    <n v="5670.4399999999987"/>
    <n v="0.40671639649978475"/>
    <n v="88"/>
    <n v="158.43181818181819"/>
    <n v="64.436818181818168"/>
    <n v="330"/>
    <n v="0.26666666666666666"/>
  </r>
  <r>
    <x v="2525"/>
    <x v="3"/>
    <x v="742"/>
    <x v="766"/>
    <n v="1122"/>
    <n v="202"/>
    <n v="864"/>
    <n v="1713"/>
    <n v="2007"/>
    <n v="112"/>
    <n v="0"/>
    <n v="614"/>
    <n v="1709"/>
    <n v="0"/>
    <n v="384"/>
    <n v="8727"/>
    <n v="4640.67"/>
    <n v="1087.6499999999999"/>
    <n v="2998.6800000000003"/>
    <n v="0.3436094877964937"/>
    <n v="62"/>
    <n v="140.75806451612902"/>
    <n v="48.365806451612904"/>
    <n v="270"/>
    <n v="0.22962962962962963"/>
  </r>
  <r>
    <x v="2526"/>
    <x v="24"/>
    <x v="39"/>
    <x v="39"/>
    <n v="527"/>
    <n v="702"/>
    <n v="2662"/>
    <n v="828"/>
    <n v="1744"/>
    <n v="858"/>
    <n v="1185"/>
    <n v="1698"/>
    <n v="1990"/>
    <n v="0"/>
    <n v="160"/>
    <n v="12354"/>
    <n v="6230"/>
    <n v="662.30000000000007"/>
    <n v="5461.7"/>
    <n v="0.44209972478549459"/>
    <n v="87"/>
    <n v="142"/>
    <n v="62.778160919540227"/>
    <n v="300"/>
    <n v="0.28999999999999998"/>
  </r>
  <r>
    <x v="2527"/>
    <x v="16"/>
    <x v="642"/>
    <x v="659"/>
    <n v="2565"/>
    <n v="1065"/>
    <n v="0"/>
    <n v="3922"/>
    <n v="810"/>
    <n v="718"/>
    <n v="750"/>
    <n v="1761"/>
    <n v="1671"/>
    <n v="1348"/>
    <n v="0"/>
    <n v="14610"/>
    <n v="6599.97"/>
    <n v="1106.55"/>
    <n v="6903.48"/>
    <n v="0.47251745379876792"/>
    <n v="95"/>
    <n v="153.78947368421052"/>
    <n v="72.668210526315789"/>
    <n v="270"/>
    <n v="0.35185185185185186"/>
  </r>
  <r>
    <x v="2528"/>
    <x v="20"/>
    <x v="144"/>
    <x v="144"/>
    <n v="702"/>
    <n v="810"/>
    <n v="1188"/>
    <n v="1692"/>
    <n v="1480"/>
    <n v="720"/>
    <n v="339"/>
    <n v="2442"/>
    <n v="3700"/>
    <n v="1255"/>
    <n v="0"/>
    <n v="14328"/>
    <n v="6644.2"/>
    <n v="1380.9"/>
    <n v="6302.9"/>
    <n v="0.43990089335566718"/>
    <n v="95"/>
    <n v="150.82105263157894"/>
    <n v="66.346315789473678"/>
    <n v="300"/>
    <n v="0.31666666666666665"/>
  </r>
  <r>
    <x v="2529"/>
    <x v="20"/>
    <x v="468"/>
    <x v="478"/>
    <n v="1358"/>
    <n v="1658"/>
    <n v="1985"/>
    <n v="312"/>
    <n v="473"/>
    <n v="2168"/>
    <n v="1370"/>
    <n v="2506"/>
    <n v="1098"/>
    <n v="0"/>
    <n v="1162"/>
    <n v="14090"/>
    <n v="6751.7999999999993"/>
    <n v="740.3"/>
    <n v="6597.9000000000005"/>
    <n v="0.46826827537260474"/>
    <n v="93"/>
    <n v="151.50537634408602"/>
    <n v="70.945161290322588"/>
    <n v="300"/>
    <n v="0.31"/>
  </r>
  <r>
    <x v="2530"/>
    <x v="22"/>
    <x v="57"/>
    <x v="57"/>
    <n v="2196"/>
    <n v="1029"/>
    <n v="954"/>
    <n v="588"/>
    <n v="887"/>
    <n v="0"/>
    <n v="983"/>
    <n v="4014"/>
    <n v="1975"/>
    <n v="1432"/>
    <n v="0"/>
    <n v="14058"/>
    <n v="5996.7899999999991"/>
    <n v="846.62999999999988"/>
    <n v="7214.5800000000008"/>
    <n v="0.51320102432778492"/>
    <n v="100"/>
    <n v="140.58000000000001"/>
    <n v="72.145800000000008"/>
    <n v="270"/>
    <n v="0.37037037037037035"/>
  </r>
  <r>
    <x v="2531"/>
    <x v="3"/>
    <x v="180"/>
    <x v="182"/>
    <n v="0"/>
    <n v="1716"/>
    <n v="591"/>
    <n v="3932"/>
    <n v="3916"/>
    <n v="992"/>
    <n v="1736"/>
    <n v="1246"/>
    <n v="996"/>
    <n v="588"/>
    <n v="2019"/>
    <n v="17732"/>
    <n v="5067.7999999999993"/>
    <n v="889.4"/>
    <n v="11774.800000000001"/>
    <n v="0.66404240920369961"/>
    <n v="102"/>
    <n v="173.84313725490196"/>
    <n v="115.43921568627452"/>
    <n v="300"/>
    <n v="0.34"/>
  </r>
  <r>
    <x v="2532"/>
    <x v="2"/>
    <x v="684"/>
    <x v="703"/>
    <n v="1425"/>
    <n v="177"/>
    <n v="3056"/>
    <n v="819"/>
    <n v="1805"/>
    <n v="1118"/>
    <n v="1352"/>
    <n v="891"/>
    <n v="1643"/>
    <n v="1725"/>
    <n v="0"/>
    <n v="14011"/>
    <n v="5520"/>
    <n v="1457.3"/>
    <n v="7033.7"/>
    <n v="0.50201270430376133"/>
    <n v="97"/>
    <n v="144.44329896907217"/>
    <n v="72.512371134020611"/>
    <n v="300"/>
    <n v="0.32333333333333331"/>
  </r>
  <r>
    <x v="2533"/>
    <x v="17"/>
    <x v="444"/>
    <x v="452"/>
    <n v="4053"/>
    <n v="3186"/>
    <n v="236"/>
    <n v="0"/>
    <n v="3488"/>
    <n v="2609"/>
    <n v="162"/>
    <n v="1884"/>
    <n v="1572"/>
    <n v="0"/>
    <n v="95"/>
    <n v="17285"/>
    <n v="6479.37"/>
    <n v="621.9"/>
    <n v="10183.73"/>
    <n v="0.5891657506508533"/>
    <n v="108"/>
    <n v="160.0462962962963"/>
    <n v="94.293796296296293"/>
    <n v="270"/>
    <n v="0.4"/>
  </r>
  <r>
    <x v="2534"/>
    <x v="14"/>
    <x v="743"/>
    <x v="767"/>
    <n v="0"/>
    <n v="815"/>
    <n v="3781"/>
    <n v="3986"/>
    <n v="3408"/>
    <n v="1631"/>
    <n v="2700"/>
    <n v="2987"/>
    <n v="1622"/>
    <n v="844"/>
    <n v="1831"/>
    <n v="23605"/>
    <n v="7291.5999999999995"/>
    <n v="1416.2"/>
    <n v="14897.2"/>
    <n v="0.63110357975005293"/>
    <n v="142"/>
    <n v="166.23239436619718"/>
    <n v="104.90985915492958"/>
    <n v="300"/>
    <n v="0.47333333333333333"/>
  </r>
  <r>
    <x v="2535"/>
    <x v="28"/>
    <x v="258"/>
    <x v="261"/>
    <n v="828"/>
    <n v="4749"/>
    <n v="265"/>
    <n v="3745"/>
    <n v="3283"/>
    <n v="726"/>
    <n v="630"/>
    <n v="663"/>
    <n v="1506"/>
    <n v="1624"/>
    <n v="474"/>
    <n v="18493"/>
    <n v="8071.4699999999993"/>
    <n v="991.32"/>
    <n v="9430.2100000000009"/>
    <n v="0.50993402909208896"/>
    <n v="105"/>
    <n v="176.12380952380951"/>
    <n v="89.81152380952382"/>
    <n v="330"/>
    <n v="0.31818181818181818"/>
  </r>
  <r>
    <x v="2536"/>
    <x v="23"/>
    <x v="36"/>
    <x v="36"/>
    <n v="2529"/>
    <n v="968"/>
    <n v="183"/>
    <n v="4726"/>
    <n v="2178"/>
    <n v="2644"/>
    <n v="702"/>
    <n v="2843"/>
    <n v="576"/>
    <n v="456"/>
    <n v="189"/>
    <n v="17994"/>
    <n v="6708.79"/>
    <n v="1130.8"/>
    <n v="10154.41"/>
    <n v="0.56432199622096257"/>
    <n v="110"/>
    <n v="163.58181818181819"/>
    <n v="92.312818181818187"/>
    <n v="330"/>
    <n v="0.33333333333333331"/>
  </r>
  <r>
    <x v="2537"/>
    <x v="46"/>
    <x v="536"/>
    <x v="549"/>
    <n v="456"/>
    <n v="2964"/>
    <n v="3381"/>
    <n v="0"/>
    <n v="98"/>
    <n v="2345"/>
    <n v="1120"/>
    <n v="0"/>
    <n v="4798"/>
    <n v="2582"/>
    <n v="0"/>
    <n v="17744"/>
    <n v="5468.24"/>
    <n v="1183.3599999999999"/>
    <n v="11092.400000000001"/>
    <n v="0.62513525698827777"/>
    <n v="104"/>
    <n v="170.61538461538461"/>
    <n v="106.65769230769232"/>
    <n v="240"/>
    <n v="0.43333333333333335"/>
  </r>
  <r>
    <x v="2538"/>
    <x v="16"/>
    <x v="102"/>
    <x v="102"/>
    <n v="2683"/>
    <n v="1447"/>
    <n v="125"/>
    <n v="405"/>
    <n v="2714"/>
    <n v="3292"/>
    <n v="1248"/>
    <n v="1158"/>
    <n v="2175"/>
    <n v="1231"/>
    <n v="356"/>
    <n v="16834"/>
    <n v="8020.98"/>
    <n v="1637.79"/>
    <n v="7175.23"/>
    <n v="0.42623440655815609"/>
    <n v="104"/>
    <n v="161.86538461538461"/>
    <n v="68.992596153846151"/>
    <n v="330"/>
    <n v="0.31515151515151513"/>
  </r>
  <r>
    <x v="2539"/>
    <x v="16"/>
    <x v="102"/>
    <x v="102"/>
    <n v="1058"/>
    <n v="212"/>
    <n v="223"/>
    <n v="3230"/>
    <n v="1068"/>
    <n v="764"/>
    <n v="1961"/>
    <n v="1799"/>
    <n v="0"/>
    <n v="3812"/>
    <n v="0"/>
    <n v="14127"/>
    <n v="5092.74"/>
    <n v="1070.28"/>
    <n v="7963.9800000000005"/>
    <n v="0.56374177107666179"/>
    <n v="88"/>
    <n v="160.53409090909091"/>
    <n v="90.499772727272727"/>
    <n v="270"/>
    <n v="0.32592592592592595"/>
  </r>
  <r>
    <x v="2540"/>
    <x v="3"/>
    <x v="744"/>
    <x v="768"/>
    <n v="772"/>
    <n v="2030"/>
    <n v="1711"/>
    <n v="1192"/>
    <n v="1228"/>
    <n v="402"/>
    <n v="2352"/>
    <n v="3088"/>
    <n v="1880"/>
    <n v="3327"/>
    <n v="413"/>
    <n v="18395"/>
    <n v="7075.75"/>
    <n v="594.22"/>
    <n v="10725.029999999999"/>
    <n v="0.58304050013590647"/>
    <n v="120"/>
    <n v="153.29166666666666"/>
    <n v="89.375249999999994"/>
    <n v="330"/>
    <n v="0.36363636363636365"/>
  </r>
  <r>
    <x v="2541"/>
    <x v="17"/>
    <x v="475"/>
    <x v="485"/>
    <n v="1591"/>
    <n v="2066"/>
    <n v="2160"/>
    <n v="2943"/>
    <n v="714"/>
    <n v="397"/>
    <n v="1434"/>
    <n v="0"/>
    <n v="3342"/>
    <n v="4273"/>
    <n v="101"/>
    <n v="19021"/>
    <n v="6663.9"/>
    <n v="1041.0999999999999"/>
    <n v="11316"/>
    <n v="0.59492140266021765"/>
    <n v="107"/>
    <n v="177.7663551401869"/>
    <n v="105.75700934579439"/>
    <n v="300"/>
    <n v="0.35666666666666669"/>
  </r>
  <r>
    <x v="2542"/>
    <x v="1"/>
    <x v="6"/>
    <x v="6"/>
    <n v="721"/>
    <n v="1374"/>
    <n v="0"/>
    <n v="888"/>
    <n v="1919"/>
    <n v="0"/>
    <n v="3254"/>
    <n v="2717"/>
    <n v="660"/>
    <n v="2755"/>
    <n v="0"/>
    <n v="14288"/>
    <n v="3582"/>
    <n v="468.32"/>
    <n v="10237.68"/>
    <n v="0.7165229563269877"/>
    <n v="91"/>
    <n v="157.01098901098902"/>
    <n v="112.50197802197802"/>
    <n v="240"/>
    <n v="0.37916666666666665"/>
  </r>
  <r>
    <x v="2543"/>
    <x v="0"/>
    <x v="112"/>
    <x v="112"/>
    <n v="1147"/>
    <n v="820"/>
    <n v="0"/>
    <n v="984"/>
    <n v="1289"/>
    <n v="1394"/>
    <n v="2495"/>
    <n v="1206"/>
    <n v="1068"/>
    <n v="2550"/>
    <n v="0"/>
    <n v="12953"/>
    <n v="6651.99"/>
    <n v="637.37999999999988"/>
    <n v="5663.63"/>
    <n v="0.43724465374816646"/>
    <n v="84"/>
    <n v="154.20238095238096"/>
    <n v="67.424166666666665"/>
    <n v="270"/>
    <n v="0.31111111111111112"/>
  </r>
  <r>
    <x v="2544"/>
    <x v="10"/>
    <x v="671"/>
    <x v="690"/>
    <n v="3491"/>
    <n v="3725"/>
    <n v="1160"/>
    <n v="0"/>
    <n v="398"/>
    <n v="5372"/>
    <n v="4171"/>
    <n v="2293"/>
    <n v="996"/>
    <n v="5016"/>
    <n v="856"/>
    <n v="27478"/>
    <n v="4750.2"/>
    <n v="1214.8"/>
    <n v="21513"/>
    <n v="0.78291724288521725"/>
    <n v="155"/>
    <n v="177.27741935483871"/>
    <n v="138.79354838709676"/>
    <n v="300"/>
    <n v="0.51666666666666672"/>
  </r>
  <r>
    <x v="2545"/>
    <x v="44"/>
    <x v="464"/>
    <x v="474"/>
    <n v="1626"/>
    <n v="0"/>
    <n v="2010"/>
    <n v="2493"/>
    <n v="211"/>
    <n v="564"/>
    <n v="3090"/>
    <n v="2649"/>
    <n v="1339"/>
    <n v="1908"/>
    <n v="1875"/>
    <n v="17765"/>
    <n v="5273"/>
    <n v="1141.4000000000001"/>
    <n v="11350.6"/>
    <n v="0.63893048128342245"/>
    <n v="105"/>
    <n v="169.1904761904762"/>
    <n v="108.10095238095238"/>
    <n v="300"/>
    <n v="0.35"/>
  </r>
  <r>
    <x v="2546"/>
    <x v="69"/>
    <x v="745"/>
    <x v="769"/>
    <n v="0"/>
    <n v="342"/>
    <n v="572"/>
    <n v="0"/>
    <n v="1769"/>
    <n v="2455"/>
    <n v="0"/>
    <n v="2912"/>
    <n v="1335"/>
    <n v="3192"/>
    <n v="2507"/>
    <n v="15084"/>
    <n v="5263.76"/>
    <n v="911.76"/>
    <n v="8908.48"/>
    <n v="0.59059135507822857"/>
    <n v="94"/>
    <n v="160.46808510638297"/>
    <n v="94.771063829787224"/>
    <n v="240"/>
    <n v="0.39166666666666666"/>
  </r>
  <r>
    <x v="2547"/>
    <x v="31"/>
    <x v="572"/>
    <x v="586"/>
    <n v="1695"/>
    <n v="2632"/>
    <n v="980"/>
    <n v="560"/>
    <n v="1344"/>
    <n v="805"/>
    <n v="1926"/>
    <n v="726"/>
    <n v="1442"/>
    <n v="990"/>
    <n v="0"/>
    <n v="13100"/>
    <n v="4364.5"/>
    <n v="1292.3"/>
    <n v="7443.2"/>
    <n v="0.56818320610687023"/>
    <n v="77"/>
    <n v="170.12987012987014"/>
    <n v="96.664935064935065"/>
    <n v="300"/>
    <n v="0.25666666666666665"/>
  </r>
  <r>
    <x v="2548"/>
    <x v="28"/>
    <x v="49"/>
    <x v="49"/>
    <n v="1713"/>
    <n v="410"/>
    <n v="2294"/>
    <n v="1863"/>
    <n v="234"/>
    <n v="290"/>
    <n v="2712"/>
    <n v="666"/>
    <n v="3122"/>
    <n v="489"/>
    <n v="759"/>
    <n v="14552"/>
    <n v="5824.17"/>
    <n v="811.25"/>
    <n v="7916.58"/>
    <n v="0.54402006597031338"/>
    <n v="95"/>
    <n v="153.17894736842106"/>
    <n v="83.332421052631574"/>
    <n v="330"/>
    <n v="0.2878787878787879"/>
  </r>
  <r>
    <x v="2549"/>
    <x v="24"/>
    <x v="198"/>
    <x v="200"/>
    <n v="116"/>
    <n v="1448"/>
    <n v="4286"/>
    <n v="1684"/>
    <n v="3396"/>
    <n v="1438"/>
    <n v="1036"/>
    <n v="1865"/>
    <n v="1057"/>
    <n v="462"/>
    <n v="553"/>
    <n v="17341"/>
    <n v="5379"/>
    <n v="1400.52"/>
    <n v="10561.48"/>
    <n v="0.60904676777579148"/>
    <n v="114"/>
    <n v="152.11403508771929"/>
    <n v="92.644561403508774"/>
    <n v="330"/>
    <n v="0.34545454545454546"/>
  </r>
  <r>
    <x v="2550"/>
    <x v="9"/>
    <x v="30"/>
    <x v="30"/>
    <n v="1631"/>
    <n v="965"/>
    <n v="3126"/>
    <n v="674"/>
    <n v="2452"/>
    <n v="1197"/>
    <n v="1862"/>
    <n v="0"/>
    <n v="1537"/>
    <n v="1427"/>
    <n v="0"/>
    <n v="14871"/>
    <n v="3853.35"/>
    <n v="1039.23"/>
    <n v="9978.42"/>
    <n v="0.67099858785555777"/>
    <n v="84"/>
    <n v="177.03571428571428"/>
    <n v="118.79071428571429"/>
    <n v="270"/>
    <n v="0.31111111111111112"/>
  </r>
  <r>
    <x v="2551"/>
    <x v="13"/>
    <x v="142"/>
    <x v="142"/>
    <n v="2232"/>
    <n v="846"/>
    <n v="202"/>
    <n v="268"/>
    <n v="1154"/>
    <n v="0"/>
    <n v="0"/>
    <n v="3808"/>
    <n v="2798"/>
    <n v="576"/>
    <n v="0"/>
    <n v="11884"/>
    <n v="4345.3599999999997"/>
    <n v="541.28"/>
    <n v="6997.3600000000006"/>
    <n v="0.58880511612251774"/>
    <n v="77"/>
    <n v="154.33766233766235"/>
    <n v="90.874805194805205"/>
    <n v="240"/>
    <n v="0.32083333333333336"/>
  </r>
  <r>
    <x v="2552"/>
    <x v="24"/>
    <x v="162"/>
    <x v="162"/>
    <n v="406"/>
    <n v="2031"/>
    <n v="268"/>
    <n v="1215"/>
    <n v="424"/>
    <n v="1623"/>
    <n v="1630"/>
    <n v="1857"/>
    <n v="2013"/>
    <n v="1729"/>
    <n v="696"/>
    <n v="13892"/>
    <n v="7052.87"/>
    <n v="1134.54"/>
    <n v="5704.59"/>
    <n v="0.41063849697667726"/>
    <n v="91"/>
    <n v="152.65934065934067"/>
    <n v="62.687802197802199"/>
    <n v="330"/>
    <n v="0.27575757575757576"/>
  </r>
  <r>
    <x v="2553"/>
    <x v="3"/>
    <x v="81"/>
    <x v="81"/>
    <n v="1652"/>
    <n v="1735"/>
    <n v="2113"/>
    <n v="230"/>
    <n v="593"/>
    <n v="3736"/>
    <n v="0"/>
    <n v="968"/>
    <n v="1106"/>
    <n v="216"/>
    <n v="0"/>
    <n v="12349"/>
    <n v="6416.91"/>
    <n v="686.07"/>
    <n v="5246.02"/>
    <n v="0.42481334521013853"/>
    <n v="74"/>
    <n v="166.87837837837839"/>
    <n v="70.892162162162165"/>
    <n v="270"/>
    <n v="0.27407407407407408"/>
  </r>
  <r>
    <x v="2554"/>
    <x v="21"/>
    <x v="257"/>
    <x v="260"/>
    <n v="4121"/>
    <n v="760"/>
    <n v="754"/>
    <n v="0"/>
    <n v="1330"/>
    <n v="1301"/>
    <n v="4566"/>
    <n v="938"/>
    <n v="1237"/>
    <n v="1404"/>
    <n v="1935"/>
    <n v="18346"/>
    <n v="6665.8"/>
    <n v="953.40000000000009"/>
    <n v="10726.8"/>
    <n v="0.58469421127221188"/>
    <n v="114"/>
    <n v="160.92982456140351"/>
    <n v="94.094736842105263"/>
    <n v="300"/>
    <n v="0.38"/>
  </r>
  <r>
    <x v="2555"/>
    <x v="30"/>
    <x v="452"/>
    <x v="460"/>
    <n v="1592"/>
    <n v="436"/>
    <n v="1051"/>
    <n v="1487"/>
    <n v="1219"/>
    <n v="1806"/>
    <n v="1648"/>
    <n v="1791"/>
    <n v="2819"/>
    <n v="3139"/>
    <n v="0"/>
    <n v="16988"/>
    <n v="5210.3999999999996"/>
    <n v="1013.6"/>
    <n v="10764"/>
    <n v="0.63362373440075348"/>
    <n v="99"/>
    <n v="171.59595959595958"/>
    <n v="108.72727272727273"/>
    <n v="300"/>
    <n v="0.33"/>
  </r>
  <r>
    <x v="2556"/>
    <x v="68"/>
    <x v="746"/>
    <x v="770"/>
    <n v="2719"/>
    <n v="1530"/>
    <n v="282"/>
    <n v="1067"/>
    <n v="220"/>
    <n v="1531"/>
    <n v="0"/>
    <n v="0"/>
    <n v="2631"/>
    <n v="1585"/>
    <n v="0"/>
    <n v="11565"/>
    <n v="4799.28"/>
    <n v="549.28"/>
    <n v="6216.4400000000005"/>
    <n v="0.53752183311716395"/>
    <n v="75"/>
    <n v="154.19999999999999"/>
    <n v="82.885866666666672"/>
    <n v="240"/>
    <n v="0.3125"/>
  </r>
  <r>
    <x v="2557"/>
    <x v="21"/>
    <x v="407"/>
    <x v="414"/>
    <n v="2610"/>
    <n v="898"/>
    <n v="2331"/>
    <n v="3337"/>
    <n v="1891"/>
    <n v="1372"/>
    <n v="1541"/>
    <n v="1175"/>
    <n v="660"/>
    <n v="3984"/>
    <n v="0"/>
    <n v="19799"/>
    <n v="7160.2"/>
    <n v="661.1"/>
    <n v="11977.7"/>
    <n v="0.60496489721703117"/>
    <n v="122"/>
    <n v="162.28688524590163"/>
    <n v="98.177868852459028"/>
    <n v="300"/>
    <n v="0.40666666666666668"/>
  </r>
  <r>
    <x v="2558"/>
    <x v="16"/>
    <x v="577"/>
    <x v="591"/>
    <n v="0"/>
    <n v="589"/>
    <n v="1022"/>
    <n v="485"/>
    <n v="1894"/>
    <n v="3461"/>
    <n v="3741"/>
    <n v="1622"/>
    <n v="1993"/>
    <n v="202"/>
    <n v="1025"/>
    <n v="16034"/>
    <n v="5424.4000000000005"/>
    <n v="716.4"/>
    <n v="9893.2000000000007"/>
    <n v="0.61701384557814654"/>
    <n v="97"/>
    <n v="165.29896907216494"/>
    <n v="101.9917525773196"/>
    <n v="300"/>
    <n v="0.32333333333333331"/>
  </r>
  <r>
    <x v="2559"/>
    <x v="22"/>
    <x v="721"/>
    <x v="742"/>
    <n v="3304"/>
    <n v="2586"/>
    <n v="3014"/>
    <n v="0"/>
    <n v="1486"/>
    <n v="308"/>
    <n v="3907"/>
    <n v="1741"/>
    <n v="1778"/>
    <n v="980"/>
    <n v="0"/>
    <n v="19104"/>
    <n v="5127.12"/>
    <n v="867.42"/>
    <n v="13109.46"/>
    <n v="0.68621545226130654"/>
    <n v="110"/>
    <n v="173.67272727272729"/>
    <n v="119.17690909090908"/>
    <n v="270"/>
    <n v="0.40740740740740738"/>
  </r>
  <r>
    <x v="2560"/>
    <x v="22"/>
    <x v="554"/>
    <x v="568"/>
    <n v="0"/>
    <n v="959"/>
    <n v="1022"/>
    <n v="1498"/>
    <n v="1647"/>
    <n v="2702"/>
    <n v="862"/>
    <n v="1694"/>
    <n v="1464"/>
    <n v="0"/>
    <n v="376"/>
    <n v="12224"/>
    <n v="4704.84"/>
    <n v="457.29"/>
    <n v="7061.87"/>
    <n v="0.57770533376963351"/>
    <n v="78"/>
    <n v="156.71794871794873"/>
    <n v="90.536794871794868"/>
    <n v="270"/>
    <n v="0.28888888888888886"/>
  </r>
  <r>
    <x v="2561"/>
    <x v="13"/>
    <x v="485"/>
    <x v="495"/>
    <n v="436"/>
    <n v="403"/>
    <n v="2395"/>
    <n v="1866"/>
    <n v="1713"/>
    <n v="1860"/>
    <n v="475"/>
    <n v="610"/>
    <n v="989"/>
    <n v="116"/>
    <n v="955"/>
    <n v="11818"/>
    <n v="5563.8"/>
    <n v="1338.26"/>
    <n v="4915.9399999999996"/>
    <n v="0.41597055339312911"/>
    <n v="75"/>
    <n v="157.57333333333332"/>
    <n v="65.545866666666655"/>
    <n v="330"/>
    <n v="0.22727272727272727"/>
  </r>
  <r>
    <x v="2562"/>
    <x v="5"/>
    <x v="668"/>
    <x v="687"/>
    <n v="1767"/>
    <n v="3017"/>
    <n v="2823"/>
    <n v="2347"/>
    <n v="2374"/>
    <n v="1034"/>
    <n v="0"/>
    <n v="0"/>
    <n v="1857"/>
    <n v="3700"/>
    <n v="0"/>
    <n v="18919"/>
    <n v="4018.8"/>
    <n v="526.08000000000004"/>
    <n v="14374.119999999999"/>
    <n v="0.75977165812146519"/>
    <n v="115"/>
    <n v="164.51304347826087"/>
    <n v="124.99234782608694"/>
    <n v="240"/>
    <n v="0.47916666666666669"/>
  </r>
  <r>
    <x v="2563"/>
    <x v="13"/>
    <x v="143"/>
    <x v="143"/>
    <n v="0"/>
    <n v="3969"/>
    <n v="990"/>
    <n v="0"/>
    <n v="227"/>
    <n v="0"/>
    <n v="1841"/>
    <n v="2466"/>
    <n v="1826"/>
    <n v="1664"/>
    <n v="184"/>
    <n v="13167"/>
    <n v="5834.48"/>
    <n v="1159.76"/>
    <n v="6172.76"/>
    <n v="0.46880534670008356"/>
    <n v="81"/>
    <n v="162.55555555555554"/>
    <n v="76.206913580246919"/>
    <n v="240"/>
    <n v="0.33750000000000002"/>
  </r>
  <r>
    <x v="2564"/>
    <x v="40"/>
    <x v="377"/>
    <x v="382"/>
    <n v="1476"/>
    <n v="1965"/>
    <n v="303"/>
    <n v="3620"/>
    <n v="2783"/>
    <n v="1810"/>
    <n v="2823"/>
    <n v="885"/>
    <n v="2481"/>
    <n v="784"/>
    <n v="0"/>
    <n v="18930"/>
    <n v="6313.2000000000007"/>
    <n v="599.70000000000005"/>
    <n v="12017.099999999999"/>
    <n v="0.63481774960380344"/>
    <n v="114"/>
    <n v="166.05263157894737"/>
    <n v="105.41315789473683"/>
    <n v="300"/>
    <n v="0.38"/>
  </r>
  <r>
    <x v="2565"/>
    <x v="5"/>
    <x v="233"/>
    <x v="236"/>
    <n v="0"/>
    <n v="0"/>
    <n v="1045"/>
    <n v="690"/>
    <n v="2404"/>
    <n v="832"/>
    <n v="380"/>
    <n v="4121"/>
    <n v="5681"/>
    <n v="1144"/>
    <n v="0"/>
    <n v="16297"/>
    <n v="3826.24"/>
    <n v="933.92"/>
    <n v="11536.84"/>
    <n v="0.7079118856231208"/>
    <n v="91"/>
    <n v="179.08791208791209"/>
    <n v="126.77846153846154"/>
    <n v="240"/>
    <n v="0.37916666666666665"/>
  </r>
  <r>
    <x v="2566"/>
    <x v="13"/>
    <x v="221"/>
    <x v="223"/>
    <n v="1945"/>
    <n v="1950"/>
    <n v="556"/>
    <n v="2606"/>
    <n v="547"/>
    <n v="346"/>
    <n v="1698"/>
    <n v="1447"/>
    <n v="344"/>
    <n v="2174"/>
    <n v="714"/>
    <n v="14327"/>
    <n v="7539.07"/>
    <n v="791.89"/>
    <n v="5996.0400000000009"/>
    <n v="0.41851329657290437"/>
    <n v="88"/>
    <n v="162.80681818181819"/>
    <n v="68.136818181818185"/>
    <n v="330"/>
    <n v="0.26666666666666666"/>
  </r>
  <r>
    <x v="2567"/>
    <x v="13"/>
    <x v="416"/>
    <x v="423"/>
    <n v="992"/>
    <n v="1862"/>
    <n v="549"/>
    <n v="2572"/>
    <n v="1568"/>
    <n v="923"/>
    <n v="401"/>
    <n v="609"/>
    <n v="1647"/>
    <n v="2770"/>
    <n v="576"/>
    <n v="14469"/>
    <n v="6918.34"/>
    <n v="911.46"/>
    <n v="6639.2"/>
    <n v="0.45885686640403622"/>
    <n v="99"/>
    <n v="146.15151515151516"/>
    <n v="67.062626262626267"/>
    <n v="330"/>
    <n v="0.3"/>
  </r>
  <r>
    <x v="2568"/>
    <x v="51"/>
    <x v="390"/>
    <x v="396"/>
    <n v="0"/>
    <n v="2016"/>
    <n v="2502"/>
    <n v="2615"/>
    <n v="0"/>
    <n v="912"/>
    <n v="550"/>
    <n v="0"/>
    <n v="4372"/>
    <n v="3036"/>
    <n v="212"/>
    <n v="16215"/>
    <n v="3593.12"/>
    <n v="700.48"/>
    <n v="11921.4"/>
    <n v="0.73520814061054574"/>
    <n v="95"/>
    <n v="170.68421052631578"/>
    <n v="125.48842105263158"/>
    <n v="240"/>
    <n v="0.39583333333333331"/>
  </r>
  <r>
    <x v="2569"/>
    <x v="0"/>
    <x v="246"/>
    <x v="249"/>
    <n v="4114"/>
    <n v="894"/>
    <n v="1727"/>
    <n v="513"/>
    <n v="6229"/>
    <n v="588"/>
    <n v="2398"/>
    <n v="965"/>
    <n v="1500"/>
    <n v="896"/>
    <n v="0"/>
    <n v="19824"/>
    <n v="6449.8"/>
    <n v="1471.3"/>
    <n v="11902.9"/>
    <n v="0.60042877320419696"/>
    <n v="118"/>
    <n v="168"/>
    <n v="100.87203389830508"/>
    <n v="300"/>
    <n v="0.39333333333333331"/>
  </r>
  <r>
    <x v="2570"/>
    <x v="9"/>
    <x v="30"/>
    <x v="30"/>
    <n v="846"/>
    <n v="1042"/>
    <n v="4933"/>
    <n v="2279"/>
    <n v="1208"/>
    <n v="1565"/>
    <n v="1197"/>
    <n v="1482"/>
    <n v="780"/>
    <n v="578"/>
    <n v="92"/>
    <n v="16002"/>
    <n v="6352.17"/>
    <n v="841.17"/>
    <n v="8808.66"/>
    <n v="0.5504724409448819"/>
    <n v="90"/>
    <n v="177.8"/>
    <n v="97.873999999999995"/>
    <n v="330"/>
    <n v="0.27272727272727271"/>
  </r>
  <r>
    <x v="2571"/>
    <x v="29"/>
    <x v="436"/>
    <x v="443"/>
    <n v="2798"/>
    <n v="1282"/>
    <n v="2237"/>
    <n v="2648"/>
    <n v="1976"/>
    <n v="5500"/>
    <n v="1176"/>
    <n v="1120"/>
    <n v="488"/>
    <n v="5906"/>
    <n v="716"/>
    <n v="25847"/>
    <n v="8043.09"/>
    <n v="1014.86"/>
    <n v="16789.05"/>
    <n v="0.64955507408983637"/>
    <n v="149"/>
    <n v="173.46979865771812"/>
    <n v="112.67818791946308"/>
    <n v="330"/>
    <n v="0.45151515151515154"/>
  </r>
  <r>
    <x v="2572"/>
    <x v="11"/>
    <x v="182"/>
    <x v="184"/>
    <n v="1278"/>
    <n v="1846"/>
    <n v="938"/>
    <n v="0"/>
    <n v="721"/>
    <n v="0"/>
    <n v="2501"/>
    <n v="1195"/>
    <n v="970"/>
    <n v="1315"/>
    <n v="459"/>
    <n v="11223"/>
    <n v="4431.6900000000005"/>
    <n v="674.37000000000012"/>
    <n v="6116.94"/>
    <n v="0.54503608660785885"/>
    <n v="66"/>
    <n v="170.04545454545453"/>
    <n v="92.680909090909083"/>
    <n v="270"/>
    <n v="0.24444444444444444"/>
  </r>
  <r>
    <x v="2573"/>
    <x v="3"/>
    <x v="93"/>
    <x v="93"/>
    <n v="0"/>
    <n v="0"/>
    <n v="1684"/>
    <n v="879"/>
    <n v="2665"/>
    <n v="2144"/>
    <n v="1757"/>
    <n v="408"/>
    <n v="962"/>
    <n v="3070"/>
    <n v="278"/>
    <n v="13847"/>
    <n v="5644.26"/>
    <n v="679.59"/>
    <n v="7523.15"/>
    <n v="0.54330540911388747"/>
    <n v="91"/>
    <n v="152.16483516483515"/>
    <n v="82.67197802197802"/>
    <n v="270"/>
    <n v="0.33703703703703702"/>
  </r>
  <r>
    <x v="2574"/>
    <x v="13"/>
    <x v="610"/>
    <x v="625"/>
    <n v="1055"/>
    <n v="768"/>
    <n v="228"/>
    <n v="1432"/>
    <n v="258"/>
    <n v="1555"/>
    <n v="0"/>
    <n v="2795"/>
    <n v="1416"/>
    <n v="2232"/>
    <n v="0"/>
    <n v="11739"/>
    <n v="4157.01"/>
    <n v="846.81000000000006"/>
    <n v="6735.1799999999994"/>
    <n v="0.57374393048811645"/>
    <n v="74"/>
    <n v="158.63513513513513"/>
    <n v="91.015945945945944"/>
    <n v="270"/>
    <n v="0.27407407407407408"/>
  </r>
  <r>
    <x v="2575"/>
    <x v="4"/>
    <x v="747"/>
    <x v="771"/>
    <n v="1657"/>
    <n v="895"/>
    <n v="1784"/>
    <n v="0"/>
    <n v="2188"/>
    <n v="595"/>
    <n v="0"/>
    <n v="1550"/>
    <n v="887"/>
    <n v="1491"/>
    <n v="189"/>
    <n v="11236"/>
    <n v="5492.5199999999995"/>
    <n v="710.64"/>
    <n v="5032.84"/>
    <n v="0.44792096831612677"/>
    <n v="75"/>
    <n v="149.81333333333333"/>
    <n v="67.104533333333336"/>
    <n v="270"/>
    <n v="0.27777777777777779"/>
  </r>
  <r>
    <x v="2576"/>
    <x v="21"/>
    <x v="259"/>
    <x v="262"/>
    <n v="1856"/>
    <n v="540"/>
    <n v="1352"/>
    <n v="3486"/>
    <n v="847"/>
    <n v="520"/>
    <n v="1550"/>
    <n v="3836"/>
    <n v="2826"/>
    <n v="492"/>
    <n v="195"/>
    <n v="17500"/>
    <n v="5118.3"/>
    <n v="868.33999999999992"/>
    <n v="11513.36"/>
    <n v="0.65790628571428578"/>
    <n v="100"/>
    <n v="175"/>
    <n v="115.1336"/>
    <n v="330"/>
    <n v="0.30303030303030304"/>
  </r>
  <r>
    <x v="2577"/>
    <x v="47"/>
    <x v="634"/>
    <x v="651"/>
    <n v="1866"/>
    <n v="760"/>
    <n v="696"/>
    <n v="0"/>
    <n v="2959"/>
    <n v="2441"/>
    <n v="3496"/>
    <n v="3948"/>
    <n v="948"/>
    <n v="272"/>
    <n v="0"/>
    <n v="17386"/>
    <n v="4183.38"/>
    <n v="989.82"/>
    <n v="12212.8"/>
    <n v="0.70245024732543426"/>
    <n v="99"/>
    <n v="175.61616161616161"/>
    <n v="123.36161616161615"/>
    <n v="270"/>
    <n v="0.36666666666666664"/>
  </r>
  <r>
    <x v="2578"/>
    <x v="43"/>
    <x v="448"/>
    <x v="456"/>
    <n v="2115"/>
    <n v="444"/>
    <n v="1602"/>
    <n v="2720"/>
    <n v="1519"/>
    <n v="0"/>
    <n v="668"/>
    <n v="1975"/>
    <n v="1204"/>
    <n v="812"/>
    <n v="2596"/>
    <n v="15655"/>
    <n v="7460"/>
    <n v="1445.2"/>
    <n v="6749.7999999999993"/>
    <n v="0.43115937400191628"/>
    <n v="89"/>
    <n v="175.89887640449439"/>
    <n v="75.840449438202242"/>
    <n v="300"/>
    <n v="0.29666666666666669"/>
  </r>
  <r>
    <x v="2579"/>
    <x v="2"/>
    <x v="509"/>
    <x v="519"/>
    <n v="2855"/>
    <n v="1555"/>
    <n v="1696"/>
    <n v="0"/>
    <n v="1082"/>
    <n v="401"/>
    <n v="2581"/>
    <n v="1349"/>
    <n v="2188"/>
    <n v="1470"/>
    <n v="328"/>
    <n v="15505"/>
    <n v="7256"/>
    <n v="653.6"/>
    <n v="7595.4"/>
    <n v="0.48986778458561753"/>
    <n v="100"/>
    <n v="155.05000000000001"/>
    <n v="75.953999999999994"/>
    <n v="300"/>
    <n v="0.33333333333333331"/>
  </r>
  <r>
    <x v="2580"/>
    <x v="13"/>
    <x v="610"/>
    <x v="625"/>
    <n v="3225"/>
    <n v="1828"/>
    <n v="0"/>
    <n v="1058"/>
    <n v="567"/>
    <n v="1465"/>
    <n v="2444"/>
    <n v="2170"/>
    <n v="478"/>
    <n v="1712"/>
    <n v="0"/>
    <n v="14947"/>
    <n v="5184.72"/>
    <n v="530.91"/>
    <n v="9231.369999999999"/>
    <n v="0.61760687763430777"/>
    <n v="104"/>
    <n v="143.72115384615384"/>
    <n v="88.763173076923067"/>
    <n v="270"/>
    <n v="0.38518518518518519"/>
  </r>
  <r>
    <x v="2581"/>
    <x v="1"/>
    <x v="20"/>
    <x v="20"/>
    <n v="0"/>
    <n v="1387"/>
    <n v="2541"/>
    <n v="1947"/>
    <n v="3845"/>
    <n v="0"/>
    <n v="2242"/>
    <n v="556"/>
    <n v="636"/>
    <n v="1816"/>
    <n v="1678"/>
    <n v="16648"/>
    <n v="4463.7300000000005"/>
    <n v="830.07"/>
    <n v="11354.2"/>
    <n v="0.68201585776069207"/>
    <n v="97"/>
    <n v="171.62886597938143"/>
    <n v="117.05360824742269"/>
    <n v="270"/>
    <n v="0.35925925925925928"/>
  </r>
  <r>
    <x v="2582"/>
    <x v="9"/>
    <x v="373"/>
    <x v="378"/>
    <n v="1510"/>
    <n v="0"/>
    <n v="1342"/>
    <n v="2341"/>
    <n v="634"/>
    <n v="336"/>
    <n v="424"/>
    <n v="1435"/>
    <n v="3274"/>
    <n v="1041"/>
    <n v="218"/>
    <n v="12555"/>
    <n v="7404.9"/>
    <n v="791.9"/>
    <n v="4358.2000000000007"/>
    <n v="0.34712863401035449"/>
    <n v="80"/>
    <n v="156.9375"/>
    <n v="54.477500000000006"/>
    <n v="300"/>
    <n v="0.26666666666666666"/>
  </r>
  <r>
    <x v="2583"/>
    <x v="3"/>
    <x v="161"/>
    <x v="161"/>
    <n v="1145"/>
    <n v="744"/>
    <n v="1803"/>
    <n v="867"/>
    <n v="3025"/>
    <n v="900"/>
    <n v="0"/>
    <n v="955"/>
    <n v="1370"/>
    <n v="621"/>
    <n v="0"/>
    <n v="11430"/>
    <n v="6745.7699999999995"/>
    <n v="809.46"/>
    <n v="3874.7700000000004"/>
    <n v="0.33900000000000002"/>
    <n v="79"/>
    <n v="144.68354430379748"/>
    <n v="49.047721518987345"/>
    <n v="270"/>
    <n v="0.29259259259259257"/>
  </r>
  <r>
    <x v="2584"/>
    <x v="49"/>
    <x v="430"/>
    <x v="437"/>
    <n v="2704"/>
    <n v="0"/>
    <n v="2967"/>
    <n v="1338"/>
    <n v="170"/>
    <n v="1839"/>
    <n v="1016"/>
    <n v="1232"/>
    <n v="186"/>
    <n v="0"/>
    <n v="0"/>
    <n v="11452"/>
    <n v="5844.96"/>
    <n v="961.04"/>
    <n v="4646"/>
    <n v="0.40569332867621377"/>
    <n v="70"/>
    <n v="163.6"/>
    <n v="66.371428571428567"/>
    <n v="240"/>
    <n v="0.29166666666666669"/>
  </r>
  <r>
    <x v="2585"/>
    <x v="28"/>
    <x v="357"/>
    <x v="362"/>
    <n v="450"/>
    <n v="1260"/>
    <n v="1760"/>
    <n v="4484"/>
    <n v="3236"/>
    <n v="1343"/>
    <n v="740"/>
    <n v="540"/>
    <n v="153"/>
    <n v="635"/>
    <n v="513"/>
    <n v="15114"/>
    <n v="5029.5300000000007"/>
    <n v="762.41000000000008"/>
    <n v="9322.06"/>
    <n v="0.61678311499272198"/>
    <n v="91"/>
    <n v="166.08791208791209"/>
    <n v="102.44021978021978"/>
    <n v="330"/>
    <n v="0.27575757575757576"/>
  </r>
  <r>
    <x v="2586"/>
    <x v="13"/>
    <x v="142"/>
    <x v="142"/>
    <n v="2209"/>
    <n v="1894"/>
    <n v="1664"/>
    <n v="0"/>
    <n v="3710"/>
    <n v="1938"/>
    <n v="493"/>
    <n v="870"/>
    <n v="2634"/>
    <n v="0"/>
    <n v="0"/>
    <n v="15412"/>
    <n v="4112.88"/>
    <n v="1147.1199999999999"/>
    <n v="10152"/>
    <n v="0.65870750064884509"/>
    <n v="98"/>
    <n v="157.26530612244898"/>
    <n v="103.59183673469387"/>
    <n v="240"/>
    <n v="0.40833333333333333"/>
  </r>
  <r>
    <x v="2587"/>
    <x v="28"/>
    <x v="353"/>
    <x v="358"/>
    <n v="3488"/>
    <n v="2202"/>
    <n v="4164"/>
    <n v="943"/>
    <n v="4386"/>
    <n v="0"/>
    <n v="0"/>
    <n v="2707"/>
    <n v="3848"/>
    <n v="868"/>
    <n v="872"/>
    <n v="23478"/>
    <n v="4677.03"/>
    <n v="511.29"/>
    <n v="18289.68"/>
    <n v="0.77901354459493999"/>
    <n v="134"/>
    <n v="175.20895522388059"/>
    <n v="136.49014925373135"/>
    <n v="270"/>
    <n v="0.49629629629629629"/>
  </r>
  <r>
    <x v="2588"/>
    <x v="31"/>
    <x v="217"/>
    <x v="219"/>
    <n v="1716"/>
    <n v="0"/>
    <n v="3410"/>
    <n v="2574"/>
    <n v="907"/>
    <n v="1230"/>
    <n v="3310"/>
    <n v="936"/>
    <n v="3464"/>
    <n v="0"/>
    <n v="616"/>
    <n v="18163"/>
    <n v="5541.4800000000005"/>
    <n v="593.55000000000007"/>
    <n v="12027.97"/>
    <n v="0.66222375158288826"/>
    <n v="120"/>
    <n v="151.35833333333332"/>
    <n v="100.23308333333333"/>
    <n v="270"/>
    <n v="0.44444444444444442"/>
  </r>
  <r>
    <x v="2589"/>
    <x v="19"/>
    <x v="38"/>
    <x v="38"/>
    <n v="5212"/>
    <n v="1722"/>
    <n v="474"/>
    <n v="1324"/>
    <n v="3311"/>
    <n v="3655"/>
    <n v="1321"/>
    <n v="3110"/>
    <n v="603"/>
    <n v="4734"/>
    <n v="0"/>
    <n v="25466"/>
    <n v="6496"/>
    <n v="519.6"/>
    <n v="18450.400000000001"/>
    <n v="0.72451111285635761"/>
    <n v="156"/>
    <n v="163.24358974358975"/>
    <n v="118.27179487179488"/>
    <n v="300"/>
    <n v="0.52"/>
  </r>
  <r>
    <x v="2590"/>
    <x v="20"/>
    <x v="468"/>
    <x v="478"/>
    <n v="1765"/>
    <n v="0"/>
    <n v="2581"/>
    <n v="2383"/>
    <n v="0"/>
    <n v="2375"/>
    <n v="1863"/>
    <n v="1876"/>
    <n v="2097"/>
    <n v="416"/>
    <n v="847"/>
    <n v="16203"/>
    <n v="5620.5"/>
    <n v="1124.28"/>
    <n v="9458.2200000000012"/>
    <n v="0.58373264210331433"/>
    <n v="97"/>
    <n v="167.04123711340208"/>
    <n v="97.50742268041239"/>
    <n v="270"/>
    <n v="0.35925925925925928"/>
  </r>
  <r>
    <x v="2591"/>
    <x v="31"/>
    <x v="204"/>
    <x v="386"/>
    <n v="3069"/>
    <n v="0"/>
    <n v="484"/>
    <n v="730"/>
    <n v="232"/>
    <n v="1758"/>
    <n v="2470"/>
    <n v="824"/>
    <n v="648"/>
    <n v="552"/>
    <n v="164"/>
    <n v="10931"/>
    <n v="4666"/>
    <n v="840.8"/>
    <n v="5424.2"/>
    <n v="0.49622175464275908"/>
    <n v="69"/>
    <n v="158.42028985507247"/>
    <n v="78.611594202898544"/>
    <n v="300"/>
    <n v="0.23"/>
  </r>
  <r>
    <x v="2592"/>
    <x v="21"/>
    <x v="748"/>
    <x v="772"/>
    <n v="2272"/>
    <n v="2619"/>
    <n v="1572"/>
    <n v="4298"/>
    <n v="2230"/>
    <n v="432"/>
    <n v="804"/>
    <n v="3129"/>
    <n v="4256"/>
    <n v="3210"/>
    <n v="1191"/>
    <n v="26013"/>
    <n v="5417.5"/>
    <n v="1323.96"/>
    <n v="19271.54"/>
    <n v="0.74084265559527929"/>
    <n v="160"/>
    <n v="162.58125000000001"/>
    <n v="120.447125"/>
    <n v="330"/>
    <n v="0.48484848484848486"/>
  </r>
  <r>
    <x v="2593"/>
    <x v="16"/>
    <x v="24"/>
    <x v="24"/>
    <n v="2262"/>
    <n v="1737"/>
    <n v="1858"/>
    <n v="2760"/>
    <n v="0"/>
    <n v="818"/>
    <n v="735"/>
    <n v="1825"/>
    <n v="819"/>
    <n v="288"/>
    <n v="0"/>
    <n v="13102"/>
    <n v="4695.84"/>
    <n v="877.5"/>
    <n v="7528.66"/>
    <n v="0.57461914211570753"/>
    <n v="90"/>
    <n v="145.57777777777778"/>
    <n v="83.651777777777781"/>
    <n v="270"/>
    <n v="0.33333333333333331"/>
  </r>
  <r>
    <x v="2594"/>
    <x v="26"/>
    <x v="158"/>
    <x v="158"/>
    <n v="2268"/>
    <n v="1136"/>
    <n v="460"/>
    <n v="2347"/>
    <n v="740"/>
    <n v="1488"/>
    <n v="0"/>
    <n v="534"/>
    <n v="2216"/>
    <n v="1662"/>
    <n v="247"/>
    <n v="13098"/>
    <n v="4531.8"/>
    <n v="1395.8000000000002"/>
    <n v="7170.4"/>
    <n v="0.54744235761184912"/>
    <n v="70"/>
    <n v="187.11428571428573"/>
    <n v="102.43428571428571"/>
    <n v="300"/>
    <n v="0.23333333333333334"/>
  </r>
  <r>
    <x v="2595"/>
    <x v="7"/>
    <x v="31"/>
    <x v="31"/>
    <n v="2516"/>
    <n v="4036"/>
    <n v="0"/>
    <n v="522"/>
    <n v="398"/>
    <n v="1156"/>
    <n v="2047"/>
    <n v="375"/>
    <n v="0"/>
    <n v="222"/>
    <n v="0"/>
    <n v="11272"/>
    <n v="5048.08"/>
    <n v="515.12"/>
    <n v="5708.8"/>
    <n v="0.50645848119233505"/>
    <n v="73"/>
    <n v="154.41095890410958"/>
    <n v="78.202739726027403"/>
    <n v="240"/>
    <n v="0.30416666666666664"/>
  </r>
  <r>
    <x v="2596"/>
    <x v="3"/>
    <x v="3"/>
    <x v="3"/>
    <n v="1570"/>
    <n v="388"/>
    <n v="2554"/>
    <n v="785"/>
    <n v="287"/>
    <n v="270"/>
    <n v="3054"/>
    <n v="2046"/>
    <n v="121"/>
    <n v="579"/>
    <n v="0"/>
    <n v="11654"/>
    <n v="4870.6000000000004"/>
    <n v="895.8"/>
    <n v="5887.5999999999995"/>
    <n v="0.50519993135404151"/>
    <n v="80"/>
    <n v="145.67500000000001"/>
    <n v="73.594999999999999"/>
    <n v="300"/>
    <n v="0.26666666666666666"/>
  </r>
  <r>
    <x v="2597"/>
    <x v="27"/>
    <x v="59"/>
    <x v="59"/>
    <n v="1391"/>
    <n v="369"/>
    <n v="1027"/>
    <n v="2390"/>
    <n v="1196"/>
    <n v="164"/>
    <n v="2536"/>
    <n v="762"/>
    <n v="0"/>
    <n v="0"/>
    <n v="0"/>
    <n v="9835"/>
    <n v="3647.68"/>
    <n v="1097.3599999999999"/>
    <n v="5089.96"/>
    <n v="0.51753533299440768"/>
    <n v="68"/>
    <n v="144.63235294117646"/>
    <n v="74.852352941176477"/>
    <n v="240"/>
    <n v="0.28333333333333333"/>
  </r>
  <r>
    <x v="2598"/>
    <x v="5"/>
    <x v="410"/>
    <x v="417"/>
    <n v="971"/>
    <n v="2964"/>
    <n v="403"/>
    <n v="1017"/>
    <n v="1498"/>
    <n v="1412"/>
    <n v="702"/>
    <n v="846"/>
    <n v="642"/>
    <n v="1130"/>
    <n v="0"/>
    <n v="11585"/>
    <n v="7248.9"/>
    <n v="875"/>
    <n v="3461.1000000000004"/>
    <n v="0.29875701337936988"/>
    <n v="81"/>
    <n v="143.02469135802468"/>
    <n v="42.729629629629635"/>
    <n v="300"/>
    <n v="0.27"/>
  </r>
  <r>
    <x v="2599"/>
    <x v="13"/>
    <x v="47"/>
    <x v="47"/>
    <n v="1099"/>
    <n v="3384"/>
    <n v="1435"/>
    <n v="0"/>
    <n v="574"/>
    <n v="700"/>
    <n v="3507"/>
    <n v="1875"/>
    <n v="1843"/>
    <n v="3349"/>
    <n v="0"/>
    <n v="17766"/>
    <n v="6065.19"/>
    <n v="777.24"/>
    <n v="10923.57"/>
    <n v="0.6148581560283688"/>
    <n v="102"/>
    <n v="174.1764705882353"/>
    <n v="107.09382352941176"/>
    <n v="270"/>
    <n v="0.37777777777777777"/>
  </r>
  <r>
    <x v="2600"/>
    <x v="25"/>
    <x v="109"/>
    <x v="109"/>
    <n v="1773"/>
    <n v="508"/>
    <n v="1171"/>
    <n v="923"/>
    <n v="2971"/>
    <n v="1795"/>
    <n v="889"/>
    <n v="203"/>
    <n v="0"/>
    <n v="200"/>
    <n v="414"/>
    <n v="10847"/>
    <n v="6443.2000000000007"/>
    <n v="1064.8999999999999"/>
    <n v="3338.8999999999996"/>
    <n v="0.3078178298146953"/>
    <n v="66"/>
    <n v="164.34848484848484"/>
    <n v="50.589393939393936"/>
    <n v="300"/>
    <n v="0.22"/>
  </r>
  <r>
    <x v="2601"/>
    <x v="9"/>
    <x v="30"/>
    <x v="30"/>
    <n v="3520"/>
    <n v="0"/>
    <n v="966"/>
    <n v="956"/>
    <n v="549"/>
    <n v="5089"/>
    <n v="1944"/>
    <n v="1091"/>
    <n v="2082"/>
    <n v="357"/>
    <n v="584"/>
    <n v="17138"/>
    <n v="6170.5"/>
    <n v="1163.1999999999998"/>
    <n v="9804.2999999999993"/>
    <n v="0.57207958921694479"/>
    <n v="110"/>
    <n v="155.80000000000001"/>
    <n v="89.13"/>
    <n v="300"/>
    <n v="0.36666666666666664"/>
  </r>
  <r>
    <x v="2602"/>
    <x v="20"/>
    <x v="658"/>
    <x v="675"/>
    <n v="1554"/>
    <n v="1762"/>
    <n v="2799"/>
    <n v="1948"/>
    <n v="2888"/>
    <n v="2448"/>
    <n v="441"/>
    <n v="240"/>
    <n v="2440"/>
    <n v="1519"/>
    <n v="877"/>
    <n v="18916"/>
    <n v="7660.9500000000007"/>
    <n v="833.36"/>
    <n v="10421.689999999999"/>
    <n v="0.55094576020300268"/>
    <n v="107"/>
    <n v="176.78504672897196"/>
    <n v="97.398971962616812"/>
    <n v="330"/>
    <n v="0.32424242424242422"/>
  </r>
  <r>
    <x v="2603"/>
    <x v="8"/>
    <x v="66"/>
    <x v="66"/>
    <n v="1065"/>
    <n v="0"/>
    <n v="1624"/>
    <n v="1115"/>
    <n v="1942"/>
    <n v="2876"/>
    <n v="300"/>
    <n v="0"/>
    <n v="1355"/>
    <n v="463"/>
    <n v="1062"/>
    <n v="11802"/>
    <n v="3965.4"/>
    <n v="1193.4900000000002"/>
    <n v="6643.11"/>
    <n v="0.5628800203355363"/>
    <n v="87"/>
    <n v="135.65517241379311"/>
    <n v="76.357586206896542"/>
    <n v="270"/>
    <n v="0.32222222222222224"/>
  </r>
  <r>
    <x v="2604"/>
    <x v="24"/>
    <x v="473"/>
    <x v="483"/>
    <n v="0"/>
    <n v="1449"/>
    <n v="1589"/>
    <n v="552"/>
    <n v="2784"/>
    <n v="964"/>
    <n v="2083"/>
    <n v="0"/>
    <n v="1892"/>
    <n v="1085"/>
    <n v="0"/>
    <n v="12398"/>
    <n v="5046.3999999999996"/>
    <n v="612.4"/>
    <n v="6739.2000000000007"/>
    <n v="0.5435715437973867"/>
    <n v="69"/>
    <n v="179.68115942028984"/>
    <n v="97.669565217391309"/>
    <n v="240"/>
    <n v="0.28749999999999998"/>
  </r>
  <r>
    <x v="2605"/>
    <x v="2"/>
    <x v="278"/>
    <x v="281"/>
    <n v="1290"/>
    <n v="4117"/>
    <n v="2931"/>
    <n v="4134"/>
    <n v="0"/>
    <n v="0"/>
    <n v="384"/>
    <n v="1323"/>
    <n v="246"/>
    <n v="381"/>
    <n v="0"/>
    <n v="14806"/>
    <n v="5918.24"/>
    <n v="725.76"/>
    <n v="8162"/>
    <n v="0.55126300148588414"/>
    <n v="85"/>
    <n v="174.18823529411765"/>
    <n v="96.023529411764713"/>
    <n v="240"/>
    <n v="0.35416666666666669"/>
  </r>
  <r>
    <x v="2606"/>
    <x v="51"/>
    <x v="390"/>
    <x v="396"/>
    <n v="737"/>
    <n v="0"/>
    <n v="1512"/>
    <n v="674"/>
    <n v="0"/>
    <n v="173"/>
    <n v="2411"/>
    <n v="525"/>
    <n v="2998"/>
    <n v="1104"/>
    <n v="0"/>
    <n v="10134"/>
    <n v="5420.48"/>
    <n v="427.2"/>
    <n v="4286.3200000000006"/>
    <n v="0.42296427866587732"/>
    <n v="60"/>
    <n v="168.9"/>
    <n v="71.438666666666677"/>
    <n v="240"/>
    <n v="0.25"/>
  </r>
  <r>
    <x v="2607"/>
    <x v="9"/>
    <x v="149"/>
    <x v="149"/>
    <n v="833"/>
    <n v="1042"/>
    <n v="3078"/>
    <n v="4441"/>
    <n v="2513"/>
    <n v="1517"/>
    <n v="380"/>
    <n v="2220"/>
    <n v="214"/>
    <n v="800"/>
    <n v="644"/>
    <n v="17682"/>
    <n v="7285.41"/>
    <n v="989.89"/>
    <n v="9406.7000000000007"/>
    <n v="0.53199298721864041"/>
    <n v="113"/>
    <n v="156.47787610619469"/>
    <n v="83.245132743362845"/>
    <n v="330"/>
    <n v="0.34242424242424241"/>
  </r>
  <r>
    <x v="2608"/>
    <x v="49"/>
    <x v="430"/>
    <x v="437"/>
    <n v="1082"/>
    <n v="1182"/>
    <n v="1733"/>
    <n v="1466"/>
    <n v="1022"/>
    <n v="2444"/>
    <n v="0"/>
    <n v="2858"/>
    <n v="2314"/>
    <n v="881"/>
    <n v="0"/>
    <n v="14982"/>
    <n v="4609.3499999999995"/>
    <n v="1008.54"/>
    <n v="9364.11"/>
    <n v="0.62502402883460151"/>
    <n v="105"/>
    <n v="142.68571428571428"/>
    <n v="89.182000000000002"/>
    <n v="270"/>
    <n v="0.3888888888888889"/>
  </r>
  <r>
    <x v="2609"/>
    <x v="22"/>
    <x v="171"/>
    <x v="172"/>
    <n v="4305"/>
    <n v="3272"/>
    <n v="1996"/>
    <n v="374"/>
    <n v="1473"/>
    <n v="729"/>
    <n v="1280"/>
    <n v="3042"/>
    <n v="2653"/>
    <n v="1707"/>
    <n v="0"/>
    <n v="20831"/>
    <n v="4786.8"/>
    <n v="719.4"/>
    <n v="15324.8"/>
    <n v="0.7356727953530795"/>
    <n v="119"/>
    <n v="175.05042016806723"/>
    <n v="128.77983193277311"/>
    <n v="300"/>
    <n v="0.39666666666666667"/>
  </r>
  <r>
    <x v="2610"/>
    <x v="13"/>
    <x v="407"/>
    <x v="678"/>
    <n v="2409"/>
    <n v="555"/>
    <n v="1459"/>
    <n v="2502"/>
    <n v="1168"/>
    <n v="1815"/>
    <n v="3033"/>
    <n v="1075"/>
    <n v="1660"/>
    <n v="1430"/>
    <n v="0"/>
    <n v="17106"/>
    <n v="6279.8"/>
    <n v="1308.4000000000001"/>
    <n v="9517.7999999999993"/>
    <n v="0.55640126271483681"/>
    <n v="103"/>
    <n v="166.07766990291262"/>
    <n v="92.405825242718436"/>
    <n v="300"/>
    <n v="0.34333333333333332"/>
  </r>
  <r>
    <x v="2611"/>
    <x v="49"/>
    <x v="430"/>
    <x v="437"/>
    <n v="1814"/>
    <n v="2520"/>
    <n v="2132"/>
    <n v="0"/>
    <n v="1571"/>
    <n v="2990"/>
    <n v="2573"/>
    <n v="75"/>
    <n v="3689"/>
    <n v="948"/>
    <n v="1955"/>
    <n v="20267"/>
    <n v="4792.2000000000007"/>
    <n v="1499.1999999999998"/>
    <n v="13975.599999999999"/>
    <n v="0.6895741846351211"/>
    <n v="121"/>
    <n v="167.49586776859505"/>
    <n v="115.50082644628098"/>
    <n v="300"/>
    <n v="0.40333333333333332"/>
  </r>
  <r>
    <x v="2612"/>
    <x v="29"/>
    <x v="174"/>
    <x v="176"/>
    <n v="2023"/>
    <n v="1497"/>
    <n v="1754"/>
    <n v="0"/>
    <n v="1947"/>
    <n v="345"/>
    <n v="1714"/>
    <n v="2185"/>
    <n v="2756"/>
    <n v="1640"/>
    <n v="0"/>
    <n v="15861"/>
    <n v="4544.28"/>
    <n v="929.79"/>
    <n v="10386.93"/>
    <n v="0.65487232835256293"/>
    <n v="102"/>
    <n v="155.5"/>
    <n v="101.83264705882353"/>
    <n v="270"/>
    <n v="0.37777777777777777"/>
  </r>
  <r>
    <x v="2613"/>
    <x v="38"/>
    <x v="264"/>
    <x v="267"/>
    <n v="485"/>
    <n v="0"/>
    <n v="2796"/>
    <n v="636"/>
    <n v="0"/>
    <n v="630"/>
    <n v="716"/>
    <n v="1132"/>
    <n v="418"/>
    <n v="1482"/>
    <n v="732"/>
    <n v="9027"/>
    <n v="5213.7899999999991"/>
    <n v="941.22"/>
    <n v="2871.9900000000007"/>
    <n v="0.31815553339980068"/>
    <n v="56"/>
    <n v="161.19642857142858"/>
    <n v="51.285535714285729"/>
    <n v="270"/>
    <n v="0.2074074074074074"/>
  </r>
  <r>
    <x v="2614"/>
    <x v="13"/>
    <x v="417"/>
    <x v="424"/>
    <n v="1288"/>
    <n v="0"/>
    <n v="0"/>
    <n v="2507"/>
    <n v="885"/>
    <n v="348"/>
    <n v="1587"/>
    <n v="1279"/>
    <n v="1019"/>
    <n v="2785"/>
    <n v="0"/>
    <n v="11698"/>
    <n v="5680.4"/>
    <n v="735.28"/>
    <n v="5282.3200000000006"/>
    <n v="0.45155753120191489"/>
    <n v="79"/>
    <n v="148.07594936708861"/>
    <n v="66.864810126582285"/>
    <n v="240"/>
    <n v="0.32916666666666666"/>
  </r>
  <r>
    <x v="2615"/>
    <x v="25"/>
    <x v="263"/>
    <x v="266"/>
    <n v="1309"/>
    <n v="2636"/>
    <n v="1642"/>
    <n v="1477"/>
    <n v="654"/>
    <n v="2135"/>
    <n v="0"/>
    <n v="438"/>
    <n v="0"/>
    <n v="2040"/>
    <n v="0"/>
    <n v="12331"/>
    <n v="3691.36"/>
    <n v="710.88"/>
    <n v="7928.76"/>
    <n v="0.64299407996107372"/>
    <n v="67"/>
    <n v="184.044776119403"/>
    <n v="118.33970149253732"/>
    <n v="240"/>
    <n v="0.27916666666666667"/>
  </r>
  <r>
    <x v="2616"/>
    <x v="14"/>
    <x v="45"/>
    <x v="45"/>
    <n v="628"/>
    <n v="2541"/>
    <n v="2694"/>
    <n v="0"/>
    <n v="513"/>
    <n v="0"/>
    <n v="2007"/>
    <n v="0"/>
    <n v="1625"/>
    <n v="1633"/>
    <n v="1090"/>
    <n v="12731"/>
    <n v="5722.48"/>
    <n v="532.55999999999995"/>
    <n v="6475.9600000000009"/>
    <n v="0.50867645903699643"/>
    <n v="71"/>
    <n v="179.30985915492957"/>
    <n v="91.210704225352131"/>
    <n v="240"/>
    <n v="0.29583333333333334"/>
  </r>
  <r>
    <x v="2617"/>
    <x v="24"/>
    <x v="111"/>
    <x v="111"/>
    <n v="2917"/>
    <n v="0"/>
    <n v="0"/>
    <n v="1617"/>
    <n v="1743"/>
    <n v="1640"/>
    <n v="726"/>
    <n v="444"/>
    <n v="872"/>
    <n v="1622"/>
    <n v="1608"/>
    <n v="13189"/>
    <n v="5556.78"/>
    <n v="623.25"/>
    <n v="7008.97"/>
    <n v="0.53142543028281142"/>
    <n v="80"/>
    <n v="164.86250000000001"/>
    <n v="87.612125000000006"/>
    <n v="270"/>
    <n v="0.29629629629629628"/>
  </r>
  <r>
    <x v="2618"/>
    <x v="29"/>
    <x v="50"/>
    <x v="50"/>
    <n v="894"/>
    <n v="1064"/>
    <n v="2827"/>
    <n v="0"/>
    <n v="564"/>
    <n v="2479"/>
    <n v="1652"/>
    <n v="2043"/>
    <n v="0"/>
    <n v="3864"/>
    <n v="155"/>
    <n v="15542"/>
    <n v="4972.7699999999995"/>
    <n v="679.77"/>
    <n v="9889.4600000000009"/>
    <n v="0.63630549478831555"/>
    <n v="91"/>
    <n v="170.79120879120879"/>
    <n v="108.67538461538463"/>
    <n v="270"/>
    <n v="0.33703703703703702"/>
  </r>
  <r>
    <x v="2619"/>
    <x v="3"/>
    <x v="431"/>
    <x v="438"/>
    <n v="143"/>
    <n v="1785"/>
    <n v="752"/>
    <n v="2714"/>
    <n v="2164"/>
    <n v="2469"/>
    <n v="3956"/>
    <n v="1296"/>
    <n v="1784"/>
    <n v="0"/>
    <n v="424"/>
    <n v="17487"/>
    <n v="5254.0999999999995"/>
    <n v="702.2"/>
    <n v="11530.7"/>
    <n v="0.65938697318007666"/>
    <n v="97"/>
    <n v="180.27835051546393"/>
    <n v="118.87319587628866"/>
    <n v="300"/>
    <n v="0.32333333333333331"/>
  </r>
  <r>
    <x v="2620"/>
    <x v="17"/>
    <x v="749"/>
    <x v="773"/>
    <n v="1053"/>
    <n v="2275"/>
    <n v="1394"/>
    <n v="2829"/>
    <n v="1456"/>
    <n v="3089"/>
    <n v="2604"/>
    <n v="938"/>
    <n v="1196"/>
    <n v="4206"/>
    <n v="1176"/>
    <n v="22216"/>
    <n v="7799.5499999999993"/>
    <n v="604.23"/>
    <n v="13812.220000000001"/>
    <n v="0.62172398271516027"/>
    <n v="139"/>
    <n v="159.82733812949641"/>
    <n v="99.368489208633108"/>
    <n v="330"/>
    <n v="0.4212121212121212"/>
  </r>
  <r>
    <x v="2621"/>
    <x v="7"/>
    <x v="31"/>
    <x v="31"/>
    <n v="3721"/>
    <n v="564"/>
    <n v="79"/>
    <n v="1560"/>
    <n v="655"/>
    <n v="357"/>
    <n v="1836"/>
    <n v="2967"/>
    <n v="5011"/>
    <n v="1645"/>
    <n v="0"/>
    <n v="18395"/>
    <n v="5131.9000000000005"/>
    <n v="989.59999999999991"/>
    <n v="12273.5"/>
    <n v="0.66721935308507752"/>
    <n v="113"/>
    <n v="162.78761061946904"/>
    <n v="108.61504424778761"/>
    <n v="300"/>
    <n v="0.37666666666666665"/>
  </r>
  <r>
    <x v="2622"/>
    <x v="49"/>
    <x v="750"/>
    <x v="774"/>
    <n v="1325"/>
    <n v="2268"/>
    <n v="482"/>
    <n v="1124"/>
    <n v="635"/>
    <n v="380"/>
    <n v="788"/>
    <n v="2020"/>
    <n v="618"/>
    <n v="588"/>
    <n v="1567"/>
    <n v="11795"/>
    <n v="4760.6900000000005"/>
    <n v="1259.06"/>
    <n v="5775.25"/>
    <n v="0.48963543874523102"/>
    <n v="79"/>
    <n v="149.30379746835442"/>
    <n v="73.10443037974683"/>
    <n v="330"/>
    <n v="0.23939393939393938"/>
  </r>
  <r>
    <x v="2623"/>
    <x v="25"/>
    <x v="751"/>
    <x v="775"/>
    <n v="1212"/>
    <n v="590"/>
    <n v="1442"/>
    <n v="952"/>
    <n v="1694"/>
    <n v="655"/>
    <n v="1514"/>
    <n v="1620"/>
    <n v="1878"/>
    <n v="1823"/>
    <n v="0"/>
    <n v="13380"/>
    <n v="5623.3"/>
    <n v="692.90000000000009"/>
    <n v="7063.7999999999993"/>
    <n v="0.52793721973094165"/>
    <n v="80"/>
    <n v="167.25"/>
    <n v="88.297499999999985"/>
    <n v="300"/>
    <n v="0.26666666666666666"/>
  </r>
  <r>
    <x v="2624"/>
    <x v="3"/>
    <x v="477"/>
    <x v="534"/>
    <n v="547"/>
    <n v="2214"/>
    <n v="1709"/>
    <n v="2738"/>
    <n v="423"/>
    <n v="1490"/>
    <n v="2059"/>
    <n v="1092"/>
    <n v="374"/>
    <n v="2842"/>
    <n v="666"/>
    <n v="16154"/>
    <n v="6883.25"/>
    <n v="1494.6799999999998"/>
    <n v="7776.07"/>
    <n v="0.48137117741735791"/>
    <n v="111"/>
    <n v="145.53153153153153"/>
    <n v="70.054684684684688"/>
    <n v="330"/>
    <n v="0.33636363636363636"/>
  </r>
  <r>
    <x v="2625"/>
    <x v="2"/>
    <x v="2"/>
    <x v="2"/>
    <n v="1220"/>
    <n v="1055"/>
    <n v="786"/>
    <n v="3265"/>
    <n v="2410"/>
    <n v="1731"/>
    <n v="760"/>
    <n v="936"/>
    <n v="942"/>
    <n v="1657"/>
    <n v="625"/>
    <n v="15387"/>
    <n v="4991.1400000000003"/>
    <n v="1431.4299999999998"/>
    <n v="8964.43"/>
    <n v="0.58259764736465847"/>
    <n v="96"/>
    <n v="160.28125"/>
    <n v="93.37947916666667"/>
    <n v="330"/>
    <n v="0.29090909090909089"/>
  </r>
  <r>
    <x v="2626"/>
    <x v="9"/>
    <x v="752"/>
    <x v="776"/>
    <n v="0"/>
    <n v="3341"/>
    <n v="2204"/>
    <n v="906"/>
    <n v="2742"/>
    <n v="1253"/>
    <n v="1148"/>
    <n v="1615"/>
    <n v="651"/>
    <n v="3626"/>
    <n v="236"/>
    <n v="17722"/>
    <n v="7009.0999999999995"/>
    <n v="1088.1999999999998"/>
    <n v="9624.7000000000007"/>
    <n v="0.54309333032389129"/>
    <n v="119"/>
    <n v="148.92436974789916"/>
    <n v="80.879831932773115"/>
    <n v="300"/>
    <n v="0.39666666666666667"/>
  </r>
  <r>
    <x v="2627"/>
    <x v="4"/>
    <x v="177"/>
    <x v="179"/>
    <n v="3659"/>
    <n v="1939"/>
    <n v="2301"/>
    <n v="1394"/>
    <n v="3152"/>
    <n v="537"/>
    <n v="2436"/>
    <n v="2592"/>
    <n v="276"/>
    <n v="378"/>
    <n v="935"/>
    <n v="19599"/>
    <n v="7197.85"/>
    <n v="1570.8000000000002"/>
    <n v="10830.349999999999"/>
    <n v="0.55259707127914681"/>
    <n v="109"/>
    <n v="179.80733944954127"/>
    <n v="99.361009174311917"/>
    <n v="330"/>
    <n v="0.33030303030303032"/>
  </r>
  <r>
    <x v="2628"/>
    <x v="3"/>
    <x v="89"/>
    <x v="89"/>
    <n v="990"/>
    <n v="3267"/>
    <n v="5105"/>
    <n v="2153"/>
    <n v="1697"/>
    <n v="1951"/>
    <n v="960"/>
    <n v="2318"/>
    <n v="994"/>
    <n v="931"/>
    <n v="0"/>
    <n v="20366"/>
    <n v="4677.2000000000007"/>
    <n v="610.1"/>
    <n v="15078.699999999999"/>
    <n v="0.74038593734655789"/>
    <n v="123"/>
    <n v="165.57723577235771"/>
    <n v="122.59105691056909"/>
    <n v="300"/>
    <n v="0.41"/>
  </r>
  <r>
    <x v="2629"/>
    <x v="25"/>
    <x v="130"/>
    <x v="130"/>
    <n v="1303"/>
    <n v="1921"/>
    <n v="0"/>
    <n v="2296"/>
    <n v="1812"/>
    <n v="2806"/>
    <n v="0"/>
    <n v="861"/>
    <n v="2510"/>
    <n v="2430"/>
    <n v="0"/>
    <n v="15939"/>
    <n v="5062.6400000000003"/>
    <n v="436.08"/>
    <n v="10440.279999999999"/>
    <n v="0.65501474371039581"/>
    <n v="102"/>
    <n v="156.26470588235293"/>
    <n v="102.35568627450979"/>
    <n v="240"/>
    <n v="0.42499999999999999"/>
  </r>
  <r>
    <x v="2630"/>
    <x v="16"/>
    <x v="339"/>
    <x v="344"/>
    <n v="101"/>
    <n v="2590"/>
    <n v="2836"/>
    <n v="0"/>
    <n v="1298"/>
    <n v="1505"/>
    <n v="0"/>
    <n v="1668"/>
    <n v="209"/>
    <n v="828"/>
    <n v="1526"/>
    <n v="12561"/>
    <n v="6259.68"/>
    <n v="1265.22"/>
    <n v="5036.0999999999995"/>
    <n v="0.40093145450203005"/>
    <n v="83"/>
    <n v="151.33734939759037"/>
    <n v="60.675903614457823"/>
    <n v="270"/>
    <n v="0.30740740740740741"/>
  </r>
  <r>
    <x v="2631"/>
    <x v="41"/>
    <x v="317"/>
    <x v="321"/>
    <n v="1351"/>
    <n v="1513"/>
    <n v="0"/>
    <n v="660"/>
    <n v="2399"/>
    <n v="3921"/>
    <n v="2024"/>
    <n v="1625"/>
    <n v="5073"/>
    <n v="3143"/>
    <n v="672"/>
    <n v="22381"/>
    <n v="6654.6"/>
    <n v="1327.8"/>
    <n v="14398.599999999999"/>
    <n v="0.64334033331843965"/>
    <n v="145"/>
    <n v="154.35172413793103"/>
    <n v="99.300689655172405"/>
    <n v="300"/>
    <n v="0.48333333333333334"/>
  </r>
  <r>
    <x v="2632"/>
    <x v="45"/>
    <x v="215"/>
    <x v="217"/>
    <n v="3189"/>
    <n v="5230"/>
    <n v="644"/>
    <n v="164"/>
    <n v="2376"/>
    <n v="0"/>
    <n v="2903"/>
    <n v="1394"/>
    <n v="1493"/>
    <n v="4294"/>
    <n v="720"/>
    <n v="22407"/>
    <n v="6506.5"/>
    <n v="782.8"/>
    <n v="15117.7"/>
    <n v="0.67468648190297675"/>
    <n v="133"/>
    <n v="168.47368421052633"/>
    <n v="113.66691729323308"/>
    <n v="300"/>
    <n v="0.44333333333333336"/>
  </r>
  <r>
    <x v="2633"/>
    <x v="2"/>
    <x v="408"/>
    <x v="415"/>
    <n v="3533"/>
    <n v="1299"/>
    <n v="1260"/>
    <n v="875"/>
    <n v="0"/>
    <n v="910"/>
    <n v="564"/>
    <n v="570"/>
    <n v="2486"/>
    <n v="1482"/>
    <n v="270"/>
    <n v="13249"/>
    <n v="6022.3"/>
    <n v="1475.3"/>
    <n v="5751.4"/>
    <n v="0.4341006868442901"/>
    <n v="94"/>
    <n v="140.94680851063831"/>
    <n v="61.185106382978717"/>
    <n v="300"/>
    <n v="0.31333333333333335"/>
  </r>
  <r>
    <x v="2634"/>
    <x v="24"/>
    <x v="753"/>
    <x v="777"/>
    <n v="1612"/>
    <n v="616"/>
    <n v="217"/>
    <n v="3779"/>
    <n v="555"/>
    <n v="2801"/>
    <n v="522"/>
    <n v="973"/>
    <n v="1494"/>
    <n v="1610"/>
    <n v="833"/>
    <n v="15012"/>
    <n v="7553.81"/>
    <n v="729.96"/>
    <n v="6728.23"/>
    <n v="0.44819011457500663"/>
    <n v="95"/>
    <n v="158.02105263157895"/>
    <n v="70.823473684210526"/>
    <n v="330"/>
    <n v="0.2878787878787879"/>
  </r>
  <r>
    <x v="2635"/>
    <x v="29"/>
    <x v="174"/>
    <x v="176"/>
    <n v="0"/>
    <n v="1561"/>
    <n v="0"/>
    <n v="943"/>
    <n v="0"/>
    <n v="2751"/>
    <n v="1834"/>
    <n v="342"/>
    <n v="2837"/>
    <n v="1680"/>
    <n v="0"/>
    <n v="11948"/>
    <n v="5196.45"/>
    <n v="542.21999999999991"/>
    <n v="6209.33"/>
    <n v="0.51969618346166724"/>
    <n v="70"/>
    <n v="170.68571428571428"/>
    <n v="88.704714285714289"/>
    <n v="210"/>
    <n v="0.33333333333333331"/>
  </r>
  <r>
    <x v="2636"/>
    <x v="5"/>
    <x v="62"/>
    <x v="62"/>
    <n v="2015"/>
    <n v="765"/>
    <n v="703"/>
    <n v="1548"/>
    <n v="0"/>
    <n v="3673"/>
    <n v="1735"/>
    <n v="1696"/>
    <n v="705"/>
    <n v="1534"/>
    <n v="0"/>
    <n v="14374"/>
    <n v="4166.28"/>
    <n v="941.85"/>
    <n v="9265.869999999999"/>
    <n v="0.64462710449422567"/>
    <n v="89"/>
    <n v="161.50561797752809"/>
    <n v="104.11089887640448"/>
    <n v="270"/>
    <n v="0.32962962962962961"/>
  </r>
  <r>
    <x v="2637"/>
    <x v="13"/>
    <x v="32"/>
    <x v="32"/>
    <n v="3312"/>
    <n v="3134"/>
    <n v="1511"/>
    <n v="3530"/>
    <n v="1534"/>
    <n v="884"/>
    <n v="2538"/>
    <n v="1709"/>
    <n v="1578"/>
    <n v="968"/>
    <n v="1429"/>
    <n v="22127"/>
    <n v="7732.12"/>
    <n v="1271.05"/>
    <n v="13123.83"/>
    <n v="0.59311384281646862"/>
    <n v="135"/>
    <n v="163.90370370370371"/>
    <n v="97.213555555555558"/>
    <n v="330"/>
    <n v="0.40909090909090912"/>
  </r>
  <r>
    <x v="2638"/>
    <x v="30"/>
    <x v="242"/>
    <x v="245"/>
    <n v="666"/>
    <n v="447"/>
    <n v="861"/>
    <n v="2419"/>
    <n v="1780"/>
    <n v="1648"/>
    <n v="1872"/>
    <n v="2712"/>
    <n v="2778"/>
    <n v="1004"/>
    <n v="424"/>
    <n v="16611"/>
    <n v="7180.0300000000007"/>
    <n v="1566.73"/>
    <n v="7864.24"/>
    <n v="0.47343567515501772"/>
    <n v="108"/>
    <n v="153.80555555555554"/>
    <n v="72.817037037037039"/>
    <n v="330"/>
    <n v="0.32727272727272727"/>
  </r>
  <r>
    <x v="2639"/>
    <x v="21"/>
    <x v="754"/>
    <x v="778"/>
    <n v="166"/>
    <n v="2519"/>
    <n v="1605"/>
    <n v="1501"/>
    <n v="0"/>
    <n v="2698"/>
    <n v="76"/>
    <n v="2720"/>
    <n v="460"/>
    <n v="1610"/>
    <n v="1319"/>
    <n v="14674"/>
    <n v="7406.4"/>
    <n v="913.1"/>
    <n v="6354.5"/>
    <n v="0.43304484121575576"/>
    <n v="96"/>
    <n v="152.85416666666666"/>
    <n v="66.192708333333329"/>
    <n v="300"/>
    <n v="0.32"/>
  </r>
  <r>
    <x v="2640"/>
    <x v="9"/>
    <x v="302"/>
    <x v="306"/>
    <n v="0"/>
    <n v="1941"/>
    <n v="3307"/>
    <n v="2140"/>
    <n v="1503"/>
    <n v="1071"/>
    <n v="332"/>
    <n v="113"/>
    <n v="2352"/>
    <n v="1967"/>
    <n v="0"/>
    <n v="14726"/>
    <n v="6327.5399999999991"/>
    <n v="942.66"/>
    <n v="7455.8000000000011"/>
    <n v="0.50630177916610086"/>
    <n v="97"/>
    <n v="151.81443298969072"/>
    <n v="76.863917525773203"/>
    <n v="270"/>
    <n v="0.35925925925925928"/>
  </r>
  <r>
    <x v="2641"/>
    <x v="30"/>
    <x v="123"/>
    <x v="123"/>
    <n v="1043"/>
    <n v="1588"/>
    <n v="1250"/>
    <n v="1768"/>
    <n v="2016"/>
    <n v="792"/>
    <n v="4214"/>
    <n v="292"/>
    <n v="462"/>
    <n v="2820"/>
    <n v="772"/>
    <n v="17017"/>
    <n v="6270.33"/>
    <n v="1235.74"/>
    <n v="9510.93"/>
    <n v="0.55890756302521005"/>
    <n v="105"/>
    <n v="162.06666666666666"/>
    <n v="90.580285714285722"/>
    <n v="330"/>
    <n v="0.31818181818181818"/>
  </r>
  <r>
    <x v="2642"/>
    <x v="23"/>
    <x v="755"/>
    <x v="779"/>
    <n v="300"/>
    <n v="2422"/>
    <n v="3692"/>
    <n v="1627"/>
    <n v="1272"/>
    <n v="432"/>
    <n v="1910"/>
    <n v="388"/>
    <n v="1668"/>
    <n v="1755"/>
    <n v="576"/>
    <n v="16042"/>
    <n v="7815.7199999999993"/>
    <n v="622.38"/>
    <n v="7603.9000000000015"/>
    <n v="0.47399950130906382"/>
    <n v="106"/>
    <n v="151.33962264150944"/>
    <n v="71.734905660377379"/>
    <n v="330"/>
    <n v="0.32121212121212123"/>
  </r>
  <r>
    <x v="2643"/>
    <x v="16"/>
    <x v="243"/>
    <x v="246"/>
    <n v="1381"/>
    <n v="2202"/>
    <n v="0"/>
    <n v="1477"/>
    <n v="5361"/>
    <n v="2664"/>
    <n v="1678"/>
    <n v="1218"/>
    <n v="486"/>
    <n v="3146"/>
    <n v="190"/>
    <n v="19803"/>
    <n v="5980.2"/>
    <n v="747.8"/>
    <n v="13075"/>
    <n v="0.66025349694490731"/>
    <n v="107"/>
    <n v="185.07476635514018"/>
    <n v="122.19626168224299"/>
    <n v="300"/>
    <n v="0.35666666666666669"/>
  </r>
  <r>
    <x v="2644"/>
    <x v="0"/>
    <x v="0"/>
    <x v="0"/>
    <n v="2735"/>
    <n v="644"/>
    <n v="950"/>
    <n v="0"/>
    <n v="2449"/>
    <n v="3882"/>
    <n v="1923"/>
    <n v="2482"/>
    <n v="2442"/>
    <n v="495"/>
    <n v="828"/>
    <n v="18830"/>
    <n v="4318.8"/>
    <n v="1384.5"/>
    <n v="13126.7"/>
    <n v="0.69711630377057887"/>
    <n v="117"/>
    <n v="160.94017094017093"/>
    <n v="112.1940170940171"/>
    <n v="300"/>
    <n v="0.39"/>
  </r>
  <r>
    <x v="2645"/>
    <x v="29"/>
    <x v="225"/>
    <x v="227"/>
    <n v="2648"/>
    <n v="0"/>
    <n v="2054"/>
    <n v="2105"/>
    <n v="380"/>
    <n v="1092"/>
    <n v="1462"/>
    <n v="2394"/>
    <n v="1975"/>
    <n v="0"/>
    <n v="0"/>
    <n v="14110"/>
    <n v="5555.68"/>
    <n v="758.64"/>
    <n v="7795.6799999999994"/>
    <n v="0.55249326718639258"/>
    <n v="84"/>
    <n v="167.97619047619048"/>
    <n v="92.805714285714274"/>
    <n v="240"/>
    <n v="0.35"/>
  </r>
  <r>
    <x v="2646"/>
    <x v="21"/>
    <x v="407"/>
    <x v="414"/>
    <n v="913"/>
    <n v="597"/>
    <n v="1877"/>
    <n v="2493"/>
    <n v="2276"/>
    <n v="4736"/>
    <n v="1771"/>
    <n v="2137"/>
    <n v="2762"/>
    <n v="1468"/>
    <n v="0"/>
    <n v="21030"/>
    <n v="6060.9000000000005"/>
    <n v="1266"/>
    <n v="13703.099999999999"/>
    <n v="0.65159771754636231"/>
    <n v="126"/>
    <n v="166.9047619047619"/>
    <n v="108.75476190476189"/>
    <n v="300"/>
    <n v="0.42"/>
  </r>
  <r>
    <x v="2647"/>
    <x v="13"/>
    <x v="756"/>
    <x v="780"/>
    <n v="2066"/>
    <n v="1046"/>
    <n v="4489"/>
    <n v="1416"/>
    <n v="3191"/>
    <n v="2424"/>
    <n v="1097"/>
    <n v="1735"/>
    <n v="0"/>
    <n v="1575"/>
    <n v="447"/>
    <n v="19486"/>
    <n v="4961.8999999999996"/>
    <n v="1212.8"/>
    <n v="13311.3"/>
    <n v="0.6831212152314482"/>
    <n v="117"/>
    <n v="166.54700854700855"/>
    <n v="113.77179487179487"/>
    <n v="300"/>
    <n v="0.39"/>
  </r>
  <r>
    <x v="2648"/>
    <x v="17"/>
    <x v="298"/>
    <x v="302"/>
    <n v="2704"/>
    <n v="390"/>
    <n v="2992"/>
    <n v="632"/>
    <n v="716"/>
    <n v="1190"/>
    <n v="581"/>
    <n v="1687"/>
    <n v="2387"/>
    <n v="1726"/>
    <n v="0"/>
    <n v="15005"/>
    <n v="5784.2999999999993"/>
    <n v="1258"/>
    <n v="7962.7000000000007"/>
    <n v="0.5306697767410864"/>
    <n v="99"/>
    <n v="151.56565656565655"/>
    <n v="80.431313131313132"/>
    <n v="300"/>
    <n v="0.33"/>
  </r>
  <r>
    <x v="2649"/>
    <x v="28"/>
    <x v="86"/>
    <x v="86"/>
    <n v="2352"/>
    <n v="1298"/>
    <n v="422"/>
    <n v="3406"/>
    <n v="0"/>
    <n v="531"/>
    <n v="601"/>
    <n v="208"/>
    <n v="1801"/>
    <n v="1356"/>
    <n v="0"/>
    <n v="11975"/>
    <n v="4756.68"/>
    <n v="608.4"/>
    <n v="6609.92"/>
    <n v="0.55197661795407094"/>
    <n v="76"/>
    <n v="157.56578947368422"/>
    <n v="86.972631578947372"/>
    <n v="270"/>
    <n v="0.2814814814814815"/>
  </r>
  <r>
    <x v="2650"/>
    <x v="7"/>
    <x v="31"/>
    <x v="31"/>
    <n v="941"/>
    <n v="1078"/>
    <n v="1527"/>
    <n v="1695"/>
    <n v="1806"/>
    <n v="2254"/>
    <n v="1920"/>
    <n v="0"/>
    <n v="3805"/>
    <n v="1881"/>
    <n v="284"/>
    <n v="17191"/>
    <n v="4799.5"/>
    <n v="1012.5"/>
    <n v="11379"/>
    <n v="0.66191611889942414"/>
    <n v="122"/>
    <n v="140.90983606557376"/>
    <n v="93.270491803278688"/>
    <n v="300"/>
    <n v="0.40666666666666668"/>
  </r>
  <r>
    <x v="2651"/>
    <x v="6"/>
    <x v="199"/>
    <x v="201"/>
    <n v="361"/>
    <n v="486"/>
    <n v="959"/>
    <n v="3675"/>
    <n v="1271"/>
    <n v="840"/>
    <n v="426"/>
    <n v="2263"/>
    <n v="1638"/>
    <n v="1744"/>
    <n v="290"/>
    <n v="13953"/>
    <n v="5965.63"/>
    <n v="978.67"/>
    <n v="7008.7"/>
    <n v="0.50230774743782702"/>
    <n v="86"/>
    <n v="162.24418604651163"/>
    <n v="81.496511627906969"/>
    <n v="330"/>
    <n v="0.26060606060606062"/>
  </r>
  <r>
    <x v="2652"/>
    <x v="21"/>
    <x v="672"/>
    <x v="691"/>
    <n v="0"/>
    <n v="1080"/>
    <n v="1395"/>
    <n v="889"/>
    <n v="2832"/>
    <n v="5118"/>
    <n v="2004"/>
    <n v="556"/>
    <n v="2481"/>
    <n v="1165"/>
    <n v="690"/>
    <n v="18210"/>
    <n v="7146.7"/>
    <n v="588.40000000000009"/>
    <n v="10474.9"/>
    <n v="0.57522789676002195"/>
    <n v="111"/>
    <n v="164.05405405405406"/>
    <n v="94.368468468468464"/>
    <n v="300"/>
    <n v="0.37"/>
  </r>
  <r>
    <x v="2653"/>
    <x v="29"/>
    <x v="318"/>
    <x v="322"/>
    <n v="2316"/>
    <n v="383"/>
    <n v="2402"/>
    <n v="243"/>
    <n v="3157"/>
    <n v="1116"/>
    <n v="1579"/>
    <n v="250"/>
    <n v="0"/>
    <n v="3031"/>
    <n v="0"/>
    <n v="14477"/>
    <n v="3936.6"/>
    <n v="551.06999999999994"/>
    <n v="9989.33"/>
    <n v="0.69001381501692338"/>
    <n v="97"/>
    <n v="149.24742268041237"/>
    <n v="102.98278350515464"/>
    <n v="270"/>
    <n v="0.35925925925925928"/>
  </r>
  <r>
    <x v="2654"/>
    <x v="9"/>
    <x v="636"/>
    <x v="653"/>
    <n v="0"/>
    <n v="595"/>
    <n v="3548"/>
    <n v="624"/>
    <n v="840"/>
    <n v="0"/>
    <n v="1383"/>
    <n v="1040"/>
    <n v="0"/>
    <n v="1536"/>
    <n v="388"/>
    <n v="9954"/>
    <n v="3665.36"/>
    <n v="930.32"/>
    <n v="5358.32"/>
    <n v="0.53830821780188864"/>
    <n v="60"/>
    <n v="165.9"/>
    <n v="89.305333333333323"/>
    <n v="240"/>
    <n v="0.25"/>
  </r>
  <r>
    <x v="2655"/>
    <x v="3"/>
    <x v="698"/>
    <x v="719"/>
    <n v="456"/>
    <n v="660"/>
    <n v="0"/>
    <n v="3015"/>
    <n v="1803"/>
    <n v="4413"/>
    <n v="1660"/>
    <n v="2327"/>
    <n v="4066"/>
    <n v="686"/>
    <n v="1036"/>
    <n v="20122"/>
    <n v="4935.6000000000004"/>
    <n v="726.3"/>
    <n v="14460.099999999999"/>
    <n v="0.71862140940264385"/>
    <n v="128"/>
    <n v="157.203125"/>
    <n v="112.96953124999999"/>
    <n v="300"/>
    <n v="0.42666666666666669"/>
  </r>
  <r>
    <x v="2656"/>
    <x v="3"/>
    <x v="16"/>
    <x v="16"/>
    <n v="0"/>
    <n v="1917"/>
    <n v="948"/>
    <n v="726"/>
    <n v="0"/>
    <n v="2355"/>
    <n v="0"/>
    <n v="1570"/>
    <n v="1501"/>
    <n v="1928"/>
    <n v="412"/>
    <n v="11357"/>
    <n v="3742.4"/>
    <n v="768.56"/>
    <n v="6846.04"/>
    <n v="0.60280355727745005"/>
    <n v="69"/>
    <n v="164.59420289855072"/>
    <n v="99.217971014492747"/>
    <n v="240"/>
    <n v="0.28749999999999998"/>
  </r>
  <r>
    <x v="2657"/>
    <x v="10"/>
    <x v="15"/>
    <x v="15"/>
    <n v="1537"/>
    <n v="207"/>
    <n v="2432"/>
    <n v="221"/>
    <n v="1109"/>
    <n v="0"/>
    <n v="345"/>
    <n v="1290"/>
    <n v="613"/>
    <n v="2450"/>
    <n v="1585"/>
    <n v="11789"/>
    <n v="4839.3"/>
    <n v="722.30000000000007"/>
    <n v="6227.4"/>
    <n v="0.52823818814148782"/>
    <n v="76"/>
    <n v="155.11842105263159"/>
    <n v="81.939473684210526"/>
    <n v="300"/>
    <n v="0.25333333333333335"/>
  </r>
  <r>
    <x v="2658"/>
    <x v="17"/>
    <x v="434"/>
    <x v="441"/>
    <n v="1596"/>
    <n v="1533"/>
    <n v="1880"/>
    <n v="1247"/>
    <n v="2165"/>
    <n v="1734"/>
    <n v="784"/>
    <n v="959"/>
    <n v="6107"/>
    <n v="2058"/>
    <n v="0"/>
    <n v="20063"/>
    <n v="5615.8"/>
    <n v="1185.2"/>
    <n v="13262"/>
    <n v="0.66101779394906046"/>
    <n v="111"/>
    <n v="180.74774774774775"/>
    <n v="119.47747747747748"/>
    <n v="300"/>
    <n v="0.37"/>
  </r>
  <r>
    <x v="2659"/>
    <x v="4"/>
    <x v="510"/>
    <x v="521"/>
    <n v="970"/>
    <n v="3292"/>
    <n v="2346"/>
    <n v="3369"/>
    <n v="2167"/>
    <n v="861"/>
    <n v="2062"/>
    <n v="1194"/>
    <n v="978"/>
    <n v="2212"/>
    <n v="764"/>
    <n v="20215"/>
    <n v="6256.36"/>
    <n v="692.89"/>
    <n v="13265.75"/>
    <n v="0.65623299530051937"/>
    <n v="121"/>
    <n v="167.06611570247935"/>
    <n v="109.63429752066116"/>
    <n v="330"/>
    <n v="0.36666666666666664"/>
  </r>
  <r>
    <x v="2660"/>
    <x v="14"/>
    <x v="743"/>
    <x v="767"/>
    <n v="940"/>
    <n v="1848"/>
    <n v="0"/>
    <n v="2628"/>
    <n v="1266"/>
    <n v="3348"/>
    <n v="2046"/>
    <n v="1524"/>
    <n v="1070"/>
    <n v="701"/>
    <n v="1222"/>
    <n v="16593"/>
    <n v="4993.2"/>
    <n v="752.8"/>
    <n v="10847"/>
    <n v="0.65370939552823482"/>
    <n v="109"/>
    <n v="152.22935779816513"/>
    <n v="99.513761467889907"/>
    <n v="300"/>
    <n v="0.36333333333333334"/>
  </r>
  <r>
    <x v="2661"/>
    <x v="29"/>
    <x v="174"/>
    <x v="176"/>
    <n v="2223"/>
    <n v="2426"/>
    <n v="2403"/>
    <n v="3526"/>
    <n v="1292"/>
    <n v="1252"/>
    <n v="2819"/>
    <n v="1843"/>
    <n v="2548"/>
    <n v="1194"/>
    <n v="0"/>
    <n v="21526"/>
    <n v="5572.5"/>
    <n v="891.9"/>
    <n v="15061.6"/>
    <n v="0.69969339403512032"/>
    <n v="131"/>
    <n v="164.32061068702291"/>
    <n v="114.97404580152671"/>
    <n v="300"/>
    <n v="0.43666666666666665"/>
  </r>
  <r>
    <x v="2662"/>
    <x v="11"/>
    <x v="108"/>
    <x v="108"/>
    <n v="90"/>
    <n v="0"/>
    <n v="882"/>
    <n v="807"/>
    <n v="917"/>
    <n v="2344"/>
    <n v="1392"/>
    <n v="495"/>
    <n v="4813"/>
    <n v="864"/>
    <n v="924"/>
    <n v="13528"/>
    <n v="6033.5"/>
    <n v="1000.4000000000001"/>
    <n v="6494.1"/>
    <n v="0.48004878769958609"/>
    <n v="87"/>
    <n v="155.49425287356323"/>
    <n v="74.644827586206901"/>
    <n v="300"/>
    <n v="0.28999999999999998"/>
  </r>
  <r>
    <x v="2663"/>
    <x v="47"/>
    <x v="489"/>
    <x v="499"/>
    <n v="135"/>
    <n v="642"/>
    <n v="0"/>
    <n v="2732"/>
    <n v="958"/>
    <n v="815"/>
    <n v="1933"/>
    <n v="1045"/>
    <n v="1255"/>
    <n v="2103"/>
    <n v="1698"/>
    <n v="13316"/>
    <n v="5943.6"/>
    <n v="699.80000000000007"/>
    <n v="6672.5999999999995"/>
    <n v="0.50109642535295884"/>
    <n v="80"/>
    <n v="166.45"/>
    <n v="83.407499999999999"/>
    <n v="300"/>
    <n v="0.26666666666666666"/>
  </r>
  <r>
    <x v="2664"/>
    <x v="9"/>
    <x v="557"/>
    <x v="571"/>
    <n v="1456"/>
    <n v="740"/>
    <n v="1399"/>
    <n v="1474"/>
    <n v="0"/>
    <n v="1568"/>
    <n v="1046"/>
    <n v="896"/>
    <n v="3362"/>
    <n v="1897"/>
    <n v="959"/>
    <n v="14797"/>
    <n v="5998.8"/>
    <n v="537.9"/>
    <n v="8260.2999999999993"/>
    <n v="0.55824153544637423"/>
    <n v="97"/>
    <n v="152.54639175257731"/>
    <n v="85.157731958762881"/>
    <n v="300"/>
    <n v="0.32333333333333331"/>
  </r>
  <r>
    <x v="2665"/>
    <x v="2"/>
    <x v="220"/>
    <x v="222"/>
    <n v="1632"/>
    <n v="670"/>
    <n v="1493"/>
    <n v="600"/>
    <n v="1386"/>
    <n v="2412"/>
    <n v="1445"/>
    <n v="1337"/>
    <n v="1527"/>
    <n v="1371"/>
    <n v="0"/>
    <n v="13873"/>
    <n v="6939.7000000000007"/>
    <n v="1127.2"/>
    <n v="5806.0999999999995"/>
    <n v="0.41851798457435302"/>
    <n v="87"/>
    <n v="159.45977011494253"/>
    <n v="66.73678160919539"/>
    <n v="300"/>
    <n v="0.28999999999999998"/>
  </r>
  <r>
    <x v="2666"/>
    <x v="13"/>
    <x v="581"/>
    <x v="705"/>
    <n v="1540"/>
    <n v="0"/>
    <n v="0"/>
    <n v="1253"/>
    <n v="2131"/>
    <n v="1935"/>
    <n v="1222"/>
    <n v="328"/>
    <n v="1572"/>
    <n v="1587"/>
    <n v="856"/>
    <n v="12424"/>
    <n v="5384.7899999999991"/>
    <n v="1018.98"/>
    <n v="6020.2300000000014"/>
    <n v="0.48456455247907287"/>
    <n v="68"/>
    <n v="182.70588235294119"/>
    <n v="88.532794117647086"/>
    <n v="270"/>
    <n v="0.25185185185185183"/>
  </r>
  <r>
    <x v="2667"/>
    <x v="28"/>
    <x v="494"/>
    <x v="504"/>
    <n v="3934"/>
    <n v="912"/>
    <n v="1050"/>
    <n v="5624"/>
    <n v="776"/>
    <n v="3510"/>
    <n v="1493"/>
    <n v="3381"/>
    <n v="964"/>
    <n v="266"/>
    <n v="1554"/>
    <n v="23464"/>
    <n v="7083.23"/>
    <n v="900.46"/>
    <n v="15480.310000000001"/>
    <n v="0.65974727241732023"/>
    <n v="146"/>
    <n v="160.7123287671233"/>
    <n v="106.02952054794521"/>
    <n v="330"/>
    <n v="0.44242424242424244"/>
  </r>
  <r>
    <x v="2668"/>
    <x v="2"/>
    <x v="466"/>
    <x v="476"/>
    <n v="333"/>
    <n v="1548"/>
    <n v="1866"/>
    <n v="0"/>
    <n v="759"/>
    <n v="772"/>
    <n v="3942"/>
    <n v="3274"/>
    <n v="0"/>
    <n v="1246"/>
    <n v="0"/>
    <n v="13740"/>
    <n v="5518.56"/>
    <n v="783.12"/>
    <n v="7438.32"/>
    <n v="0.54136244541484713"/>
    <n v="78"/>
    <n v="176.15384615384616"/>
    <n v="95.363076923076918"/>
    <n v="240"/>
    <n v="0.32500000000000001"/>
  </r>
  <r>
    <x v="2669"/>
    <x v="28"/>
    <x v="49"/>
    <x v="49"/>
    <n v="1403"/>
    <n v="553"/>
    <n v="1776"/>
    <n v="1116"/>
    <n v="2342"/>
    <n v="2992"/>
    <n v="3060"/>
    <n v="1202"/>
    <n v="0"/>
    <n v="848"/>
    <n v="2121"/>
    <n v="17413"/>
    <n v="7041.5999999999995"/>
    <n v="1013.4000000000001"/>
    <n v="9358"/>
    <n v="0.53741457531729164"/>
    <n v="118"/>
    <n v="147.56779661016949"/>
    <n v="79.305084745762713"/>
    <n v="300"/>
    <n v="0.39333333333333331"/>
  </r>
  <r>
    <x v="2670"/>
    <x v="7"/>
    <x v="433"/>
    <x v="440"/>
    <n v="1806"/>
    <n v="642"/>
    <n v="2169"/>
    <n v="1140"/>
    <n v="1250"/>
    <n v="1733"/>
    <n v="1056"/>
    <n v="1610"/>
    <n v="4461"/>
    <n v="1942"/>
    <n v="676"/>
    <n v="18485"/>
    <n v="6466.35"/>
    <n v="944.68"/>
    <n v="11073.97"/>
    <n v="0.5990787124695699"/>
    <n v="119"/>
    <n v="155.33613445378151"/>
    <n v="93.058571428571426"/>
    <n v="330"/>
    <n v="0.3606060606060606"/>
  </r>
  <r>
    <x v="2671"/>
    <x v="21"/>
    <x v="407"/>
    <x v="414"/>
    <n v="2941"/>
    <n v="4187"/>
    <n v="0"/>
    <n v="1240"/>
    <n v="1169"/>
    <n v="681"/>
    <n v="1279"/>
    <n v="1218"/>
    <n v="3556"/>
    <n v="445"/>
    <n v="0"/>
    <n v="16716"/>
    <n v="5104.17"/>
    <n v="891.27"/>
    <n v="10720.56"/>
    <n v="0.64133524766690597"/>
    <n v="89"/>
    <n v="187.82022471910113"/>
    <n v="120.45573033707865"/>
    <n v="270"/>
    <n v="0.32962962962962961"/>
  </r>
  <r>
    <x v="2672"/>
    <x v="6"/>
    <x v="735"/>
    <x v="758"/>
    <n v="990"/>
    <n v="1944"/>
    <n v="0"/>
    <n v="2608"/>
    <n v="1636"/>
    <n v="1120"/>
    <n v="0"/>
    <n v="460"/>
    <n v="1353"/>
    <n v="1396"/>
    <n v="0"/>
    <n v="11507"/>
    <n v="4837.12"/>
    <n v="667.44"/>
    <n v="6002.4400000000005"/>
    <n v="0.52163378812896499"/>
    <n v="69"/>
    <n v="166.768115942029"/>
    <n v="86.991884057971021"/>
    <n v="240"/>
    <n v="0.28749999999999998"/>
  </r>
  <r>
    <x v="2673"/>
    <x v="3"/>
    <x v="757"/>
    <x v="781"/>
    <n v="2392"/>
    <n v="3165"/>
    <n v="0"/>
    <n v="0"/>
    <n v="0"/>
    <n v="2208"/>
    <n v="1326"/>
    <n v="4110"/>
    <n v="3576"/>
    <n v="918"/>
    <n v="1470"/>
    <n v="19165"/>
    <n v="5572.88"/>
    <n v="519.44000000000005"/>
    <n v="13072.68"/>
    <n v="0.68211218366814508"/>
    <n v="114"/>
    <n v="168.11403508771929"/>
    <n v="114.67263157894737"/>
    <n v="240"/>
    <n v="0.47499999999999998"/>
  </r>
  <r>
    <x v="2674"/>
    <x v="9"/>
    <x v="488"/>
    <x v="498"/>
    <n v="2557"/>
    <n v="436"/>
    <n v="660"/>
    <n v="240"/>
    <n v="937"/>
    <n v="0"/>
    <n v="3089"/>
    <n v="3138"/>
    <n v="3428"/>
    <n v="1003"/>
    <n v="0"/>
    <n v="15488"/>
    <n v="6115.68"/>
    <n v="1327.59"/>
    <n v="8044.73"/>
    <n v="0.51941696797520653"/>
    <n v="97"/>
    <n v="159.67010309278351"/>
    <n v="82.935360824742261"/>
    <n v="270"/>
    <n v="0.35925925925925928"/>
  </r>
  <r>
    <x v="2675"/>
    <x v="49"/>
    <x v="469"/>
    <x v="479"/>
    <n v="1882"/>
    <n v="1620"/>
    <n v="2419"/>
    <n v="1507"/>
    <n v="2402"/>
    <n v="461"/>
    <n v="1295"/>
    <n v="254"/>
    <n v="594"/>
    <n v="1373"/>
    <n v="3444"/>
    <n v="17251"/>
    <n v="7699.34"/>
    <n v="1228.26"/>
    <n v="8323.4"/>
    <n v="0.48248797171178481"/>
    <n v="99"/>
    <n v="174.25252525252526"/>
    <n v="84.074747474747468"/>
    <n v="330"/>
    <n v="0.3"/>
  </r>
  <r>
    <x v="2676"/>
    <x v="27"/>
    <x v="59"/>
    <x v="59"/>
    <n v="1399"/>
    <n v="1822"/>
    <n v="708"/>
    <n v="2475"/>
    <n v="2815"/>
    <n v="1800"/>
    <n v="1541"/>
    <n v="0"/>
    <n v="1710"/>
    <n v="0"/>
    <n v="0"/>
    <n v="14270"/>
    <n v="4269.5200000000004"/>
    <n v="1004.08"/>
    <n v="8996.4"/>
    <n v="0.63044148563419755"/>
    <n v="101"/>
    <n v="141.28712871287129"/>
    <n v="89.073267326732676"/>
    <n v="240"/>
    <n v="0.42083333333333334"/>
  </r>
  <r>
    <x v="2677"/>
    <x v="9"/>
    <x v="557"/>
    <x v="571"/>
    <n v="720"/>
    <n v="2178"/>
    <n v="1497"/>
    <n v="1787"/>
    <n v="2313"/>
    <n v="1719"/>
    <n v="3531"/>
    <n v="1617"/>
    <n v="1324"/>
    <n v="900"/>
    <n v="1995"/>
    <n v="19581"/>
    <n v="7151.43"/>
    <n v="1066.67"/>
    <n v="11362.9"/>
    <n v="0.58030233389510233"/>
    <n v="120"/>
    <n v="163.17500000000001"/>
    <n v="94.69083333333333"/>
    <n v="330"/>
    <n v="0.36363636363636365"/>
  </r>
  <r>
    <x v="2678"/>
    <x v="43"/>
    <x v="516"/>
    <x v="527"/>
    <n v="2242"/>
    <n v="3197"/>
    <n v="1070"/>
    <n v="5721"/>
    <n v="375"/>
    <n v="3006"/>
    <n v="0"/>
    <n v="702"/>
    <n v="788"/>
    <n v="1090"/>
    <n v="1080"/>
    <n v="19271"/>
    <n v="5799.5"/>
    <n v="528.80000000000007"/>
    <n v="12942.7"/>
    <n v="0.67161538062373516"/>
    <n v="109"/>
    <n v="176.79816513761469"/>
    <n v="118.74036697247708"/>
    <n v="300"/>
    <n v="0.36333333333333334"/>
  </r>
  <r>
    <x v="2679"/>
    <x v="3"/>
    <x v="172"/>
    <x v="173"/>
    <n v="4002"/>
    <n v="1820"/>
    <n v="3030"/>
    <n v="0"/>
    <n v="2008"/>
    <n v="1512"/>
    <n v="0"/>
    <n v="1230"/>
    <n v="1420"/>
    <n v="954"/>
    <n v="0"/>
    <n v="15976"/>
    <n v="4983.3599999999997"/>
    <n v="1169.76"/>
    <n v="9822.880000000001"/>
    <n v="0.61485227841762646"/>
    <n v="100"/>
    <n v="159.76"/>
    <n v="98.228800000000007"/>
    <n v="240"/>
    <n v="0.41666666666666669"/>
  </r>
  <r>
    <x v="2680"/>
    <x v="4"/>
    <x v="510"/>
    <x v="521"/>
    <n v="3003"/>
    <n v="2870"/>
    <n v="388"/>
    <n v="2179"/>
    <n v="2096"/>
    <n v="2897"/>
    <n v="1843"/>
    <n v="0"/>
    <n v="4567"/>
    <n v="1534"/>
    <n v="762"/>
    <n v="22139"/>
    <n v="4302.9000000000005"/>
    <n v="551.30000000000007"/>
    <n v="17284.8"/>
    <n v="0.78073987081620666"/>
    <n v="128"/>
    <n v="172.9609375"/>
    <n v="135.03749999999999"/>
    <n v="300"/>
    <n v="0.42666666666666669"/>
  </r>
  <r>
    <x v="2681"/>
    <x v="8"/>
    <x v="133"/>
    <x v="133"/>
    <n v="1414"/>
    <n v="1631"/>
    <n v="920"/>
    <n v="532"/>
    <n v="3246"/>
    <n v="89"/>
    <n v="645"/>
    <n v="2973"/>
    <n v="4660"/>
    <n v="0"/>
    <n v="92"/>
    <n v="16202"/>
    <n v="5649.8"/>
    <n v="1483.8999999999999"/>
    <n v="9068.2999999999993"/>
    <n v="0.55970250586347359"/>
    <n v="103"/>
    <n v="157.30097087378641"/>
    <n v="88.041747572815524"/>
    <n v="300"/>
    <n v="0.34333333333333332"/>
  </r>
  <r>
    <x v="2682"/>
    <x v="9"/>
    <x v="758"/>
    <x v="782"/>
    <n v="3654"/>
    <n v="0"/>
    <n v="1733"/>
    <n v="3174"/>
    <n v="2712"/>
    <n v="1959"/>
    <n v="2146"/>
    <n v="1351"/>
    <n v="1064"/>
    <n v="560"/>
    <n v="1085"/>
    <n v="19438"/>
    <n v="5087.9000000000005"/>
    <n v="980.1"/>
    <n v="13370"/>
    <n v="0.68782796584010697"/>
    <n v="129"/>
    <n v="150.68217054263565"/>
    <n v="103.64341085271317"/>
    <n v="300"/>
    <n v="0.43"/>
  </r>
  <r>
    <x v="2683"/>
    <x v="13"/>
    <x v="47"/>
    <x v="47"/>
    <n v="1529"/>
    <n v="708"/>
    <n v="1967"/>
    <n v="2509"/>
    <n v="2293"/>
    <n v="604"/>
    <n v="868"/>
    <n v="868"/>
    <n v="1146"/>
    <n v="0"/>
    <n v="468"/>
    <n v="12960"/>
    <n v="5676.2"/>
    <n v="816.59999999999991"/>
    <n v="6467.2000000000007"/>
    <n v="0.49901234567901243"/>
    <n v="84"/>
    <n v="154.28571428571428"/>
    <n v="76.990476190476201"/>
    <n v="300"/>
    <n v="0.28000000000000003"/>
  </r>
  <r>
    <x v="2684"/>
    <x v="30"/>
    <x v="244"/>
    <x v="247"/>
    <n v="2074"/>
    <n v="2733"/>
    <n v="2750"/>
    <n v="913"/>
    <n v="1374"/>
    <n v="2579"/>
    <n v="2582"/>
    <n v="2991"/>
    <n v="486"/>
    <n v="2047"/>
    <n v="1778"/>
    <n v="22307"/>
    <n v="7321.27"/>
    <n v="1154.56"/>
    <n v="13831.17"/>
    <n v="0.62003720805128437"/>
    <n v="141"/>
    <n v="158.20567375886526"/>
    <n v="98.093404255319143"/>
    <n v="330"/>
    <n v="0.42727272727272725"/>
  </r>
  <r>
    <x v="2685"/>
    <x v="31"/>
    <x v="370"/>
    <x v="375"/>
    <n v="1330"/>
    <n v="1284"/>
    <n v="966"/>
    <n v="1332"/>
    <n v="396"/>
    <n v="195"/>
    <n v="1444"/>
    <n v="1278"/>
    <n v="2347"/>
    <n v="2073"/>
    <n v="0"/>
    <n v="12645"/>
    <n v="4764.3999999999996"/>
    <n v="702.8"/>
    <n v="7177.8"/>
    <n v="0.56763938315539741"/>
    <n v="80"/>
    <n v="158.0625"/>
    <n v="89.722499999999997"/>
    <n v="300"/>
    <n v="0.26666666666666666"/>
  </r>
  <r>
    <x v="2686"/>
    <x v="2"/>
    <x v="346"/>
    <x v="351"/>
    <n v="1311"/>
    <n v="1370"/>
    <n v="768"/>
    <n v="375"/>
    <n v="711"/>
    <n v="2843"/>
    <n v="937"/>
    <n v="5684"/>
    <n v="2960"/>
    <n v="1704"/>
    <n v="679"/>
    <n v="19342"/>
    <n v="5426.85"/>
    <n v="822.46999999999991"/>
    <n v="13092.68"/>
    <n v="0.67690414641712338"/>
    <n v="124"/>
    <n v="155.98387096774192"/>
    <n v="105.58612903225807"/>
    <n v="330"/>
    <n v="0.37575757575757573"/>
  </r>
  <r>
    <x v="2687"/>
    <x v="31"/>
    <x v="118"/>
    <x v="118"/>
    <n v="3713"/>
    <n v="1454"/>
    <n v="1930"/>
    <n v="1617"/>
    <n v="732"/>
    <n v="3867"/>
    <n v="1088"/>
    <n v="2019"/>
    <n v="5447"/>
    <n v="1400"/>
    <n v="0"/>
    <n v="23267"/>
    <n v="4573.3999999999996"/>
    <n v="1060.4000000000001"/>
    <n v="17633.2"/>
    <n v="0.75786306786435731"/>
    <n v="153"/>
    <n v="152.07189542483661"/>
    <n v="115.24967320261439"/>
    <n v="300"/>
    <n v="0.51"/>
  </r>
  <r>
    <x v="2688"/>
    <x v="21"/>
    <x v="90"/>
    <x v="90"/>
    <n v="2413"/>
    <n v="4487"/>
    <n v="3301"/>
    <n v="344"/>
    <n v="4482"/>
    <n v="1880"/>
    <n v="2184"/>
    <n v="0"/>
    <n v="2445"/>
    <n v="146"/>
    <n v="0"/>
    <n v="21682"/>
    <n v="4412.43"/>
    <n v="949.5"/>
    <n v="16320.07"/>
    <n v="0.75270131906650672"/>
    <n v="122"/>
    <n v="177.72131147540983"/>
    <n v="133.7710655737705"/>
    <n v="270"/>
    <n v="0.45185185185185184"/>
  </r>
  <r>
    <x v="2689"/>
    <x v="28"/>
    <x v="86"/>
    <x v="86"/>
    <n v="0"/>
    <n v="0"/>
    <n v="1220"/>
    <n v="1046"/>
    <n v="2347"/>
    <n v="0"/>
    <n v="3756"/>
    <n v="2285"/>
    <n v="2436"/>
    <n v="603"/>
    <n v="936"/>
    <n v="14629"/>
    <n v="4368.08"/>
    <n v="871.2"/>
    <n v="9389.7200000000012"/>
    <n v="0.64185658623282527"/>
    <n v="96"/>
    <n v="152.38541666666666"/>
    <n v="97.80958333333335"/>
    <n v="240"/>
    <n v="0.4"/>
  </r>
  <r>
    <x v="2690"/>
    <x v="13"/>
    <x v="294"/>
    <x v="298"/>
    <n v="2852"/>
    <n v="0"/>
    <n v="2155"/>
    <n v="1066"/>
    <n v="1914"/>
    <n v="1187"/>
    <n v="1002"/>
    <n v="1135"/>
    <n v="1418"/>
    <n v="1266"/>
    <n v="0"/>
    <n v="13995"/>
    <n v="6398.4600000000009"/>
    <n v="1319.3999999999999"/>
    <n v="6277.1399999999994"/>
    <n v="0.44852733118971055"/>
    <n v="80"/>
    <n v="174.9375"/>
    <n v="78.464249999999993"/>
    <n v="270"/>
    <n v="0.29629629629629628"/>
  </r>
  <r>
    <x v="2691"/>
    <x v="27"/>
    <x v="333"/>
    <x v="338"/>
    <n v="1811"/>
    <n v="384"/>
    <n v="2962"/>
    <n v="1338"/>
    <n v="0"/>
    <n v="1720"/>
    <n v="122"/>
    <n v="1431"/>
    <n v="249"/>
    <n v="1651"/>
    <n v="0"/>
    <n v="11668"/>
    <n v="4200.03"/>
    <n v="769.5"/>
    <n v="6698.47"/>
    <n v="0.57408896126157016"/>
    <n v="65"/>
    <n v="179.50769230769231"/>
    <n v="103.05338461538462"/>
    <n v="270"/>
    <n v="0.24074074074074073"/>
  </r>
  <r>
    <x v="2692"/>
    <x v="20"/>
    <x v="194"/>
    <x v="196"/>
    <n v="1192"/>
    <n v="2292"/>
    <n v="918"/>
    <n v="303"/>
    <n v="3487"/>
    <n v="0"/>
    <n v="2103"/>
    <n v="1774"/>
    <n v="2020"/>
    <n v="445"/>
    <n v="525"/>
    <n v="15059"/>
    <n v="7438.6"/>
    <n v="514"/>
    <n v="7106.4"/>
    <n v="0.4719038448768178"/>
    <n v="92"/>
    <n v="163.68478260869566"/>
    <n v="77.243478260869566"/>
    <n v="300"/>
    <n v="0.30666666666666664"/>
  </r>
  <r>
    <x v="2693"/>
    <x v="12"/>
    <x v="413"/>
    <x v="420"/>
    <n v="1173"/>
    <n v="2298"/>
    <n v="2205"/>
    <n v="1714"/>
    <n v="654"/>
    <n v="1086"/>
    <n v="315"/>
    <n v="2444"/>
    <n v="1645"/>
    <n v="1744"/>
    <n v="744"/>
    <n v="16022"/>
    <n v="4805.68"/>
    <n v="1528.4499999999998"/>
    <n v="9687.869999999999"/>
    <n v="0.60466046685807007"/>
    <n v="89"/>
    <n v="180.02247191011236"/>
    <n v="108.85247191011234"/>
    <n v="330"/>
    <n v="0.26969696969696971"/>
  </r>
  <r>
    <x v="2694"/>
    <x v="21"/>
    <x v="71"/>
    <x v="749"/>
    <n v="3715"/>
    <n v="3456"/>
    <n v="1969"/>
    <n v="1726"/>
    <n v="2352"/>
    <n v="1199"/>
    <n v="111"/>
    <n v="2785"/>
    <n v="751"/>
    <n v="1343"/>
    <n v="0"/>
    <n v="19407"/>
    <n v="4437.2000000000007"/>
    <n v="606.59999999999991"/>
    <n v="14363.199999999999"/>
    <n v="0.74010408615448031"/>
    <n v="120"/>
    <n v="161.72499999999999"/>
    <n v="119.69333333333333"/>
    <n v="300"/>
    <n v="0.4"/>
  </r>
  <r>
    <x v="2695"/>
    <x v="9"/>
    <x v="553"/>
    <x v="567"/>
    <n v="456"/>
    <n v="395"/>
    <n v="1645"/>
    <n v="2555"/>
    <n v="1515"/>
    <n v="3667"/>
    <n v="3072"/>
    <n v="1975"/>
    <n v="467"/>
    <n v="3212"/>
    <n v="0"/>
    <n v="18959"/>
    <n v="6231.4"/>
    <n v="718.8"/>
    <n v="12008.8"/>
    <n v="0.63340893507041507"/>
    <n v="127"/>
    <n v="149.28346456692913"/>
    <n v="94.557480314960628"/>
    <n v="300"/>
    <n v="0.42333333333333334"/>
  </r>
  <r>
    <x v="2696"/>
    <x v="3"/>
    <x v="115"/>
    <x v="115"/>
    <n v="895"/>
    <n v="1244"/>
    <n v="2406"/>
    <n v="2484"/>
    <n v="1521"/>
    <n v="1252"/>
    <n v="3112"/>
    <n v="3521"/>
    <n v="1568"/>
    <n v="3907"/>
    <n v="0"/>
    <n v="21910"/>
    <n v="5913.2000000000007"/>
    <n v="851.5"/>
    <n v="15145.3"/>
    <n v="0.69125057051574623"/>
    <n v="126"/>
    <n v="173.88888888888889"/>
    <n v="120.20079365079364"/>
    <n v="300"/>
    <n v="0.42"/>
  </r>
  <r>
    <x v="2697"/>
    <x v="9"/>
    <x v="553"/>
    <x v="567"/>
    <n v="2158"/>
    <n v="945"/>
    <n v="2356"/>
    <n v="951"/>
    <n v="2194"/>
    <n v="3788"/>
    <n v="562"/>
    <n v="3829"/>
    <n v="601"/>
    <n v="1534"/>
    <n v="0"/>
    <n v="18918"/>
    <n v="5348.2000000000007"/>
    <n v="1267.5"/>
    <n v="12302.3"/>
    <n v="0.65029601437784113"/>
    <n v="121"/>
    <n v="156.34710743801654"/>
    <n v="101.67190082644628"/>
    <n v="300"/>
    <n v="0.40333333333333332"/>
  </r>
  <r>
    <x v="2698"/>
    <x v="47"/>
    <x v="489"/>
    <x v="499"/>
    <n v="594"/>
    <n v="1686"/>
    <n v="609"/>
    <n v="474"/>
    <n v="4122"/>
    <n v="1436"/>
    <n v="1448"/>
    <n v="1863"/>
    <n v="3840"/>
    <n v="648"/>
    <n v="0"/>
    <n v="16720"/>
    <n v="4731.3999999999996"/>
    <n v="850.90000000000009"/>
    <n v="11137.7"/>
    <n v="0.66613038277511971"/>
    <n v="108"/>
    <n v="154.81481481481481"/>
    <n v="103.12685185185185"/>
    <n v="300"/>
    <n v="0.36"/>
  </r>
  <r>
    <x v="2699"/>
    <x v="13"/>
    <x v="261"/>
    <x v="264"/>
    <n v="4190"/>
    <n v="2850"/>
    <n v="2221"/>
    <n v="772"/>
    <n v="0"/>
    <n v="2650"/>
    <n v="2072"/>
    <n v="3077"/>
    <n v="0"/>
    <n v="2244"/>
    <n v="1023"/>
    <n v="21099"/>
    <n v="4070.07"/>
    <n v="1135.8"/>
    <n v="15893.130000000001"/>
    <n v="0.75326460969714204"/>
    <n v="130"/>
    <n v="162.30000000000001"/>
    <n v="122.25484615384616"/>
    <n v="270"/>
    <n v="0.48148148148148145"/>
  </r>
  <r>
    <x v="2700"/>
    <x v="13"/>
    <x v="579"/>
    <x v="593"/>
    <n v="1111"/>
    <n v="2008"/>
    <n v="303"/>
    <n v="2239"/>
    <n v="1403"/>
    <n v="1450"/>
    <n v="1290"/>
    <n v="1448"/>
    <n v="2079"/>
    <n v="1599"/>
    <n v="1332"/>
    <n v="16262"/>
    <n v="5358.21"/>
    <n v="593.56000000000006"/>
    <n v="10310.23"/>
    <n v="0.63400750215225676"/>
    <n v="100"/>
    <n v="162.62"/>
    <n v="103.1023"/>
    <n v="330"/>
    <n v="0.30303030303030304"/>
  </r>
  <r>
    <x v="2701"/>
    <x v="21"/>
    <x v="168"/>
    <x v="168"/>
    <n v="4008"/>
    <n v="4569"/>
    <n v="110"/>
    <n v="1707"/>
    <n v="1088"/>
    <n v="0"/>
    <n v="467"/>
    <n v="5539"/>
    <n v="1891"/>
    <n v="2757"/>
    <n v="0"/>
    <n v="22136"/>
    <n v="4025.79"/>
    <n v="602.82000000000005"/>
    <n v="17507.39"/>
    <n v="0.79090124683773033"/>
    <n v="130"/>
    <n v="170.27692307692308"/>
    <n v="134.67223076923077"/>
    <n v="270"/>
    <n v="0.48148148148148145"/>
  </r>
  <r>
    <x v="2702"/>
    <x v="20"/>
    <x v="402"/>
    <x v="409"/>
    <n v="487"/>
    <n v="1868"/>
    <n v="1140"/>
    <n v="2178"/>
    <n v="75"/>
    <n v="2766"/>
    <n v="2639"/>
    <n v="2274"/>
    <n v="515"/>
    <n v="2969"/>
    <n v="0"/>
    <n v="16911"/>
    <n v="4384.3999999999996"/>
    <n v="712.6"/>
    <n v="11814"/>
    <n v="0.69859854532552779"/>
    <n v="104"/>
    <n v="162.60576923076923"/>
    <n v="113.59615384615384"/>
    <n v="300"/>
    <n v="0.34666666666666668"/>
  </r>
  <r>
    <x v="2703"/>
    <x v="2"/>
    <x v="297"/>
    <x v="301"/>
    <n v="0"/>
    <n v="2615"/>
    <n v="1160"/>
    <n v="0"/>
    <n v="512"/>
    <n v="0"/>
    <n v="841"/>
    <n v="428"/>
    <n v="1051"/>
    <n v="893"/>
    <n v="1334"/>
    <n v="8834"/>
    <n v="4812.4799999999996"/>
    <n v="1154.48"/>
    <n v="2867.0400000000009"/>
    <n v="0.32454607199456653"/>
    <n v="61"/>
    <n v="144.81967213114754"/>
    <n v="47.000655737704932"/>
    <n v="240"/>
    <n v="0.25416666666666665"/>
  </r>
  <r>
    <x v="2704"/>
    <x v="56"/>
    <x v="451"/>
    <x v="459"/>
    <n v="1665"/>
    <n v="244"/>
    <n v="861"/>
    <n v="996"/>
    <n v="1511"/>
    <n v="828"/>
    <n v="2273"/>
    <n v="1032"/>
    <n v="1928"/>
    <n v="1774"/>
    <n v="214"/>
    <n v="13326"/>
    <n v="5678.31"/>
    <n v="1516.79"/>
    <n v="6130.9"/>
    <n v="0.46007053879633797"/>
    <n v="88"/>
    <n v="151.43181818181819"/>
    <n v="69.669318181818184"/>
    <n v="330"/>
    <n v="0.26666666666666666"/>
  </r>
  <r>
    <x v="2705"/>
    <x v="28"/>
    <x v="258"/>
    <x v="261"/>
    <n v="1588"/>
    <n v="750"/>
    <n v="1422"/>
    <n v="830"/>
    <n v="1836"/>
    <n v="968"/>
    <n v="2969"/>
    <n v="1867"/>
    <n v="380"/>
    <n v="3460"/>
    <n v="902"/>
    <n v="16972"/>
    <n v="5925.37"/>
    <n v="1396.45"/>
    <n v="9650.18"/>
    <n v="0.56859415507895361"/>
    <n v="116"/>
    <n v="146.31034482758622"/>
    <n v="83.191206896551734"/>
    <n v="330"/>
    <n v="0.3515151515151515"/>
  </r>
  <r>
    <x v="2706"/>
    <x v="4"/>
    <x v="600"/>
    <x v="615"/>
    <n v="2184"/>
    <n v="2218"/>
    <n v="678"/>
    <n v="2456"/>
    <n v="1184"/>
    <n v="1399"/>
    <n v="3108"/>
    <n v="286"/>
    <n v="1000"/>
    <n v="5253"/>
    <n v="1811"/>
    <n v="21577"/>
    <n v="6186.62"/>
    <n v="1064.47"/>
    <n v="14325.91"/>
    <n v="0.6639435510033832"/>
    <n v="141"/>
    <n v="153.02836879432624"/>
    <n v="101.60219858156029"/>
    <n v="330"/>
    <n v="0.42727272727272725"/>
  </r>
  <r>
    <x v="2707"/>
    <x v="13"/>
    <x v="248"/>
    <x v="251"/>
    <n v="2563"/>
    <n v="1875"/>
    <n v="2153"/>
    <n v="257"/>
    <n v="458"/>
    <n v="675"/>
    <n v="3386"/>
    <n v="1147"/>
    <n v="4529"/>
    <n v="3335"/>
    <n v="1108"/>
    <n v="21486"/>
    <n v="6995.7800000000007"/>
    <n v="711.92"/>
    <n v="13778.3"/>
    <n v="0.64126873312854882"/>
    <n v="128"/>
    <n v="167.859375"/>
    <n v="107.64296874999999"/>
    <n v="330"/>
    <n v="0.38787878787878788"/>
  </r>
  <r>
    <x v="2708"/>
    <x v="3"/>
    <x v="300"/>
    <x v="304"/>
    <n v="2141"/>
    <n v="3971"/>
    <n v="1689"/>
    <n v="2560"/>
    <n v="1113"/>
    <n v="3043"/>
    <n v="1758"/>
    <n v="1596"/>
    <n v="0"/>
    <n v="1893"/>
    <n v="116"/>
    <n v="19880"/>
    <n v="6209.0999999999995"/>
    <n v="678.3"/>
    <n v="12992.6"/>
    <n v="0.65355130784708249"/>
    <n v="121"/>
    <n v="164.29752066115702"/>
    <n v="107.37685950413224"/>
    <n v="300"/>
    <n v="0.40333333333333332"/>
  </r>
  <r>
    <x v="2709"/>
    <x v="29"/>
    <x v="174"/>
    <x v="176"/>
    <n v="744"/>
    <n v="1070"/>
    <n v="1521"/>
    <n v="2600"/>
    <n v="1814"/>
    <n v="514"/>
    <n v="1303"/>
    <n v="832"/>
    <n v="3045"/>
    <n v="2586"/>
    <n v="2936"/>
    <n v="18965"/>
    <n v="7255.6"/>
    <n v="867.79"/>
    <n v="10841.61"/>
    <n v="0.57166411811231221"/>
    <n v="126"/>
    <n v="150.51587301587301"/>
    <n v="86.04452380952381"/>
    <n v="330"/>
    <n v="0.38181818181818183"/>
  </r>
  <r>
    <x v="2710"/>
    <x v="13"/>
    <x v="407"/>
    <x v="678"/>
    <n v="1779"/>
    <n v="2456"/>
    <n v="384"/>
    <n v="1340"/>
    <n v="1904"/>
    <n v="2385"/>
    <n v="2420"/>
    <n v="240"/>
    <n v="2031"/>
    <n v="832"/>
    <n v="0"/>
    <n v="15771"/>
    <n v="5196.7999999999993"/>
    <n v="780.1"/>
    <n v="9794.1"/>
    <n v="0.62101959292372078"/>
    <n v="99"/>
    <n v="159.30303030303031"/>
    <n v="98.930303030303037"/>
    <n v="300"/>
    <n v="0.33"/>
  </r>
  <r>
    <x v="2711"/>
    <x v="16"/>
    <x v="396"/>
    <x v="402"/>
    <n v="1651"/>
    <n v="3947"/>
    <n v="1427"/>
    <n v="0"/>
    <n v="738"/>
    <n v="3162"/>
    <n v="3626"/>
    <n v="2528"/>
    <n v="2323"/>
    <n v="2294"/>
    <n v="0"/>
    <n v="21696"/>
    <n v="5373.36"/>
    <n v="757.62000000000012"/>
    <n v="15565.02"/>
    <n v="0.71741426991150448"/>
    <n v="130"/>
    <n v="166.8923076923077"/>
    <n v="119.73092307692308"/>
    <n v="270"/>
    <n v="0.48148148148148145"/>
  </r>
  <r>
    <x v="2712"/>
    <x v="11"/>
    <x v="108"/>
    <x v="108"/>
    <n v="0"/>
    <n v="1880"/>
    <n v="745"/>
    <n v="900"/>
    <n v="1638"/>
    <n v="1145"/>
    <n v="211"/>
    <n v="2054"/>
    <n v="1141"/>
    <n v="2125"/>
    <n v="0"/>
    <n v="11839"/>
    <n v="6159.1500000000005"/>
    <n v="987.12000000000012"/>
    <n v="4692.7299999999996"/>
    <n v="0.39637891713827178"/>
    <n v="70"/>
    <n v="169.12857142857143"/>
    <n v="67.038999999999987"/>
    <n v="270"/>
    <n v="0.25925925925925924"/>
  </r>
  <r>
    <x v="2713"/>
    <x v="18"/>
    <x v="26"/>
    <x v="26"/>
    <n v="1601"/>
    <n v="821"/>
    <n v="1330"/>
    <n v="3217"/>
    <n v="3393"/>
    <n v="772"/>
    <n v="234"/>
    <n v="624"/>
    <n v="498"/>
    <n v="768"/>
    <n v="366"/>
    <n v="13624"/>
    <n v="6421.14"/>
    <n v="1056.8799999999999"/>
    <n v="6145.98"/>
    <n v="0.45111421021726361"/>
    <n v="91"/>
    <n v="149.71428571428572"/>
    <n v="67.538241758241753"/>
    <n v="330"/>
    <n v="0.27575757575757576"/>
  </r>
  <r>
    <x v="2714"/>
    <x v="11"/>
    <x v="79"/>
    <x v="79"/>
    <n v="1402"/>
    <n v="882"/>
    <n v="2694"/>
    <n v="1864"/>
    <n v="508"/>
    <n v="0"/>
    <n v="456"/>
    <n v="459"/>
    <n v="2874"/>
    <n v="3074"/>
    <n v="0"/>
    <n v="14213"/>
    <n v="6651.72"/>
    <n v="718.11"/>
    <n v="6843.17"/>
    <n v="0.48147259551115179"/>
    <n v="90"/>
    <n v="157.92222222222222"/>
    <n v="76.035222222222217"/>
    <n v="270"/>
    <n v="0.33333333333333331"/>
  </r>
  <r>
    <x v="2715"/>
    <x v="5"/>
    <x v="8"/>
    <x v="8"/>
    <n v="1372"/>
    <n v="1350"/>
    <n v="1568"/>
    <n v="1736"/>
    <n v="2512"/>
    <n v="1167"/>
    <n v="1353"/>
    <n v="2437"/>
    <n v="1650"/>
    <n v="320"/>
    <n v="0"/>
    <n v="15465"/>
    <n v="5057.5"/>
    <n v="694.4"/>
    <n v="9713.1"/>
    <n v="0.62806983511154224"/>
    <n v="105"/>
    <n v="147.28571428571428"/>
    <n v="92.505714285714291"/>
    <n v="300"/>
    <n v="0.35"/>
  </r>
  <r>
    <x v="2716"/>
    <x v="24"/>
    <x v="162"/>
    <x v="162"/>
    <n v="4347"/>
    <n v="843"/>
    <n v="1551"/>
    <n v="400"/>
    <n v="1084"/>
    <n v="1968"/>
    <n v="3012"/>
    <n v="3136"/>
    <n v="660"/>
    <n v="4366"/>
    <n v="640"/>
    <n v="22007"/>
    <n v="6588.67"/>
    <n v="881.54"/>
    <n v="14536.79"/>
    <n v="0.66055300586177135"/>
    <n v="132"/>
    <n v="166.71969696969697"/>
    <n v="110.12719696969698"/>
    <n v="330"/>
    <n v="0.4"/>
  </r>
  <r>
    <x v="2717"/>
    <x v="19"/>
    <x v="759"/>
    <x v="783"/>
    <n v="2104"/>
    <n v="1957"/>
    <n v="1602"/>
    <n v="4078"/>
    <n v="0"/>
    <n v="468"/>
    <n v="2127"/>
    <n v="1274"/>
    <n v="2761"/>
    <n v="2049"/>
    <n v="0"/>
    <n v="18420"/>
    <n v="4050.9"/>
    <n v="726.39"/>
    <n v="13642.71"/>
    <n v="0.74064657980456017"/>
    <n v="119"/>
    <n v="154.78991596638656"/>
    <n v="114.64462184873949"/>
    <n v="270"/>
    <n v="0.44074074074074077"/>
  </r>
  <r>
    <x v="2718"/>
    <x v="21"/>
    <x v="286"/>
    <x v="289"/>
    <n v="624"/>
    <n v="0"/>
    <n v="1148"/>
    <n v="381"/>
    <n v="1120"/>
    <n v="917"/>
    <n v="986"/>
    <n v="1018"/>
    <n v="2821"/>
    <n v="3944"/>
    <n v="1332"/>
    <n v="14291"/>
    <n v="7404.5"/>
    <n v="515.79999999999995"/>
    <n v="6370.7"/>
    <n v="0.44578405989783781"/>
    <n v="82"/>
    <n v="174.28048780487805"/>
    <n v="77.691463414634143"/>
    <n v="300"/>
    <n v="0.27333333333333332"/>
  </r>
  <r>
    <x v="2719"/>
    <x v="11"/>
    <x v="17"/>
    <x v="17"/>
    <n v="1524"/>
    <n v="357"/>
    <n v="3266"/>
    <n v="1295"/>
    <n v="1485"/>
    <n v="3489"/>
    <n v="0"/>
    <n v="0"/>
    <n v="300"/>
    <n v="880"/>
    <n v="1254"/>
    <n v="13850"/>
    <n v="3997.44"/>
    <n v="1318.86"/>
    <n v="8533.7000000000007"/>
    <n v="0.61615162454873651"/>
    <n v="76"/>
    <n v="182.23684210526315"/>
    <n v="112.28552631578948"/>
    <n v="270"/>
    <n v="0.2814814814814815"/>
  </r>
  <r>
    <x v="2720"/>
    <x v="43"/>
    <x v="516"/>
    <x v="527"/>
    <n v="1927"/>
    <n v="3406"/>
    <n v="504"/>
    <n v="0"/>
    <n v="1078"/>
    <n v="1462"/>
    <n v="0"/>
    <n v="3079"/>
    <n v="0"/>
    <n v="0"/>
    <n v="820"/>
    <n v="12276"/>
    <n v="4799.4799999999996"/>
    <n v="500.64"/>
    <n v="6975.88"/>
    <n v="0.56825350276963182"/>
    <n v="82"/>
    <n v="149.70731707317074"/>
    <n v="85.071707317073177"/>
    <n v="210"/>
    <n v="0.39047619047619048"/>
  </r>
  <r>
    <x v="2721"/>
    <x v="2"/>
    <x v="104"/>
    <x v="104"/>
    <n v="2084"/>
    <n v="1220"/>
    <n v="218"/>
    <n v="2550"/>
    <n v="0"/>
    <n v="0"/>
    <n v="104"/>
    <n v="174"/>
    <n v="768"/>
    <n v="1062"/>
    <n v="1001"/>
    <n v="9181"/>
    <n v="4236.93"/>
    <n v="688.05000000000007"/>
    <n v="4256.0199999999995"/>
    <n v="0.46356823875394831"/>
    <n v="51"/>
    <n v="180.01960784313727"/>
    <n v="83.451372549019595"/>
    <n v="270"/>
    <n v="0.18888888888888888"/>
  </r>
  <r>
    <x v="2722"/>
    <x v="13"/>
    <x v="294"/>
    <x v="298"/>
    <n v="425"/>
    <n v="881"/>
    <n v="1783"/>
    <n v="188"/>
    <n v="1484"/>
    <n v="5541"/>
    <n v="1685"/>
    <n v="2508"/>
    <n v="1225"/>
    <n v="1686"/>
    <n v="484"/>
    <n v="17890"/>
    <n v="8170.4699999999993"/>
    <n v="1575.09"/>
    <n v="8144.4400000000005"/>
    <n v="0.45525097820011184"/>
    <n v="106"/>
    <n v="168.77358490566039"/>
    <n v="76.834339622641508"/>
    <n v="330"/>
    <n v="0.32121212121212123"/>
  </r>
  <r>
    <x v="2723"/>
    <x v="9"/>
    <x v="63"/>
    <x v="604"/>
    <n v="471"/>
    <n v="2329"/>
    <n v="780"/>
    <n v="615"/>
    <n v="1710"/>
    <n v="1722"/>
    <n v="2629"/>
    <n v="549"/>
    <n v="986"/>
    <n v="1364"/>
    <n v="0"/>
    <n v="13155"/>
    <n v="5351.9000000000005"/>
    <n v="1427.8999999999999"/>
    <n v="6375.2"/>
    <n v="0.4846218167996959"/>
    <n v="78"/>
    <n v="168.65384615384616"/>
    <n v="81.733333333333334"/>
    <n v="300"/>
    <n v="0.26"/>
  </r>
  <r>
    <x v="2724"/>
    <x v="6"/>
    <x v="35"/>
    <x v="35"/>
    <n v="1229"/>
    <n v="5417"/>
    <n v="0"/>
    <n v="2634"/>
    <n v="0"/>
    <n v="363"/>
    <n v="404"/>
    <n v="4189"/>
    <n v="4751"/>
    <n v="1050"/>
    <n v="330"/>
    <n v="20367"/>
    <n v="3897.18"/>
    <n v="1038.33"/>
    <n v="15431.49"/>
    <n v="0.75767123287671234"/>
    <n v="127"/>
    <n v="160.37007874015748"/>
    <n v="121.50779527559055"/>
    <n v="270"/>
    <n v="0.47037037037037038"/>
  </r>
  <r>
    <x v="2725"/>
    <x v="13"/>
    <x v="400"/>
    <x v="407"/>
    <n v="1540"/>
    <n v="125"/>
    <n v="1889"/>
    <n v="1426"/>
    <n v="916"/>
    <n v="3014"/>
    <n v="2156"/>
    <n v="2246"/>
    <n v="1199"/>
    <n v="989"/>
    <n v="376"/>
    <n v="15876"/>
    <n v="5217.5199999999995"/>
    <n v="1111.33"/>
    <n v="9547.1500000000015"/>
    <n v="0.6013573948097759"/>
    <n v="106"/>
    <n v="149.77358490566039"/>
    <n v="90.067452830188699"/>
    <n v="330"/>
    <n v="0.32121212121212123"/>
  </r>
  <r>
    <x v="2726"/>
    <x v="25"/>
    <x v="472"/>
    <x v="482"/>
    <n v="0"/>
    <n v="1025"/>
    <n v="486"/>
    <n v="3448"/>
    <n v="1645"/>
    <n v="989"/>
    <n v="2146"/>
    <n v="1823"/>
    <n v="452"/>
    <n v="160"/>
    <n v="0"/>
    <n v="12174"/>
    <n v="4760.01"/>
    <n v="1272.42"/>
    <n v="6141.57"/>
    <n v="0.50448250369640213"/>
    <n v="73"/>
    <n v="166.76712328767124"/>
    <n v="84.131095890410961"/>
    <n v="270"/>
    <n v="0.27037037037037037"/>
  </r>
  <r>
    <x v="2727"/>
    <x v="25"/>
    <x v="518"/>
    <x v="529"/>
    <n v="1713"/>
    <n v="4451"/>
    <n v="3109"/>
    <n v="1929"/>
    <n v="664"/>
    <n v="0"/>
    <n v="638"/>
    <n v="503"/>
    <n v="1673"/>
    <n v="820"/>
    <n v="1029"/>
    <n v="16529"/>
    <n v="7381.5999999999995"/>
    <n v="845.8"/>
    <n v="8301.6"/>
    <n v="0.50224453989957052"/>
    <n v="99"/>
    <n v="166.95959595959596"/>
    <n v="83.854545454545459"/>
    <n v="300"/>
    <n v="0.33"/>
  </r>
  <r>
    <x v="2728"/>
    <x v="4"/>
    <x v="132"/>
    <x v="132"/>
    <n v="2787"/>
    <n v="3003"/>
    <n v="1711"/>
    <n v="1680"/>
    <n v="1584"/>
    <n v="666"/>
    <n v="0"/>
    <n v="1183"/>
    <n v="3225"/>
    <n v="1802"/>
    <n v="561"/>
    <n v="18202"/>
    <n v="5854.8"/>
    <n v="1141.8000000000002"/>
    <n v="11205.4"/>
    <n v="0.61561366882760138"/>
    <n v="118"/>
    <n v="154.25423728813558"/>
    <n v="94.961016949152537"/>
    <n v="300"/>
    <n v="0.39333333333333331"/>
  </r>
  <r>
    <x v="2729"/>
    <x v="12"/>
    <x v="365"/>
    <x v="370"/>
    <n v="1587"/>
    <n v="2032"/>
    <n v="0"/>
    <n v="1349"/>
    <n v="972"/>
    <n v="2399"/>
    <n v="310"/>
    <n v="1314"/>
    <n v="0"/>
    <n v="2053"/>
    <n v="1450"/>
    <n v="13466"/>
    <n v="4148.7300000000005"/>
    <n v="1329.57"/>
    <n v="7987.7"/>
    <n v="0.59317540472300612"/>
    <n v="89"/>
    <n v="151.30337078651687"/>
    <n v="89.749438202247191"/>
    <n v="270"/>
    <n v="0.32962962962962961"/>
  </r>
  <r>
    <x v="2730"/>
    <x v="8"/>
    <x v="66"/>
    <x v="66"/>
    <n v="852"/>
    <n v="1797"/>
    <n v="1618"/>
    <n v="510"/>
    <n v="368"/>
    <n v="695"/>
    <n v="2060"/>
    <n v="480"/>
    <n v="3566"/>
    <n v="569"/>
    <n v="0"/>
    <n v="12515"/>
    <n v="4607.9000000000005"/>
    <n v="656.7"/>
    <n v="7250.4"/>
    <n v="0.57933679584498599"/>
    <n v="76"/>
    <n v="164.67105263157896"/>
    <n v="95.399999999999991"/>
    <n v="300"/>
    <n v="0.25333333333333335"/>
  </r>
  <r>
    <x v="2731"/>
    <x v="2"/>
    <x v="471"/>
    <x v="481"/>
    <n v="2718"/>
    <n v="525"/>
    <n v="2281"/>
    <n v="1005"/>
    <n v="1578"/>
    <n v="232"/>
    <n v="2170"/>
    <n v="1247"/>
    <n v="0"/>
    <n v="0"/>
    <n v="812"/>
    <n v="12568"/>
    <n v="5179.8599999999997"/>
    <n v="1082.52"/>
    <n v="6305.6200000000008"/>
    <n v="0.50172024188415032"/>
    <n v="73"/>
    <n v="172.16438356164383"/>
    <n v="86.378356164383575"/>
    <n v="270"/>
    <n v="0.27037037037037037"/>
  </r>
  <r>
    <x v="2732"/>
    <x v="13"/>
    <x v="221"/>
    <x v="223"/>
    <n v="2287"/>
    <n v="937"/>
    <n v="1355"/>
    <n v="4089"/>
    <n v="1964"/>
    <n v="360"/>
    <n v="0"/>
    <n v="334"/>
    <n v="3690"/>
    <n v="1328"/>
    <n v="637"/>
    <n v="16981"/>
    <n v="7201.2"/>
    <n v="1042.9000000000001"/>
    <n v="8736.9"/>
    <n v="0.51451033508038391"/>
    <n v="112"/>
    <n v="151.61607142857142"/>
    <n v="78.008035714285711"/>
    <n v="300"/>
    <n v="0.37333333333333335"/>
  </r>
  <r>
    <x v="2733"/>
    <x v="5"/>
    <x v="62"/>
    <x v="62"/>
    <n v="696"/>
    <n v="0"/>
    <n v="4389"/>
    <n v="2524"/>
    <n v="2706"/>
    <n v="921"/>
    <n v="763"/>
    <n v="1388"/>
    <n v="3268"/>
    <n v="4361"/>
    <n v="1300"/>
    <n v="22316"/>
    <n v="6214.2999999999993"/>
    <n v="1087.5"/>
    <n v="15014.2"/>
    <n v="0.67279978490768955"/>
    <n v="140"/>
    <n v="159.4"/>
    <n v="107.24428571428572"/>
    <n v="300"/>
    <n v="0.46666666666666667"/>
  </r>
  <r>
    <x v="2734"/>
    <x v="35"/>
    <x v="728"/>
    <x v="750"/>
    <n v="0"/>
    <n v="1476"/>
    <n v="2784"/>
    <n v="154"/>
    <n v="681"/>
    <n v="753"/>
    <n v="1239"/>
    <n v="1218"/>
    <n v="904"/>
    <n v="0"/>
    <n v="436"/>
    <n v="9645"/>
    <n v="6630.3"/>
    <n v="835.65"/>
    <n v="2179.0500000000002"/>
    <n v="0.22592534992223953"/>
    <n v="54"/>
    <n v="178.61111111111111"/>
    <n v="40.352777777777781"/>
    <n v="270"/>
    <n v="0.2"/>
  </r>
  <r>
    <x v="2735"/>
    <x v="25"/>
    <x v="531"/>
    <x v="543"/>
    <n v="1701"/>
    <n v="1135"/>
    <n v="1976"/>
    <n v="1971"/>
    <n v="1086"/>
    <n v="414"/>
    <n v="1193"/>
    <n v="6091"/>
    <n v="436"/>
    <n v="2708"/>
    <n v="0"/>
    <n v="18711"/>
    <n v="4440.6000000000004"/>
    <n v="832.69999999999993"/>
    <n v="13437.7"/>
    <n v="0.71817112928224047"/>
    <n v="106"/>
    <n v="176.51886792452831"/>
    <n v="126.77075471698114"/>
    <n v="300"/>
    <n v="0.35333333333333333"/>
  </r>
  <r>
    <x v="2736"/>
    <x v="24"/>
    <x v="624"/>
    <x v="641"/>
    <n v="2673"/>
    <n v="0"/>
    <n v="1577"/>
    <n v="1291"/>
    <n v="1230"/>
    <n v="1097"/>
    <n v="0"/>
    <n v="1204"/>
    <n v="0"/>
    <n v="2614"/>
    <n v="456"/>
    <n v="12142"/>
    <n v="4172.3999999999996"/>
    <n v="631.28"/>
    <n v="7338.3200000000006"/>
    <n v="0.60437489705155667"/>
    <n v="82"/>
    <n v="148.07317073170731"/>
    <n v="89.491707317073178"/>
    <n v="240"/>
    <n v="0.34166666666666667"/>
  </r>
  <r>
    <x v="2737"/>
    <x v="28"/>
    <x v="286"/>
    <x v="712"/>
    <n v="1897"/>
    <n v="2796"/>
    <n v="1107"/>
    <n v="630"/>
    <n v="2048"/>
    <n v="636"/>
    <n v="2655"/>
    <n v="2761"/>
    <n v="726"/>
    <n v="2223"/>
    <n v="1456"/>
    <n v="18935"/>
    <n v="7931.77"/>
    <n v="1620.3000000000002"/>
    <n v="9382.93"/>
    <n v="0.49553366781093217"/>
    <n v="125"/>
    <n v="151.47999999999999"/>
    <n v="75.06344"/>
    <n v="330"/>
    <n v="0.37878787878787878"/>
  </r>
  <r>
    <x v="2738"/>
    <x v="13"/>
    <x v="168"/>
    <x v="174"/>
    <n v="262"/>
    <n v="1428"/>
    <n v="1386"/>
    <n v="673"/>
    <n v="2213"/>
    <n v="1912"/>
    <n v="0"/>
    <n v="4231"/>
    <n v="1441"/>
    <n v="1365"/>
    <n v="2951"/>
    <n v="17862"/>
    <n v="4553.3999999999996"/>
    <n v="830.5"/>
    <n v="12478.1"/>
    <n v="0.69858358526480802"/>
    <n v="86"/>
    <n v="207.69767441860466"/>
    <n v="145.09418604651162"/>
    <n v="300"/>
    <n v="0.28666666666666668"/>
  </r>
  <r>
    <x v="2739"/>
    <x v="28"/>
    <x v="311"/>
    <x v="315"/>
    <n v="2412"/>
    <n v="1540"/>
    <n v="3858"/>
    <n v="314"/>
    <n v="660"/>
    <n v="244"/>
    <n v="0"/>
    <n v="722"/>
    <n v="0"/>
    <n v="2236"/>
    <n v="1665"/>
    <n v="13651"/>
    <n v="5063.3100000000004"/>
    <n v="1024.29"/>
    <n v="7563.4"/>
    <n v="0.55405464801113469"/>
    <n v="100"/>
    <n v="136.51"/>
    <n v="75.634"/>
    <n v="270"/>
    <n v="0.37037037037037035"/>
  </r>
  <r>
    <x v="2740"/>
    <x v="13"/>
    <x v="435"/>
    <x v="442"/>
    <n v="0"/>
    <n v="376"/>
    <n v="3761"/>
    <n v="904"/>
    <n v="1511"/>
    <n v="1978"/>
    <n v="0"/>
    <n v="0"/>
    <n v="1040"/>
    <n v="100"/>
    <n v="0"/>
    <n v="9670"/>
    <n v="3267.04"/>
    <n v="845.25"/>
    <n v="5557.71"/>
    <n v="0.5747373319544985"/>
    <n v="55"/>
    <n v="175.81818181818181"/>
    <n v="101.04927272727272"/>
    <n v="210"/>
    <n v="0.26190476190476192"/>
  </r>
  <r>
    <x v="2741"/>
    <x v="2"/>
    <x v="104"/>
    <x v="104"/>
    <n v="0"/>
    <n v="1798"/>
    <n v="1651"/>
    <n v="191"/>
    <n v="1012"/>
    <n v="2955"/>
    <n v="3126"/>
    <n v="0"/>
    <n v="396"/>
    <n v="2934"/>
    <n v="94"/>
    <n v="14157"/>
    <n v="4255.0199999999995"/>
    <n v="756.18"/>
    <n v="9145.7999999999993"/>
    <n v="0.64602670057215505"/>
    <n v="84"/>
    <n v="168.53571428571428"/>
    <n v="108.87857142857142"/>
    <n v="270"/>
    <n v="0.31111111111111112"/>
  </r>
  <r>
    <x v="2742"/>
    <x v="13"/>
    <x v="32"/>
    <x v="32"/>
    <n v="1190"/>
    <n v="4772"/>
    <n v="2337"/>
    <n v="636"/>
    <n v="1254"/>
    <n v="2044"/>
    <n v="872"/>
    <n v="1075"/>
    <n v="1606"/>
    <n v="2229"/>
    <n v="424"/>
    <n v="18439"/>
    <n v="8237.57"/>
    <n v="1565.3000000000002"/>
    <n v="8636.130000000001"/>
    <n v="0.46836216714572382"/>
    <n v="110"/>
    <n v="167.62727272727273"/>
    <n v="78.510272727272735"/>
    <n v="330"/>
    <n v="0.33333333333333331"/>
  </r>
  <r>
    <x v="2743"/>
    <x v="21"/>
    <x v="29"/>
    <x v="29"/>
    <n v="0"/>
    <n v="3856"/>
    <n v="1249"/>
    <n v="572"/>
    <n v="486"/>
    <n v="0"/>
    <n v="4167"/>
    <n v="1896"/>
    <n v="2254"/>
    <n v="2710"/>
    <n v="1679"/>
    <n v="18869"/>
    <n v="4988.25"/>
    <n v="1248.75"/>
    <n v="12632"/>
    <n v="0.66945784090306848"/>
    <n v="118"/>
    <n v="159.90677966101694"/>
    <n v="107.05084745762711"/>
    <n v="270"/>
    <n v="0.43703703703703706"/>
  </r>
  <r>
    <x v="2744"/>
    <x v="2"/>
    <x v="205"/>
    <x v="207"/>
    <n v="4179"/>
    <n v="1874"/>
    <n v="0"/>
    <n v="474"/>
    <n v="0"/>
    <n v="2379"/>
    <n v="0"/>
    <n v="958"/>
    <n v="1625"/>
    <n v="2925"/>
    <n v="0"/>
    <n v="14414"/>
    <n v="3444"/>
    <n v="480.83"/>
    <n v="10489.17"/>
    <n v="0.72770709032884695"/>
    <n v="88"/>
    <n v="163.79545454545453"/>
    <n v="119.19511363636364"/>
    <n v="210"/>
    <n v="0.41904761904761906"/>
  </r>
  <r>
    <x v="2745"/>
    <x v="30"/>
    <x v="234"/>
    <x v="237"/>
    <n v="1872"/>
    <n v="406"/>
    <n v="581"/>
    <n v="1022"/>
    <n v="2977"/>
    <n v="1491"/>
    <n v="272"/>
    <n v="0"/>
    <n v="2352"/>
    <n v="984"/>
    <n v="602"/>
    <n v="12559"/>
    <n v="6451.7999999999993"/>
    <n v="1046.7"/>
    <n v="5060.5000000000009"/>
    <n v="0.40293813201688039"/>
    <n v="80"/>
    <n v="156.98750000000001"/>
    <n v="63.256250000000009"/>
    <n v="300"/>
    <n v="0.26666666666666666"/>
  </r>
  <r>
    <x v="2746"/>
    <x v="21"/>
    <x v="443"/>
    <x v="451"/>
    <n v="2163"/>
    <n v="1924"/>
    <n v="238"/>
    <n v="0"/>
    <n v="1548"/>
    <n v="216"/>
    <n v="1191"/>
    <n v="3335"/>
    <n v="0"/>
    <n v="1262"/>
    <n v="235"/>
    <n v="12112"/>
    <n v="6540.57"/>
    <n v="913.14"/>
    <n v="4658.29"/>
    <n v="0.3846012219286658"/>
    <n v="77"/>
    <n v="157.2987012987013"/>
    <n v="60.49727272727273"/>
    <n v="270"/>
    <n v="0.28518518518518521"/>
  </r>
  <r>
    <x v="2747"/>
    <x v="40"/>
    <x v="377"/>
    <x v="382"/>
    <n v="310"/>
    <n v="2323"/>
    <n v="847"/>
    <n v="2139"/>
    <n v="1393"/>
    <n v="406"/>
    <n v="425"/>
    <n v="1895"/>
    <n v="324"/>
    <n v="2749"/>
    <n v="695"/>
    <n v="13506"/>
    <n v="5523.43"/>
    <n v="1274.9000000000001"/>
    <n v="6707.67"/>
    <n v="0.49664371390493117"/>
    <n v="79"/>
    <n v="170.96202531645571"/>
    <n v="84.907215189873412"/>
    <n v="330"/>
    <n v="0.23939393939393938"/>
  </r>
  <r>
    <x v="2748"/>
    <x v="13"/>
    <x v="185"/>
    <x v="187"/>
    <n v="1342"/>
    <n v="168"/>
    <n v="586"/>
    <n v="1693"/>
    <n v="0"/>
    <n v="3821"/>
    <n v="453"/>
    <n v="3554"/>
    <n v="208"/>
    <n v="525"/>
    <n v="1127"/>
    <n v="13477"/>
    <n v="7394.0999999999995"/>
    <n v="1408.3000000000002"/>
    <n v="4674.6000000000004"/>
    <n v="0.34685760926022113"/>
    <n v="92"/>
    <n v="146.4891304347826"/>
    <n v="50.810869565217395"/>
    <n v="300"/>
    <n v="0.30666666666666664"/>
  </r>
  <r>
    <x v="2749"/>
    <x v="13"/>
    <x v="82"/>
    <x v="170"/>
    <n v="4680"/>
    <n v="1070"/>
    <n v="0"/>
    <n v="2826"/>
    <n v="1364"/>
    <n v="2613"/>
    <n v="3092"/>
    <n v="1797"/>
    <n v="2847"/>
    <n v="2099"/>
    <n v="1140"/>
    <n v="23528"/>
    <n v="5839.9"/>
    <n v="718.40000000000009"/>
    <n v="16969.7"/>
    <n v="0.72125552533151993"/>
    <n v="133"/>
    <n v="176.90225563909775"/>
    <n v="127.59172932330827"/>
    <n v="300"/>
    <n v="0.44333333333333336"/>
  </r>
  <r>
    <x v="2750"/>
    <x v="30"/>
    <x v="189"/>
    <x v="191"/>
    <n v="2886"/>
    <n v="1540"/>
    <n v="3431"/>
    <n v="1942"/>
    <n v="2131"/>
    <n v="2596"/>
    <n v="962"/>
    <n v="1757"/>
    <n v="3273"/>
    <n v="1165"/>
    <n v="196"/>
    <n v="21879"/>
    <n v="7638.9500000000007"/>
    <n v="604.66999999999996"/>
    <n v="13635.38"/>
    <n v="0.62321769733534438"/>
    <n v="137"/>
    <n v="159.7007299270073"/>
    <n v="99.528321167883206"/>
    <n v="330"/>
    <n v="0.41515151515151516"/>
  </r>
  <r>
    <x v="2751"/>
    <x v="16"/>
    <x v="677"/>
    <x v="696"/>
    <n v="1848"/>
    <n v="2351"/>
    <n v="3434"/>
    <n v="2097"/>
    <n v="1100"/>
    <n v="1046"/>
    <n v="1272"/>
    <n v="2103"/>
    <n v="1092"/>
    <n v="0"/>
    <n v="0"/>
    <n v="16343"/>
    <n v="5926.5"/>
    <n v="1053.27"/>
    <n v="9363.23"/>
    <n v="0.57291990454628894"/>
    <n v="95"/>
    <n v="172.03157894736842"/>
    <n v="98.560315789473677"/>
    <n v="270"/>
    <n v="0.35185185185185186"/>
  </r>
  <r>
    <x v="2752"/>
    <x v="20"/>
    <x v="323"/>
    <x v="327"/>
    <n v="1126"/>
    <n v="456"/>
    <n v="1050"/>
    <n v="5028"/>
    <n v="0"/>
    <n v="2110"/>
    <n v="2026"/>
    <n v="2363"/>
    <n v="2761"/>
    <n v="1824"/>
    <n v="887"/>
    <n v="19631"/>
    <n v="7303.6"/>
    <n v="526.59999999999991"/>
    <n v="11800.8"/>
    <n v="0.60113086444908559"/>
    <n v="122"/>
    <n v="160.90983606557376"/>
    <n v="96.727868852459011"/>
    <n v="300"/>
    <n v="0.40666666666666668"/>
  </r>
  <r>
    <x v="2753"/>
    <x v="1"/>
    <x v="723"/>
    <x v="744"/>
    <n v="2039"/>
    <n v="1688"/>
    <n v="1489"/>
    <n v="2398"/>
    <n v="926"/>
    <n v="1114"/>
    <n v="2832"/>
    <n v="2640"/>
    <n v="1204"/>
    <n v="1182"/>
    <n v="1652"/>
    <n v="19164"/>
    <n v="7876.88"/>
    <n v="793.32"/>
    <n v="10493.8"/>
    <n v="0.54757879357127948"/>
    <n v="117"/>
    <n v="163.7948717948718"/>
    <n v="89.690598290598288"/>
    <n v="330"/>
    <n v="0.35454545454545455"/>
  </r>
  <r>
    <x v="2754"/>
    <x v="6"/>
    <x v="398"/>
    <x v="405"/>
    <n v="455"/>
    <n v="875"/>
    <n v="1215"/>
    <n v="485"/>
    <n v="2727"/>
    <n v="588"/>
    <n v="635"/>
    <n v="2931"/>
    <n v="2217"/>
    <n v="1158"/>
    <n v="166"/>
    <n v="13452"/>
    <n v="7561.07"/>
    <n v="1073.27"/>
    <n v="4817.66"/>
    <n v="0.35813707998810584"/>
    <n v="86"/>
    <n v="156.41860465116278"/>
    <n v="56.019302325581393"/>
    <n v="330"/>
    <n v="0.26060606060606062"/>
  </r>
  <r>
    <x v="2755"/>
    <x v="8"/>
    <x v="66"/>
    <x v="66"/>
    <n v="2664"/>
    <n v="220"/>
    <n v="3511"/>
    <n v="2504"/>
    <n v="0"/>
    <n v="2919"/>
    <n v="2024"/>
    <n v="274"/>
    <n v="2969"/>
    <n v="2273"/>
    <n v="184"/>
    <n v="19542"/>
    <n v="6089.8"/>
    <n v="602.1"/>
    <n v="12850.099999999999"/>
    <n v="0.65756319721625212"/>
    <n v="110"/>
    <n v="177.65454545454546"/>
    <n v="116.81909090909089"/>
    <n v="300"/>
    <n v="0.36666666666666664"/>
  </r>
  <r>
    <x v="2756"/>
    <x v="2"/>
    <x v="586"/>
    <x v="600"/>
    <n v="1175"/>
    <n v="420"/>
    <n v="0"/>
    <n v="1733"/>
    <n v="2023"/>
    <n v="5526"/>
    <n v="1482"/>
    <n v="237"/>
    <n v="182"/>
    <n v="2038"/>
    <n v="0"/>
    <n v="14816"/>
    <n v="5050.8900000000003"/>
    <n v="1123.74"/>
    <n v="8641.369999999999"/>
    <n v="0.58324581533477315"/>
    <n v="89"/>
    <n v="166.47191011235955"/>
    <n v="97.094044943820208"/>
    <n v="270"/>
    <n v="0.32962962962962961"/>
  </r>
  <r>
    <x v="2757"/>
    <x v="13"/>
    <x v="221"/>
    <x v="223"/>
    <n v="0"/>
    <n v="1755"/>
    <n v="654"/>
    <n v="594"/>
    <n v="564"/>
    <n v="1370"/>
    <n v="402"/>
    <n v="1422"/>
    <n v="3422"/>
    <n v="1582"/>
    <n v="246"/>
    <n v="12011"/>
    <n v="6042.7"/>
    <n v="1448.1999999999998"/>
    <n v="4520.1000000000004"/>
    <n v="0.37633003080509536"/>
    <n v="81"/>
    <n v="148.28395061728395"/>
    <n v="55.803703703703711"/>
    <n v="300"/>
    <n v="0.27"/>
  </r>
  <r>
    <x v="2758"/>
    <x v="4"/>
    <x v="177"/>
    <x v="179"/>
    <n v="2881"/>
    <n v="1218"/>
    <n v="0"/>
    <n v="2565"/>
    <n v="642"/>
    <n v="2239"/>
    <n v="2464"/>
    <n v="0"/>
    <n v="2375"/>
    <n v="726"/>
    <n v="1020"/>
    <n v="16130"/>
    <n v="5470.83"/>
    <n v="455.93999999999994"/>
    <n v="10203.23"/>
    <n v="0.63256230626162424"/>
    <n v="98"/>
    <n v="164.59183673469389"/>
    <n v="104.11459183673469"/>
    <n v="270"/>
    <n v="0.36296296296296299"/>
  </r>
  <r>
    <x v="2759"/>
    <x v="47"/>
    <x v="760"/>
    <x v="784"/>
    <n v="2708"/>
    <n v="3033"/>
    <n v="2382"/>
    <n v="835"/>
    <n v="1538"/>
    <n v="3425"/>
    <n v="1293"/>
    <n v="120"/>
    <n v="992"/>
    <n v="312"/>
    <n v="444"/>
    <n v="17082"/>
    <n v="6561.06"/>
    <n v="1579.9299999999998"/>
    <n v="8941.01"/>
    <n v="0.52341704718417048"/>
    <n v="106"/>
    <n v="161.15094339622641"/>
    <n v="84.349150943396225"/>
    <n v="330"/>
    <n v="0.32121212121212123"/>
  </r>
  <r>
    <x v="2760"/>
    <x v="15"/>
    <x v="23"/>
    <x v="23"/>
    <n v="2323"/>
    <n v="2848"/>
    <n v="1907"/>
    <n v="552"/>
    <n v="400"/>
    <n v="1202"/>
    <n v="452"/>
    <n v="2153"/>
    <n v="1354"/>
    <n v="2550"/>
    <n v="470"/>
    <n v="16211"/>
    <n v="4800.51"/>
    <n v="1071.95"/>
    <n v="10338.540000000001"/>
    <n v="0.63774844241564377"/>
    <n v="100"/>
    <n v="162.11000000000001"/>
    <n v="103.3854"/>
    <n v="330"/>
    <n v="0.30303030303030304"/>
  </r>
  <r>
    <x v="2761"/>
    <x v="4"/>
    <x v="114"/>
    <x v="114"/>
    <n v="4610"/>
    <n v="0"/>
    <n v="2945"/>
    <n v="0"/>
    <n v="2368"/>
    <n v="1694"/>
    <n v="2494"/>
    <n v="918"/>
    <n v="2577"/>
    <n v="3329"/>
    <n v="0"/>
    <n v="20935"/>
    <n v="4045.44"/>
    <n v="1168.56"/>
    <n v="15721"/>
    <n v="0.75094339622641515"/>
    <n v="128"/>
    <n v="163.5546875"/>
    <n v="122.8203125"/>
    <n v="240"/>
    <n v="0.53333333333333333"/>
  </r>
  <r>
    <x v="2762"/>
    <x v="39"/>
    <x v="639"/>
    <x v="656"/>
    <n v="5739"/>
    <n v="938"/>
    <n v="0"/>
    <n v="2642"/>
    <n v="930"/>
    <n v="3731"/>
    <n v="826"/>
    <n v="1385"/>
    <n v="2578"/>
    <n v="2188"/>
    <n v="528"/>
    <n v="21485"/>
    <n v="4510.1000000000004"/>
    <n v="843"/>
    <n v="16131.9"/>
    <n v="0.75084477542471495"/>
    <n v="131"/>
    <n v="164.00763358778627"/>
    <n v="123.14427480916031"/>
    <n v="300"/>
    <n v="0.43666666666666665"/>
  </r>
  <r>
    <x v="2763"/>
    <x v="4"/>
    <x v="132"/>
    <x v="132"/>
    <n v="0"/>
    <n v="2728"/>
    <n v="254"/>
    <n v="148"/>
    <n v="1603"/>
    <n v="2711"/>
    <n v="2533"/>
    <n v="2323"/>
    <n v="1727"/>
    <n v="3659"/>
    <n v="0"/>
    <n v="17686"/>
    <n v="4075.11"/>
    <n v="1264.32"/>
    <n v="12346.57"/>
    <n v="0.6980984959855252"/>
    <n v="106"/>
    <n v="166.84905660377359"/>
    <n v="116.47707547169811"/>
    <n v="270"/>
    <n v="0.3925925925925926"/>
  </r>
  <r>
    <x v="2764"/>
    <x v="3"/>
    <x v="135"/>
    <x v="135"/>
    <n v="1968"/>
    <n v="2685"/>
    <n v="1853"/>
    <n v="884"/>
    <n v="378"/>
    <n v="880"/>
    <n v="1498"/>
    <n v="2296"/>
    <n v="541"/>
    <n v="1105"/>
    <n v="0"/>
    <n v="14088"/>
    <n v="4606.1000000000004"/>
    <n v="639.09999999999991"/>
    <n v="8842.7999999999993"/>
    <n v="0.62768313458262348"/>
    <n v="75"/>
    <n v="187.84"/>
    <n v="117.904"/>
    <n v="300"/>
    <n v="0.25"/>
  </r>
  <r>
    <x v="2765"/>
    <x v="29"/>
    <x v="651"/>
    <x v="668"/>
    <n v="1189"/>
    <n v="3145"/>
    <n v="650"/>
    <n v="0"/>
    <n v="3679"/>
    <n v="1885"/>
    <n v="300"/>
    <n v="2367"/>
    <n v="1597"/>
    <n v="3637"/>
    <n v="522"/>
    <n v="18971"/>
    <n v="6292.4"/>
    <n v="1123.8"/>
    <n v="11554.8"/>
    <n v="0.60907701228190392"/>
    <n v="129"/>
    <n v="147.06201550387595"/>
    <n v="89.572093023255803"/>
    <n v="300"/>
    <n v="0.43"/>
  </r>
  <r>
    <x v="2766"/>
    <x v="29"/>
    <x v="318"/>
    <x v="322"/>
    <n v="858"/>
    <n v="0"/>
    <n v="2145"/>
    <n v="1602"/>
    <n v="243"/>
    <n v="2466"/>
    <n v="5811"/>
    <n v="476"/>
    <n v="2913"/>
    <n v="1737"/>
    <n v="0"/>
    <n v="18251"/>
    <n v="4397.76"/>
    <n v="584.73"/>
    <n v="13268.51"/>
    <n v="0.72700180812010307"/>
    <n v="104"/>
    <n v="175.49038461538461"/>
    <n v="127.58182692307693"/>
    <n v="270"/>
    <n v="0.38518518518518519"/>
  </r>
  <r>
    <x v="2767"/>
    <x v="20"/>
    <x v="323"/>
    <x v="327"/>
    <n v="1641"/>
    <n v="1977"/>
    <n v="560"/>
    <n v="3073"/>
    <n v="2077"/>
    <n v="3053"/>
    <n v="2377"/>
    <n v="1979"/>
    <n v="2396"/>
    <n v="207"/>
    <n v="169"/>
    <n v="19509"/>
    <n v="5991.37"/>
    <n v="1201.0899999999999"/>
    <n v="12316.54"/>
    <n v="0.63132605464144753"/>
    <n v="121"/>
    <n v="161.23140495867767"/>
    <n v="101.78958677685951"/>
    <n v="330"/>
    <n v="0.36666666666666664"/>
  </r>
  <r>
    <x v="2768"/>
    <x v="41"/>
    <x v="761"/>
    <x v="785"/>
    <n v="1088"/>
    <n v="306"/>
    <n v="954"/>
    <n v="1054"/>
    <n v="670"/>
    <n v="1829"/>
    <n v="668"/>
    <n v="2789"/>
    <n v="1226"/>
    <n v="835"/>
    <n v="908"/>
    <n v="12327"/>
    <n v="6974.9900000000007"/>
    <n v="1460.36"/>
    <n v="3891.6499999999996"/>
    <n v="0.31570130607609309"/>
    <n v="76"/>
    <n v="162.19736842105263"/>
    <n v="51.205921052631574"/>
    <n v="330"/>
    <n v="0.23030303030303031"/>
  </r>
  <r>
    <x v="2769"/>
    <x v="21"/>
    <x v="407"/>
    <x v="414"/>
    <n v="1743"/>
    <n v="885"/>
    <n v="1985"/>
    <n v="666"/>
    <n v="208"/>
    <n v="2586"/>
    <n v="3224"/>
    <n v="1146"/>
    <n v="1042"/>
    <n v="1151"/>
    <n v="1010"/>
    <n v="15646"/>
    <n v="6604.73"/>
    <n v="1247.51"/>
    <n v="7793.76"/>
    <n v="0.49813115173207212"/>
    <n v="93"/>
    <n v="168.23655913978496"/>
    <n v="83.803870967741943"/>
    <n v="330"/>
    <n v="0.2818181818181818"/>
  </r>
  <r>
    <x v="2770"/>
    <x v="13"/>
    <x v="326"/>
    <x v="330"/>
    <n v="1821"/>
    <n v="3090"/>
    <n v="2441"/>
    <n v="444"/>
    <n v="3378"/>
    <n v="458"/>
    <n v="1066"/>
    <n v="2898"/>
    <n v="0"/>
    <n v="2583"/>
    <n v="0"/>
    <n v="18179"/>
    <n v="5627.97"/>
    <n v="916.37999999999988"/>
    <n v="11634.65"/>
    <n v="0.64000495076736896"/>
    <n v="112"/>
    <n v="162.3125"/>
    <n v="103.88080357142857"/>
    <n v="270"/>
    <n v="0.4148148148148148"/>
  </r>
  <r>
    <x v="2771"/>
    <x v="0"/>
    <x v="246"/>
    <x v="249"/>
    <n v="1158"/>
    <n v="1924"/>
    <n v="1849"/>
    <n v="1153"/>
    <n v="893"/>
    <n v="2951"/>
    <n v="735"/>
    <n v="81"/>
    <n v="162"/>
    <n v="846"/>
    <n v="1000"/>
    <n v="12752"/>
    <n v="7970.93"/>
    <n v="617.98"/>
    <n v="4163.09"/>
    <n v="0.32646565244667503"/>
    <n v="85"/>
    <n v="150.02352941176471"/>
    <n v="48.977529411764706"/>
    <n v="330"/>
    <n v="0.25757575757575757"/>
  </r>
  <r>
    <x v="2772"/>
    <x v="30"/>
    <x v="244"/>
    <x v="247"/>
    <n v="804"/>
    <n v="772"/>
    <n v="461"/>
    <n v="1201"/>
    <n v="1045"/>
    <n v="3201"/>
    <n v="0"/>
    <n v="880"/>
    <n v="1294"/>
    <n v="0"/>
    <n v="1420"/>
    <n v="11078"/>
    <n v="4097.6100000000006"/>
    <n v="1315.08"/>
    <n v="5665.3099999999995"/>
    <n v="0.5114018775952337"/>
    <n v="65"/>
    <n v="170.43076923076924"/>
    <n v="87.158615384615374"/>
    <n v="270"/>
    <n v="0.24074074074074073"/>
  </r>
  <r>
    <x v="2773"/>
    <x v="17"/>
    <x v="75"/>
    <x v="75"/>
    <n v="439"/>
    <n v="1517"/>
    <n v="2119"/>
    <n v="791"/>
    <n v="1564"/>
    <n v="912"/>
    <n v="776"/>
    <n v="0"/>
    <n v="2338"/>
    <n v="1256"/>
    <n v="0"/>
    <n v="11712"/>
    <n v="4987.53"/>
    <n v="506.88"/>
    <n v="6217.59"/>
    <n v="0.53087346311475414"/>
    <n v="80"/>
    <n v="146.4"/>
    <n v="77.719875000000002"/>
    <n v="270"/>
    <n v="0.29629629629629628"/>
  </r>
  <r>
    <x v="2774"/>
    <x v="18"/>
    <x v="216"/>
    <x v="218"/>
    <n v="1817"/>
    <n v="0"/>
    <n v="1437"/>
    <n v="2935"/>
    <n v="1613"/>
    <n v="2331"/>
    <n v="940"/>
    <n v="926"/>
    <n v="2328"/>
    <n v="2107"/>
    <n v="1064"/>
    <n v="17498"/>
    <n v="6810.7000000000007"/>
    <n v="1133"/>
    <n v="9554.2999999999993"/>
    <n v="0.54602240256029255"/>
    <n v="100"/>
    <n v="174.98"/>
    <n v="95.542999999999992"/>
    <n v="300"/>
    <n v="0.33333333333333331"/>
  </r>
  <r>
    <x v="2775"/>
    <x v="47"/>
    <x v="315"/>
    <x v="319"/>
    <n v="0"/>
    <n v="2549"/>
    <n v="2716"/>
    <n v="2075"/>
    <n v="2631"/>
    <n v="1029"/>
    <n v="2311"/>
    <n v="1999"/>
    <n v="1879"/>
    <n v="840"/>
    <n v="0"/>
    <n v="18029"/>
    <n v="4861.62"/>
    <n v="1231.83"/>
    <n v="11935.55"/>
    <n v="0.66201952410006093"/>
    <n v="112"/>
    <n v="160.97321428571428"/>
    <n v="106.56741071428571"/>
    <n v="270"/>
    <n v="0.4148148148148148"/>
  </r>
  <r>
    <x v="2776"/>
    <x v="12"/>
    <x v="154"/>
    <x v="154"/>
    <n v="3818"/>
    <n v="2565"/>
    <n v="4770"/>
    <n v="2828"/>
    <n v="3348"/>
    <n v="0"/>
    <n v="1875"/>
    <n v="1164"/>
    <n v="2386"/>
    <n v="1601"/>
    <n v="0"/>
    <n v="24355"/>
    <n v="4274.28"/>
    <n v="1332"/>
    <n v="18748.72"/>
    <n v="0.76980989529870669"/>
    <n v="129"/>
    <n v="188.79844961240309"/>
    <n v="145.33891472868217"/>
    <n v="270"/>
    <n v="0.4777777777777778"/>
  </r>
  <r>
    <x v="2777"/>
    <x v="5"/>
    <x v="310"/>
    <x v="314"/>
    <n v="954"/>
    <n v="0"/>
    <n v="0"/>
    <n v="711"/>
    <n v="1174"/>
    <n v="3424"/>
    <n v="3429"/>
    <n v="2201"/>
    <n v="2197"/>
    <n v="1339"/>
    <n v="0"/>
    <n v="15429"/>
    <n v="4645.12"/>
    <n v="744.56"/>
    <n v="10039.32"/>
    <n v="0.65067859226132607"/>
    <n v="80"/>
    <n v="192.86250000000001"/>
    <n v="125.4915"/>
    <n v="240"/>
    <n v="0.33333333333333331"/>
  </r>
  <r>
    <x v="2778"/>
    <x v="6"/>
    <x v="44"/>
    <x v="44"/>
    <n v="0"/>
    <n v="3402"/>
    <n v="975"/>
    <n v="641"/>
    <n v="1715"/>
    <n v="924"/>
    <n v="1996"/>
    <n v="0"/>
    <n v="3346"/>
    <n v="1252"/>
    <n v="0"/>
    <n v="14251"/>
    <n v="4727.04"/>
    <n v="1148.48"/>
    <n v="8375.48"/>
    <n v="0.58771173952705069"/>
    <n v="85"/>
    <n v="167.65882352941176"/>
    <n v="98.535058823529411"/>
    <n v="240"/>
    <n v="0.35416666666666669"/>
  </r>
  <r>
    <x v="2779"/>
    <x v="13"/>
    <x v="291"/>
    <x v="294"/>
    <n v="0"/>
    <n v="1379"/>
    <n v="1664"/>
    <n v="2259"/>
    <n v="2757"/>
    <n v="1231"/>
    <n v="123"/>
    <n v="4659"/>
    <n v="404"/>
    <n v="1730"/>
    <n v="1735"/>
    <n v="17941"/>
    <n v="5652.4"/>
    <n v="606.4"/>
    <n v="11682.2"/>
    <n v="0.65114542110250273"/>
    <n v="108"/>
    <n v="166.12037037037038"/>
    <n v="108.16851851851852"/>
    <n v="300"/>
    <n v="0.36"/>
  </r>
  <r>
    <x v="2780"/>
    <x v="9"/>
    <x v="129"/>
    <x v="129"/>
    <n v="0"/>
    <n v="3003"/>
    <n v="2694"/>
    <n v="590"/>
    <n v="0"/>
    <n v="2029"/>
    <n v="0"/>
    <n v="2102"/>
    <n v="1910"/>
    <n v="2307"/>
    <n v="696"/>
    <n v="15331"/>
    <n v="5414.4"/>
    <n v="912.4"/>
    <n v="9004.2000000000007"/>
    <n v="0.58731980953623386"/>
    <n v="100"/>
    <n v="153.31"/>
    <n v="90.042000000000002"/>
    <n v="240"/>
    <n v="0.41666666666666669"/>
  </r>
  <r>
    <x v="2781"/>
    <x v="10"/>
    <x v="374"/>
    <x v="379"/>
    <n v="1695"/>
    <n v="525"/>
    <n v="2640"/>
    <n v="1659"/>
    <n v="1159"/>
    <n v="3102"/>
    <n v="3444"/>
    <n v="2357"/>
    <n v="0"/>
    <n v="595"/>
    <n v="450"/>
    <n v="17626"/>
    <n v="4826.8999999999996"/>
    <n v="1268.3"/>
    <n v="11530.8"/>
    <n v="0.65419266991943714"/>
    <n v="123"/>
    <n v="143.30081300813009"/>
    <n v="93.746341463414623"/>
    <n v="300"/>
    <n v="0.41"/>
  </r>
  <r>
    <x v="2782"/>
    <x v="35"/>
    <x v="427"/>
    <x v="434"/>
    <n v="541"/>
    <n v="1296"/>
    <n v="1743"/>
    <n v="2730"/>
    <n v="540"/>
    <n v="3798"/>
    <n v="1230"/>
    <n v="2258"/>
    <n v="1902"/>
    <n v="1146"/>
    <n v="1711"/>
    <n v="18895"/>
    <n v="8058.16"/>
    <n v="1521.74"/>
    <n v="9315.1"/>
    <n v="0.49299285525271236"/>
    <n v="107"/>
    <n v="176.58878504672896"/>
    <n v="87.057009345794398"/>
    <n v="330"/>
    <n v="0.32424242424242422"/>
  </r>
  <r>
    <x v="2783"/>
    <x v="22"/>
    <x v="564"/>
    <x v="578"/>
    <n v="228"/>
    <n v="565"/>
    <n v="0"/>
    <n v="2749"/>
    <n v="1582"/>
    <n v="816"/>
    <n v="2337"/>
    <n v="1697"/>
    <n v="1370"/>
    <n v="1779"/>
    <n v="0"/>
    <n v="13123"/>
    <n v="3982.0499999999997"/>
    <n v="1183.5"/>
    <n v="7957.4500000000007"/>
    <n v="0.60637430465594766"/>
    <n v="84"/>
    <n v="156.22619047619048"/>
    <n v="94.731547619047632"/>
    <n v="270"/>
    <n v="0.31111111111111112"/>
  </r>
  <r>
    <x v="2784"/>
    <x v="6"/>
    <x v="267"/>
    <x v="270"/>
    <n v="312"/>
    <n v="1616"/>
    <n v="2538"/>
    <n v="2096"/>
    <n v="1338"/>
    <n v="0"/>
    <n v="2388"/>
    <n v="1388"/>
    <n v="1452"/>
    <n v="490"/>
    <n v="0"/>
    <n v="13618"/>
    <n v="6004.17"/>
    <n v="793.26"/>
    <n v="6820.57"/>
    <n v="0.50084961080922308"/>
    <n v="83"/>
    <n v="164.07228915662651"/>
    <n v="82.175542168674696"/>
    <n v="270"/>
    <n v="0.30740740740740741"/>
  </r>
  <r>
    <x v="2785"/>
    <x v="21"/>
    <x v="559"/>
    <x v="573"/>
    <n v="0"/>
    <n v="1335"/>
    <n v="2138"/>
    <n v="483"/>
    <n v="1735"/>
    <n v="1706"/>
    <n v="2007"/>
    <n v="1995"/>
    <n v="292"/>
    <n v="2034"/>
    <n v="0"/>
    <n v="13725"/>
    <n v="6740.0999999999995"/>
    <n v="656.28"/>
    <n v="6328.6200000000008"/>
    <n v="0.46110163934426235"/>
    <n v="78"/>
    <n v="175.96153846153845"/>
    <n v="81.13615384615386"/>
    <n v="270"/>
    <n v="0.28888888888888886"/>
  </r>
  <r>
    <x v="2786"/>
    <x v="35"/>
    <x v="295"/>
    <x v="299"/>
    <n v="588"/>
    <n v="1581"/>
    <n v="2772"/>
    <n v="1111"/>
    <n v="4789"/>
    <n v="1794"/>
    <n v="464"/>
    <n v="200"/>
    <n v="1654"/>
    <n v="956"/>
    <n v="456"/>
    <n v="16365"/>
    <n v="8142.9699999999993"/>
    <n v="1116.83"/>
    <n v="7105.2000000000007"/>
    <n v="0.43417048579285061"/>
    <n v="101"/>
    <n v="162.02970297029702"/>
    <n v="70.348514851485149"/>
    <n v="330"/>
    <n v="0.30606060606060603"/>
  </r>
  <r>
    <x v="2787"/>
    <x v="58"/>
    <x v="439"/>
    <x v="446"/>
    <n v="1327"/>
    <n v="2187"/>
    <n v="741"/>
    <n v="966"/>
    <n v="2026"/>
    <n v="1311"/>
    <n v="558"/>
    <n v="2453"/>
    <n v="1562"/>
    <n v="1132"/>
    <n v="2607"/>
    <n v="16870"/>
    <n v="4906.1099999999997"/>
    <n v="662.2"/>
    <n v="11301.69"/>
    <n v="0.66992827504445762"/>
    <n v="102"/>
    <n v="165.39215686274511"/>
    <n v="110.80088235294119"/>
    <n v="330"/>
    <n v="0.30909090909090908"/>
  </r>
  <r>
    <x v="2788"/>
    <x v="47"/>
    <x v="699"/>
    <x v="720"/>
    <n v="1055"/>
    <n v="870"/>
    <n v="0"/>
    <n v="894"/>
    <n v="1941"/>
    <n v="3755"/>
    <n v="0"/>
    <n v="208"/>
    <n v="0"/>
    <n v="0"/>
    <n v="0"/>
    <n v="8723"/>
    <n v="3756.7200000000003"/>
    <n v="706.5"/>
    <n v="4259.78"/>
    <n v="0.48833887424051353"/>
    <n v="56"/>
    <n v="155.76785714285714"/>
    <n v="76.067499999999995"/>
    <n v="180"/>
    <n v="0.31111111111111112"/>
  </r>
  <r>
    <x v="2789"/>
    <x v="53"/>
    <x v="614"/>
    <x v="629"/>
    <n v="574"/>
    <n v="1965"/>
    <n v="0"/>
    <n v="1070"/>
    <n v="3769"/>
    <n v="1563"/>
    <n v="3486"/>
    <n v="606"/>
    <n v="532"/>
    <n v="700"/>
    <n v="0"/>
    <n v="14265"/>
    <n v="5287.95"/>
    <n v="946.80000000000007"/>
    <n v="8030.25"/>
    <n v="0.56293375394321765"/>
    <n v="103"/>
    <n v="138.49514563106797"/>
    <n v="77.963592233009706"/>
    <n v="270"/>
    <n v="0.38148148148148148"/>
  </r>
  <r>
    <x v="2790"/>
    <x v="22"/>
    <x v="347"/>
    <x v="352"/>
    <n v="2177"/>
    <n v="714"/>
    <n v="1080"/>
    <n v="1371"/>
    <n v="0"/>
    <n v="1482"/>
    <n v="4207"/>
    <n v="615"/>
    <n v="264"/>
    <n v="1188"/>
    <n v="931"/>
    <n v="14029"/>
    <n v="5128.4000000000005"/>
    <n v="1269.3000000000002"/>
    <n v="7631.2999999999993"/>
    <n v="0.54396607028298516"/>
    <n v="85"/>
    <n v="165.04705882352943"/>
    <n v="89.779999999999987"/>
    <n v="300"/>
    <n v="0.28333333333333333"/>
  </r>
  <r>
    <x v="2791"/>
    <x v="0"/>
    <x v="69"/>
    <x v="69"/>
    <n v="417"/>
    <n v="928"/>
    <n v="1086"/>
    <n v="712"/>
    <n v="2152"/>
    <n v="0"/>
    <n v="2059"/>
    <n v="2030"/>
    <n v="1426"/>
    <n v="1239"/>
    <n v="446"/>
    <n v="12495"/>
    <n v="6904.5"/>
    <n v="902.90000000000009"/>
    <n v="4687.6000000000004"/>
    <n v="0.37515806322529016"/>
    <n v="79"/>
    <n v="158.16455696202533"/>
    <n v="59.336708860759501"/>
    <n v="300"/>
    <n v="0.26333333333333331"/>
  </r>
  <r>
    <x v="2792"/>
    <x v="2"/>
    <x v="313"/>
    <x v="317"/>
    <n v="2325"/>
    <n v="0"/>
    <n v="1434"/>
    <n v="1380"/>
    <n v="1612"/>
    <n v="1779"/>
    <n v="1248"/>
    <n v="3020"/>
    <n v="691"/>
    <n v="3568"/>
    <n v="0"/>
    <n v="17057"/>
    <n v="5621.0399999999991"/>
    <n v="1142.28"/>
    <n v="10293.68"/>
    <n v="0.60348713138300991"/>
    <n v="104"/>
    <n v="164.00961538461539"/>
    <n v="98.977692307692308"/>
    <n v="270"/>
    <n v="0.38518518518518519"/>
  </r>
  <r>
    <x v="2793"/>
    <x v="3"/>
    <x v="76"/>
    <x v="76"/>
    <n v="532"/>
    <n v="450"/>
    <n v="4873"/>
    <n v="741"/>
    <n v="738"/>
    <n v="236"/>
    <n v="872"/>
    <n v="1225"/>
    <n v="0"/>
    <n v="1369"/>
    <n v="0"/>
    <n v="11036"/>
    <n v="5545.17"/>
    <n v="1264.1400000000001"/>
    <n v="4226.6899999999996"/>
    <n v="0.38299111997100393"/>
    <n v="74"/>
    <n v="149.13513513513513"/>
    <n v="57.11743243243243"/>
    <n v="270"/>
    <n v="0.27407407407407408"/>
  </r>
  <r>
    <x v="2794"/>
    <x v="25"/>
    <x v="206"/>
    <x v="208"/>
    <n v="1428"/>
    <n v="1297"/>
    <n v="158"/>
    <n v="1764"/>
    <n v="645"/>
    <n v="144"/>
    <n v="960"/>
    <n v="1090"/>
    <n v="0"/>
    <n v="612"/>
    <n v="1281"/>
    <n v="9379"/>
    <n v="4396.8999999999996"/>
    <n v="1425.9"/>
    <n v="3556.2000000000007"/>
    <n v="0.37916622241177106"/>
    <n v="57"/>
    <n v="164.54385964912279"/>
    <n v="62.389473684210536"/>
    <n v="300"/>
    <n v="0.19"/>
  </r>
  <r>
    <x v="2795"/>
    <x v="26"/>
    <x v="762"/>
    <x v="786"/>
    <n v="4605"/>
    <n v="2232"/>
    <n v="2565"/>
    <n v="777"/>
    <n v="2028"/>
    <n v="3314"/>
    <n v="1366"/>
    <n v="4359"/>
    <n v="4004"/>
    <n v="2160"/>
    <n v="678"/>
    <n v="28088"/>
    <n v="4859.8"/>
    <n v="1060.8399999999999"/>
    <n v="22167.360000000001"/>
    <n v="0.78921105098262601"/>
    <n v="166"/>
    <n v="169.20481927710844"/>
    <n v="133.53831325301206"/>
    <n v="330"/>
    <n v="0.50303030303030305"/>
  </r>
  <r>
    <x v="2796"/>
    <x v="49"/>
    <x v="595"/>
    <x v="610"/>
    <n v="578"/>
    <n v="572"/>
    <n v="777"/>
    <n v="2014"/>
    <n v="1482"/>
    <n v="4408"/>
    <n v="1552"/>
    <n v="2537"/>
    <n v="2732"/>
    <n v="1056"/>
    <n v="444"/>
    <n v="18152"/>
    <n v="7177.39"/>
    <n v="569.68999999999994"/>
    <n v="10404.92"/>
    <n v="0.57321066549140587"/>
    <n v="114"/>
    <n v="159.2280701754386"/>
    <n v="91.271228070175439"/>
    <n v="330"/>
    <n v="0.34545454545454546"/>
  </r>
  <r>
    <x v="2797"/>
    <x v="47"/>
    <x v="363"/>
    <x v="368"/>
    <n v="684"/>
    <n v="644"/>
    <n v="3853"/>
    <n v="3210"/>
    <n v="5416"/>
    <n v="581"/>
    <n v="1219"/>
    <n v="1817"/>
    <n v="2408"/>
    <n v="3179"/>
    <n v="0"/>
    <n v="23011"/>
    <n v="6776.7999999999993"/>
    <n v="859.09999999999991"/>
    <n v="15375.1"/>
    <n v="0.66816305245317453"/>
    <n v="136"/>
    <n v="169.1985294117647"/>
    <n v="113.05220588235295"/>
    <n v="300"/>
    <n v="0.45333333333333331"/>
  </r>
  <r>
    <x v="2798"/>
    <x v="31"/>
    <x v="118"/>
    <x v="118"/>
    <n v="2464"/>
    <n v="1110"/>
    <n v="1884"/>
    <n v="2061"/>
    <n v="791"/>
    <n v="2690"/>
    <n v="2152"/>
    <n v="2138"/>
    <n v="1572"/>
    <n v="1867"/>
    <n v="0"/>
    <n v="18729"/>
    <n v="7281.9000000000005"/>
    <n v="1203.1999999999998"/>
    <n v="10243.9"/>
    <n v="0.54695392172566604"/>
    <n v="124"/>
    <n v="151.04032258064515"/>
    <n v="82.612096774193546"/>
    <n v="300"/>
    <n v="0.41333333333333333"/>
  </r>
  <r>
    <x v="2799"/>
    <x v="5"/>
    <x v="8"/>
    <x v="8"/>
    <n v="1260"/>
    <n v="2642"/>
    <n v="3198"/>
    <n v="394"/>
    <n v="2333"/>
    <n v="0"/>
    <n v="1254"/>
    <n v="1530"/>
    <n v="3559"/>
    <n v="1412"/>
    <n v="121"/>
    <n v="17703"/>
    <n v="4271.5"/>
    <n v="871.1"/>
    <n v="12560.4"/>
    <n v="0.70950686324351808"/>
    <n v="103"/>
    <n v="171.873786407767"/>
    <n v="121.94563106796116"/>
    <n v="300"/>
    <n v="0.34333333333333332"/>
  </r>
  <r>
    <x v="2800"/>
    <x v="16"/>
    <x v="340"/>
    <x v="345"/>
    <n v="252"/>
    <n v="202"/>
    <n v="1724"/>
    <n v="726"/>
    <n v="250"/>
    <n v="2135"/>
    <n v="1511"/>
    <n v="1286"/>
    <n v="3347"/>
    <n v="3491"/>
    <n v="928"/>
    <n v="15852"/>
    <n v="5909.64"/>
    <n v="986.58999999999992"/>
    <n v="8955.77"/>
    <n v="0.56496151905122383"/>
    <n v="100"/>
    <n v="158.52000000000001"/>
    <n v="89.557700000000011"/>
    <n v="330"/>
    <n v="0.30303030303030304"/>
  </r>
  <r>
    <x v="2801"/>
    <x v="2"/>
    <x v="228"/>
    <x v="231"/>
    <n v="2301"/>
    <n v="1738"/>
    <n v="1398"/>
    <n v="1980"/>
    <n v="1969"/>
    <n v="1029"/>
    <n v="1358"/>
    <n v="774"/>
    <n v="1500"/>
    <n v="1758"/>
    <n v="0"/>
    <n v="15805"/>
    <n v="6300.7000000000007"/>
    <n v="974.4"/>
    <n v="8529.9"/>
    <n v="0.53969629863967095"/>
    <n v="100"/>
    <n v="158.05000000000001"/>
    <n v="85.298999999999992"/>
    <n v="300"/>
    <n v="0.33333333333333331"/>
  </r>
  <r>
    <x v="2802"/>
    <x v="20"/>
    <x v="404"/>
    <x v="411"/>
    <n v="1414"/>
    <n v="339"/>
    <n v="0"/>
    <n v="2117"/>
    <n v="1322"/>
    <n v="143"/>
    <n v="1120"/>
    <n v="3202"/>
    <n v="1046"/>
    <n v="960"/>
    <n v="1330"/>
    <n v="12993"/>
    <n v="6561.3"/>
    <n v="787.2"/>
    <n v="5644.5"/>
    <n v="0.4344262295081967"/>
    <n v="74"/>
    <n v="175.58108108108109"/>
    <n v="76.277027027027032"/>
    <n v="300"/>
    <n v="0.24666666666666667"/>
  </r>
  <r>
    <x v="2803"/>
    <x v="3"/>
    <x v="161"/>
    <x v="161"/>
    <n v="1797"/>
    <n v="1108"/>
    <n v="1261"/>
    <n v="0"/>
    <n v="1426"/>
    <n v="2176"/>
    <n v="770"/>
    <n v="2051"/>
    <n v="1124"/>
    <n v="1881"/>
    <n v="947"/>
    <n v="14541"/>
    <n v="4258.3"/>
    <n v="1488.8"/>
    <n v="8793.9"/>
    <n v="0.60476583453682686"/>
    <n v="87"/>
    <n v="167.13793103448276"/>
    <n v="101.07931034482758"/>
    <n v="300"/>
    <n v="0.28999999999999998"/>
  </r>
  <r>
    <x v="2804"/>
    <x v="47"/>
    <x v="285"/>
    <x v="288"/>
    <n v="847"/>
    <n v="2982"/>
    <n v="2284"/>
    <n v="534"/>
    <n v="261"/>
    <n v="1074"/>
    <n v="495"/>
    <n v="0"/>
    <n v="2380"/>
    <n v="1878"/>
    <n v="1274"/>
    <n v="14009"/>
    <n v="6441.9000000000005"/>
    <n v="1003.3"/>
    <n v="6563.7999999999993"/>
    <n v="0.46854165179527441"/>
    <n v="96"/>
    <n v="145.92708333333334"/>
    <n v="68.372916666666654"/>
    <n v="300"/>
    <n v="0.32"/>
  </r>
  <r>
    <x v="2805"/>
    <x v="2"/>
    <x v="228"/>
    <x v="231"/>
    <n v="2821"/>
    <n v="2076"/>
    <n v="3877"/>
    <n v="777"/>
    <n v="1534"/>
    <n v="1331"/>
    <n v="176"/>
    <n v="1407"/>
    <n v="1909"/>
    <n v="2966"/>
    <n v="0"/>
    <n v="18874"/>
    <n v="5958.0999999999995"/>
    <n v="941.59999999999991"/>
    <n v="11974.300000000001"/>
    <n v="0.63443361237681473"/>
    <n v="118"/>
    <n v="159.94915254237287"/>
    <n v="101.4771186440678"/>
    <n v="300"/>
    <n v="0.39333333333333331"/>
  </r>
  <r>
    <x v="2806"/>
    <x v="29"/>
    <x v="225"/>
    <x v="227"/>
    <n v="1580"/>
    <n v="332"/>
    <n v="2559"/>
    <n v="0"/>
    <n v="1806"/>
    <n v="732"/>
    <n v="3456"/>
    <n v="1513"/>
    <n v="766"/>
    <n v="1688"/>
    <n v="960"/>
    <n v="15392"/>
    <n v="6512.4"/>
    <n v="1206.0999999999999"/>
    <n v="7673.5"/>
    <n v="0.49853820166320167"/>
    <n v="87"/>
    <n v="176.91954022988506"/>
    <n v="88.201149425287355"/>
    <n v="300"/>
    <n v="0.28999999999999998"/>
  </r>
  <r>
    <x v="2807"/>
    <x v="20"/>
    <x v="219"/>
    <x v="221"/>
    <n v="240"/>
    <n v="0"/>
    <n v="3949"/>
    <n v="605"/>
    <n v="1406"/>
    <n v="1484"/>
    <n v="206"/>
    <n v="2044"/>
    <n v="1220"/>
    <n v="2764"/>
    <n v="0"/>
    <n v="13918"/>
    <n v="4027.68"/>
    <n v="1021.86"/>
    <n v="8868.4599999999991"/>
    <n v="0.63719356229343294"/>
    <n v="76"/>
    <n v="183.13157894736841"/>
    <n v="116.69026315789472"/>
    <n v="270"/>
    <n v="0.2814814814814815"/>
  </r>
  <r>
    <x v="2808"/>
    <x v="22"/>
    <x v="301"/>
    <x v="305"/>
    <n v="1703"/>
    <n v="488"/>
    <n v="3164"/>
    <n v="114"/>
    <n v="2194"/>
    <n v="191"/>
    <n v="1916"/>
    <n v="1135"/>
    <n v="3718"/>
    <n v="810"/>
    <n v="0"/>
    <n v="15433"/>
    <n v="5078.3999999999996"/>
    <n v="1328.4"/>
    <n v="9026.2000000000007"/>
    <n v="0.5848636039655285"/>
    <n v="92"/>
    <n v="167.75"/>
    <n v="98.110869565217399"/>
    <n v="300"/>
    <n v="0.30666666666666664"/>
  </r>
  <r>
    <x v="2809"/>
    <x v="21"/>
    <x v="90"/>
    <x v="90"/>
    <n v="1208"/>
    <n v="3864"/>
    <n v="0"/>
    <n v="1523"/>
    <n v="1095"/>
    <n v="1602"/>
    <n v="1140"/>
    <n v="1031"/>
    <n v="2456"/>
    <n v="2122"/>
    <n v="0"/>
    <n v="16041"/>
    <n v="4548.42"/>
    <n v="1194.3900000000001"/>
    <n v="10298.189999999999"/>
    <n v="0.64199177108659056"/>
    <n v="90"/>
    <n v="178.23333333333332"/>
    <n v="114.42433333333332"/>
    <n v="270"/>
    <n v="0.33333333333333331"/>
  </r>
  <r>
    <x v="2810"/>
    <x v="7"/>
    <x v="433"/>
    <x v="440"/>
    <n v="93"/>
    <n v="1946"/>
    <n v="0"/>
    <n v="4840"/>
    <n v="1525"/>
    <n v="516"/>
    <n v="585"/>
    <n v="2258"/>
    <n v="1566"/>
    <n v="684"/>
    <n v="992"/>
    <n v="15005"/>
    <n v="5985.8"/>
    <n v="874.4"/>
    <n v="8144.8"/>
    <n v="0.54280573142285904"/>
    <n v="101"/>
    <n v="148.56435643564356"/>
    <n v="80.641584158415839"/>
    <n v="300"/>
    <n v="0.33666666666666667"/>
  </r>
  <r>
    <x v="2811"/>
    <x v="2"/>
    <x v="2"/>
    <x v="2"/>
    <n v="87"/>
    <n v="458"/>
    <n v="366"/>
    <n v="2393"/>
    <n v="1358"/>
    <n v="1137"/>
    <n v="1290"/>
    <n v="2834"/>
    <n v="1602"/>
    <n v="540"/>
    <n v="244"/>
    <n v="12309"/>
    <n v="7060.2400000000007"/>
    <n v="672.65"/>
    <n v="4576.1099999999997"/>
    <n v="0.37176943699731901"/>
    <n v="79"/>
    <n v="155.81012658227849"/>
    <n v="57.925443037974681"/>
    <n v="330"/>
    <n v="0.23939393939393938"/>
  </r>
  <r>
    <x v="2812"/>
    <x v="51"/>
    <x v="390"/>
    <x v="396"/>
    <n v="145"/>
    <n v="1026"/>
    <n v="1374"/>
    <n v="2855"/>
    <n v="3480"/>
    <n v="221"/>
    <n v="1176"/>
    <n v="756"/>
    <n v="3011"/>
    <n v="2706"/>
    <n v="0"/>
    <n v="16750"/>
    <n v="6241.7999999999993"/>
    <n v="954.5"/>
    <n v="9553.7000000000007"/>
    <n v="0.57037014925373142"/>
    <n v="92"/>
    <n v="182.06521739130434"/>
    <n v="103.84456521739131"/>
    <n v="300"/>
    <n v="0.30666666666666664"/>
  </r>
  <r>
    <x v="2813"/>
    <x v="3"/>
    <x v="115"/>
    <x v="115"/>
    <n v="6653"/>
    <n v="2647"/>
    <n v="1374"/>
    <n v="2803"/>
    <n v="1763"/>
    <n v="1371"/>
    <n v="511"/>
    <n v="916"/>
    <n v="2435"/>
    <n v="2491"/>
    <n v="3043"/>
    <n v="26007"/>
    <n v="6557.65"/>
    <n v="1552.21"/>
    <n v="17897.14"/>
    <n v="0.68816626292921135"/>
    <n v="141"/>
    <n v="184.44680851063831"/>
    <n v="126.93007092198582"/>
    <n v="330"/>
    <n v="0.42727272727272725"/>
  </r>
  <r>
    <x v="2814"/>
    <x v="13"/>
    <x v="407"/>
    <x v="678"/>
    <n v="2214"/>
    <n v="1900"/>
    <n v="880"/>
    <n v="2518"/>
    <n v="3064"/>
    <n v="460"/>
    <n v="1264"/>
    <n v="2259"/>
    <n v="2395"/>
    <n v="705"/>
    <n v="0"/>
    <n v="17659"/>
    <n v="5662.1"/>
    <n v="869.9"/>
    <n v="11127"/>
    <n v="0.63010362987711643"/>
    <n v="110"/>
    <n v="160.53636363636363"/>
    <n v="101.15454545454546"/>
    <n v="300"/>
    <n v="0.36666666666666664"/>
  </r>
  <r>
    <x v="2815"/>
    <x v="13"/>
    <x v="142"/>
    <x v="142"/>
    <n v="0"/>
    <n v="1180"/>
    <n v="4343"/>
    <n v="2282"/>
    <n v="490"/>
    <n v="232"/>
    <n v="1387"/>
    <n v="860"/>
    <n v="740"/>
    <n v="1070"/>
    <n v="1065"/>
    <n v="13649"/>
    <n v="6566.5999999999995"/>
    <n v="1257.0999999999999"/>
    <n v="5825.3000000000011"/>
    <n v="0.42679317166092762"/>
    <n v="88"/>
    <n v="155.10227272727272"/>
    <n v="66.196590909090915"/>
    <n v="300"/>
    <n v="0.29333333333333333"/>
  </r>
  <r>
    <x v="2816"/>
    <x v="24"/>
    <x v="77"/>
    <x v="77"/>
    <n v="1140"/>
    <n v="0"/>
    <n v="600"/>
    <n v="982"/>
    <n v="2424"/>
    <n v="711"/>
    <n v="903"/>
    <n v="1008"/>
    <n v="915"/>
    <n v="2093"/>
    <n v="496"/>
    <n v="11272"/>
    <n v="6514.5"/>
    <n v="985.6"/>
    <n v="3771.8999999999996"/>
    <n v="0.33462562100780691"/>
    <n v="70"/>
    <n v="161.02857142857144"/>
    <n v="53.88428571428571"/>
    <n v="300"/>
    <n v="0.23333333333333334"/>
  </r>
  <r>
    <x v="2817"/>
    <x v="4"/>
    <x v="114"/>
    <x v="114"/>
    <n v="2262"/>
    <n v="2760"/>
    <n v="1838"/>
    <n v="1624"/>
    <n v="1925"/>
    <n v="4649"/>
    <n v="226"/>
    <n v="1368"/>
    <n v="321"/>
    <n v="555"/>
    <n v="0"/>
    <n v="17528"/>
    <n v="5451.1"/>
    <n v="1111"/>
    <n v="10965.9"/>
    <n v="0.62562186216339566"/>
    <n v="97"/>
    <n v="180.70103092783506"/>
    <n v="113.05051546391752"/>
    <n v="300"/>
    <n v="0.32333333333333331"/>
  </r>
  <r>
    <x v="2818"/>
    <x v="49"/>
    <x v="415"/>
    <x v="422"/>
    <n v="2257"/>
    <n v="857"/>
    <n v="1037"/>
    <n v="693"/>
    <n v="458"/>
    <n v="1156"/>
    <n v="2196"/>
    <n v="2286"/>
    <n v="0"/>
    <n v="840"/>
    <n v="188"/>
    <n v="11968"/>
    <n v="5624.7000000000007"/>
    <n v="926.7"/>
    <n v="5416.5999999999995"/>
    <n v="0.45259024064171116"/>
    <n v="80"/>
    <n v="149.6"/>
    <n v="67.707499999999996"/>
    <n v="300"/>
    <n v="0.26666666666666666"/>
  </r>
  <r>
    <x v="2819"/>
    <x v="47"/>
    <x v="363"/>
    <x v="368"/>
    <n v="1927"/>
    <n v="3701"/>
    <n v="1760"/>
    <n v="3365"/>
    <n v="2539"/>
    <n v="660"/>
    <n v="1355"/>
    <n v="0"/>
    <n v="2481"/>
    <n v="1279"/>
    <n v="796"/>
    <n v="19863"/>
    <n v="7423.5"/>
    <n v="904.30000000000007"/>
    <n v="11535.2"/>
    <n v="0.58073805568141779"/>
    <n v="135"/>
    <n v="147.13333333333333"/>
    <n v="85.445925925925934"/>
    <n v="300"/>
    <n v="0.45"/>
  </r>
  <r>
    <x v="2820"/>
    <x v="47"/>
    <x v="634"/>
    <x v="651"/>
    <n v="691"/>
    <n v="736"/>
    <n v="462"/>
    <n v="598"/>
    <n v="1996"/>
    <n v="2207"/>
    <n v="503"/>
    <n v="2249"/>
    <n v="0"/>
    <n v="1587"/>
    <n v="834"/>
    <n v="11863"/>
    <n v="5226.3999999999996"/>
    <n v="678.19999999999993"/>
    <n v="5958.4000000000005"/>
    <n v="0.50226755458147188"/>
    <n v="81"/>
    <n v="146.45679012345678"/>
    <n v="73.560493827160499"/>
    <n v="300"/>
    <n v="0.27"/>
  </r>
  <r>
    <x v="2821"/>
    <x v="28"/>
    <x v="49"/>
    <x v="49"/>
    <n v="894"/>
    <n v="2215"/>
    <n v="1136"/>
    <n v="365"/>
    <n v="994"/>
    <n v="246"/>
    <n v="1458"/>
    <n v="1608"/>
    <n v="0"/>
    <n v="693"/>
    <n v="366"/>
    <n v="9975"/>
    <n v="4401"/>
    <n v="1223.7"/>
    <n v="4350.3"/>
    <n v="0.43612030075187974"/>
    <n v="61"/>
    <n v="163.52459016393442"/>
    <n v="71.316393442622953"/>
    <n v="300"/>
    <n v="0.20333333333333334"/>
  </r>
  <r>
    <x v="2822"/>
    <x v="25"/>
    <x v="208"/>
    <x v="210"/>
    <n v="1545"/>
    <n v="1494"/>
    <n v="633"/>
    <n v="117"/>
    <n v="2087"/>
    <n v="595"/>
    <n v="739"/>
    <n v="2253"/>
    <n v="2580"/>
    <n v="0"/>
    <n v="0"/>
    <n v="12043"/>
    <n v="5793.75"/>
    <n v="1183.5"/>
    <n v="5065.75"/>
    <n v="0.42063854521298677"/>
    <n v="78"/>
    <n v="154.39743589743588"/>
    <n v="64.945512820512818"/>
    <n v="270"/>
    <n v="0.28888888888888886"/>
  </r>
  <r>
    <x v="2823"/>
    <x v="20"/>
    <x v="144"/>
    <x v="144"/>
    <n v="4762"/>
    <n v="1048"/>
    <n v="3473"/>
    <n v="2641"/>
    <n v="1679"/>
    <n v="1542"/>
    <n v="905"/>
    <n v="3329"/>
    <n v="0"/>
    <n v="1989"/>
    <n v="1589"/>
    <n v="22957"/>
    <n v="7135.8"/>
    <n v="724.59999999999991"/>
    <n v="15096.6"/>
    <n v="0.65760334538484999"/>
    <n v="127"/>
    <n v="180.76377952755905"/>
    <n v="118.87086614173229"/>
    <n v="300"/>
    <n v="0.42333333333333334"/>
  </r>
  <r>
    <x v="2824"/>
    <x v="28"/>
    <x v="357"/>
    <x v="362"/>
    <n v="1434"/>
    <n v="2214"/>
    <n v="1102"/>
    <n v="940"/>
    <n v="3860"/>
    <n v="0"/>
    <n v="788"/>
    <n v="2583"/>
    <n v="610"/>
    <n v="1587"/>
    <n v="193"/>
    <n v="15311"/>
    <n v="7259.9"/>
    <n v="1008.7"/>
    <n v="7042.4"/>
    <n v="0.45995689373652926"/>
    <n v="104"/>
    <n v="147.22115384615384"/>
    <n v="67.715384615384608"/>
    <n v="300"/>
    <n v="0.34666666666666668"/>
  </r>
  <r>
    <x v="2825"/>
    <x v="24"/>
    <x v="39"/>
    <x v="39"/>
    <n v="998"/>
    <n v="1987"/>
    <n v="2417"/>
    <n v="647"/>
    <n v="5084"/>
    <n v="1904"/>
    <n v="0"/>
    <n v="1378"/>
    <n v="752"/>
    <n v="1910"/>
    <n v="0"/>
    <n v="17077"/>
    <n v="4878"/>
    <n v="896.31000000000006"/>
    <n v="11302.689999999999"/>
    <n v="0.66186625285471679"/>
    <n v="116"/>
    <n v="147.2155172413793"/>
    <n v="97.436982758620672"/>
    <n v="270"/>
    <n v="0.42962962962962964"/>
  </r>
  <r>
    <x v="2826"/>
    <x v="21"/>
    <x v="441"/>
    <x v="449"/>
    <n v="564"/>
    <n v="3369"/>
    <n v="1186"/>
    <n v="1183"/>
    <n v="2132"/>
    <n v="3819"/>
    <n v="3859"/>
    <n v="916"/>
    <n v="1802"/>
    <n v="1096"/>
    <n v="0"/>
    <n v="19926"/>
    <n v="5946.1"/>
    <n v="551.1"/>
    <n v="13428.8"/>
    <n v="0.67393355415035627"/>
    <n v="123"/>
    <n v="162"/>
    <n v="109.17723577235772"/>
    <n v="300"/>
    <n v="0.41"/>
  </r>
  <r>
    <x v="2827"/>
    <x v="16"/>
    <x v="243"/>
    <x v="246"/>
    <n v="1692"/>
    <n v="142"/>
    <n v="636"/>
    <n v="864"/>
    <n v="2546"/>
    <n v="0"/>
    <n v="307"/>
    <n v="1276"/>
    <n v="0"/>
    <n v="1019"/>
    <n v="700"/>
    <n v="9182"/>
    <n v="3866.31"/>
    <n v="773.18999999999994"/>
    <n v="4542.5"/>
    <n v="0.49471792637769552"/>
    <n v="66"/>
    <n v="139.12121212121212"/>
    <n v="68.825757575757578"/>
    <n v="270"/>
    <n v="0.24444444444444444"/>
  </r>
  <r>
    <x v="2828"/>
    <x v="22"/>
    <x v="334"/>
    <x v="339"/>
    <n v="2160"/>
    <n v="768"/>
    <n v="3305"/>
    <n v="1570"/>
    <n v="1104"/>
    <n v="2188"/>
    <n v="2212"/>
    <n v="1770"/>
    <n v="1973"/>
    <n v="258"/>
    <n v="0"/>
    <n v="17308"/>
    <n v="5916.7999999999993"/>
    <n v="1420.2"/>
    <n v="9971"/>
    <n v="0.57609198058701183"/>
    <n v="105"/>
    <n v="164.83809523809524"/>
    <n v="94.961904761904762"/>
    <n v="300"/>
    <n v="0.35"/>
  </r>
  <r>
    <x v="2829"/>
    <x v="25"/>
    <x v="206"/>
    <x v="208"/>
    <n v="2420"/>
    <n v="834"/>
    <n v="7303"/>
    <n v="1477"/>
    <n v="5947"/>
    <n v="895"/>
    <n v="2928"/>
    <n v="2123"/>
    <n v="504"/>
    <n v="3670"/>
    <n v="1029"/>
    <n v="29130"/>
    <n v="6195.42"/>
    <n v="1518.99"/>
    <n v="21415.59"/>
    <n v="0.73517301750772401"/>
    <n v="164"/>
    <n v="177.6219512195122"/>
    <n v="130.58286585365855"/>
    <n v="330"/>
    <n v="0.49696969696969695"/>
  </r>
  <r>
    <x v="2830"/>
    <x v="35"/>
    <x v="539"/>
    <x v="552"/>
    <n v="1490"/>
    <n v="78"/>
    <n v="422"/>
    <n v="2714"/>
    <n v="324"/>
    <n v="752"/>
    <n v="717"/>
    <n v="1761"/>
    <n v="1813"/>
    <n v="472"/>
    <n v="714"/>
    <n v="11257"/>
    <n v="7268.0300000000007"/>
    <n v="678.26"/>
    <n v="3310.7099999999991"/>
    <n v="0.29410233632406496"/>
    <n v="75"/>
    <n v="150.09333333333333"/>
    <n v="44.142799999999987"/>
    <n v="330"/>
    <n v="0.22727272727272727"/>
  </r>
  <r>
    <x v="2831"/>
    <x v="9"/>
    <x v="763"/>
    <x v="787"/>
    <n v="1298"/>
    <n v="2655"/>
    <n v="1516"/>
    <n v="2408"/>
    <n v="2800"/>
    <n v="1332"/>
    <n v="1602"/>
    <n v="2078"/>
    <n v="595"/>
    <n v="460"/>
    <n v="0"/>
    <n v="16744"/>
    <n v="6552.6"/>
    <n v="1313.8999999999999"/>
    <n v="8877.5"/>
    <n v="0.53018991877687527"/>
    <n v="108"/>
    <n v="155.03703703703704"/>
    <n v="82.199074074074076"/>
    <n v="300"/>
    <n v="0.36"/>
  </r>
  <r>
    <x v="2832"/>
    <x v="43"/>
    <x v="516"/>
    <x v="527"/>
    <n v="2396"/>
    <n v="402"/>
    <n v="420"/>
    <n v="2948"/>
    <n v="1313"/>
    <n v="711"/>
    <n v="687"/>
    <n v="2859"/>
    <n v="1050"/>
    <n v="1795"/>
    <n v="658"/>
    <n v="15239"/>
    <n v="5298.15"/>
    <n v="627.66000000000008"/>
    <n v="9313.19"/>
    <n v="0.61114180720519717"/>
    <n v="105"/>
    <n v="145.13333333333333"/>
    <n v="88.697047619047623"/>
    <n v="330"/>
    <n v="0.31818181818181818"/>
  </r>
  <r>
    <x v="2833"/>
    <x v="2"/>
    <x v="519"/>
    <x v="530"/>
    <n v="2246"/>
    <n v="1344"/>
    <n v="1239"/>
    <n v="812"/>
    <n v="1683"/>
    <n v="2543"/>
    <n v="774"/>
    <n v="0"/>
    <n v="1699"/>
    <n v="0"/>
    <n v="208"/>
    <n v="12548"/>
    <n v="6316.47"/>
    <n v="983.79"/>
    <n v="5247.74"/>
    <n v="0.41821326107746254"/>
    <n v="78"/>
    <n v="160.87179487179486"/>
    <n v="67.27871794871794"/>
    <n v="270"/>
    <n v="0.28888888888888886"/>
  </r>
  <r>
    <x v="2834"/>
    <x v="3"/>
    <x v="550"/>
    <x v="564"/>
    <n v="1272"/>
    <n v="552"/>
    <n v="294"/>
    <n v="387"/>
    <n v="0"/>
    <n v="708"/>
    <n v="989"/>
    <n v="3058"/>
    <n v="99"/>
    <n v="1936"/>
    <n v="1165"/>
    <n v="10460"/>
    <n v="6937.7999999999993"/>
    <n v="638.1"/>
    <n v="2884.1000000000004"/>
    <n v="0.27572657743785856"/>
    <n v="71"/>
    <n v="147.32394366197184"/>
    <n v="40.621126760563385"/>
    <n v="300"/>
    <n v="0.23666666666666666"/>
  </r>
  <r>
    <x v="2835"/>
    <x v="24"/>
    <x v="275"/>
    <x v="461"/>
    <n v="2454"/>
    <n v="2145"/>
    <n v="672"/>
    <n v="4631"/>
    <n v="1386"/>
    <n v="1070"/>
    <n v="1284"/>
    <n v="1162"/>
    <n v="1552"/>
    <n v="0"/>
    <n v="346"/>
    <n v="16702"/>
    <n v="6247.2000000000007"/>
    <n v="1417.1000000000001"/>
    <n v="9037.6999999999989"/>
    <n v="0.54111483654652126"/>
    <n v="99"/>
    <n v="168.7070707070707"/>
    <n v="91.289898989898973"/>
    <n v="300"/>
    <n v="0.33"/>
  </r>
  <r>
    <x v="2836"/>
    <x v="22"/>
    <x v="171"/>
    <x v="172"/>
    <n v="1254"/>
    <n v="1496"/>
    <n v="1558"/>
    <n v="1138"/>
    <n v="1296"/>
    <n v="2271"/>
    <n v="880"/>
    <n v="1108"/>
    <n v="200"/>
    <n v="615"/>
    <n v="878"/>
    <n v="12694"/>
    <n v="5006.1000000000004"/>
    <n v="1515.36"/>
    <n v="6172.54"/>
    <n v="0.48625649913344887"/>
    <n v="76"/>
    <n v="167.02631578947367"/>
    <n v="81.217631578947362"/>
    <n v="330"/>
    <n v="0.23030303030303031"/>
  </r>
  <r>
    <x v="2837"/>
    <x v="27"/>
    <x v="635"/>
    <x v="652"/>
    <n v="3997"/>
    <n v="1833"/>
    <n v="1958"/>
    <n v="2654"/>
    <n v="420"/>
    <n v="2202"/>
    <n v="1751"/>
    <n v="789"/>
    <n v="3459"/>
    <n v="801"/>
    <n v="576"/>
    <n v="20440"/>
    <n v="6894.7999999999993"/>
    <n v="683.43000000000006"/>
    <n v="12861.77"/>
    <n v="0.62924510763209396"/>
    <n v="133"/>
    <n v="153.68421052631578"/>
    <n v="96.705037593984969"/>
    <n v="330"/>
    <n v="0.40303030303030302"/>
  </r>
  <r>
    <x v="2838"/>
    <x v="30"/>
    <x v="645"/>
    <x v="662"/>
    <n v="2037"/>
    <n v="1281"/>
    <n v="2331"/>
    <n v="713"/>
    <n v="1259"/>
    <n v="1872"/>
    <n v="2060"/>
    <n v="2357"/>
    <n v="464"/>
    <n v="573"/>
    <n v="2940"/>
    <n v="17887"/>
    <n v="4685.7800000000007"/>
    <n v="1361.47"/>
    <n v="11839.75"/>
    <n v="0.66191927097892322"/>
    <n v="120"/>
    <n v="149.05833333333334"/>
    <n v="98.66458333333334"/>
    <n v="330"/>
    <n v="0.36363636363636365"/>
  </r>
  <r>
    <x v="2839"/>
    <x v="3"/>
    <x v="530"/>
    <x v="542"/>
    <n v="629"/>
    <n v="1436"/>
    <n v="2095"/>
    <n v="1887"/>
    <n v="163"/>
    <n v="1746"/>
    <n v="3112"/>
    <n v="154"/>
    <n v="992"/>
    <n v="2822"/>
    <n v="190"/>
    <n v="15226"/>
    <n v="7144.94"/>
    <n v="1184.04"/>
    <n v="6897.02"/>
    <n v="0.45297648758702225"/>
    <n v="91"/>
    <n v="167.31868131868131"/>
    <n v="75.791428571428582"/>
    <n v="330"/>
    <n v="0.27575757575757576"/>
  </r>
  <r>
    <x v="2840"/>
    <x v="24"/>
    <x v="764"/>
    <x v="788"/>
    <n v="971"/>
    <n v="1578"/>
    <n v="1620"/>
    <n v="339"/>
    <n v="2206"/>
    <n v="1399"/>
    <n v="1182"/>
    <n v="4057"/>
    <n v="1591"/>
    <n v="4348"/>
    <n v="0"/>
    <n v="19291"/>
    <n v="7181.5"/>
    <n v="776"/>
    <n v="11333.5"/>
    <n v="0.58750194391166866"/>
    <n v="106"/>
    <n v="181.99056603773585"/>
    <n v="106.91981132075472"/>
    <n v="300"/>
    <n v="0.35333333333333333"/>
  </r>
  <r>
    <x v="2841"/>
    <x v="0"/>
    <x v="156"/>
    <x v="156"/>
    <n v="1442"/>
    <n v="1390"/>
    <n v="1605"/>
    <n v="0"/>
    <n v="0"/>
    <n v="0"/>
    <n v="0"/>
    <n v="1288"/>
    <n v="2494"/>
    <n v="2814"/>
    <n v="0"/>
    <n v="11033"/>
    <n v="4483.68"/>
    <n v="662.7"/>
    <n v="5886.62"/>
    <n v="0.53354663282878634"/>
    <n v="75"/>
    <n v="147.10666666666665"/>
    <n v="78.488266666666661"/>
    <n v="180"/>
    <n v="0.41666666666666669"/>
  </r>
  <r>
    <x v="2842"/>
    <x v="43"/>
    <x v="587"/>
    <x v="601"/>
    <n v="1376"/>
    <n v="374"/>
    <n v="2163"/>
    <n v="885"/>
    <n v="2781"/>
    <n v="1024"/>
    <n v="2475"/>
    <n v="2775"/>
    <n v="2411"/>
    <n v="708"/>
    <n v="0"/>
    <n v="16972"/>
    <n v="5074.7000000000007"/>
    <n v="1098.5"/>
    <n v="10798.8"/>
    <n v="0.63627150600989857"/>
    <n v="113"/>
    <n v="150.19469026548671"/>
    <n v="95.564601769911505"/>
    <n v="300"/>
    <n v="0.37666666666666665"/>
  </r>
  <r>
    <x v="2843"/>
    <x v="6"/>
    <x v="398"/>
    <x v="405"/>
    <n v="1264"/>
    <n v="2461"/>
    <n v="172"/>
    <n v="224"/>
    <n v="1385"/>
    <n v="1333"/>
    <n v="1604"/>
    <n v="3092"/>
    <n v="2884"/>
    <n v="2077"/>
    <n v="504"/>
    <n v="17000"/>
    <n v="5895.0099999999993"/>
    <n v="1214.0700000000002"/>
    <n v="9890.92"/>
    <n v="0.58181882352941172"/>
    <n v="111"/>
    <n v="153.15315315315314"/>
    <n v="89.107387387387391"/>
    <n v="330"/>
    <n v="0.33636363636363636"/>
  </r>
  <r>
    <x v="2844"/>
    <x v="2"/>
    <x v="313"/>
    <x v="317"/>
    <n v="2135"/>
    <n v="0"/>
    <n v="425"/>
    <n v="1219"/>
    <n v="1459"/>
    <n v="721"/>
    <n v="2930"/>
    <n v="190"/>
    <n v="1676"/>
    <n v="1547"/>
    <n v="0"/>
    <n v="12302"/>
    <n v="3943.7999999999997"/>
    <n v="455.76"/>
    <n v="7902.4400000000005"/>
    <n v="0.64237034628515688"/>
    <n v="80"/>
    <n v="153.77500000000001"/>
    <n v="98.780500000000004"/>
    <n v="270"/>
    <n v="0.29629629629629628"/>
  </r>
  <r>
    <x v="2845"/>
    <x v="13"/>
    <x v="765"/>
    <x v="789"/>
    <n v="1209"/>
    <n v="0"/>
    <n v="1736"/>
    <n v="3066"/>
    <n v="5910"/>
    <n v="425"/>
    <n v="808"/>
    <n v="496"/>
    <n v="2055"/>
    <n v="596"/>
    <n v="720"/>
    <n v="17021"/>
    <n v="4860.7"/>
    <n v="1441.6999999999998"/>
    <n v="10718.6"/>
    <n v="0.62972798307972511"/>
    <n v="92"/>
    <n v="185.0108695652174"/>
    <n v="116.50652173913043"/>
    <n v="300"/>
    <n v="0.30666666666666664"/>
  </r>
  <r>
    <x v="2846"/>
    <x v="30"/>
    <x v="56"/>
    <x v="56"/>
    <n v="2334"/>
    <n v="2276"/>
    <n v="2373"/>
    <n v="454"/>
    <n v="3653"/>
    <n v="152"/>
    <n v="1419"/>
    <n v="2423"/>
    <n v="0"/>
    <n v="696"/>
    <n v="0"/>
    <n v="15780"/>
    <n v="4266"/>
    <n v="954.9"/>
    <n v="10559.1"/>
    <n v="0.66914448669201521"/>
    <n v="102"/>
    <n v="154.70588235294119"/>
    <n v="103.52058823529413"/>
    <n v="270"/>
    <n v="0.37777777777777777"/>
  </r>
  <r>
    <x v="2847"/>
    <x v="28"/>
    <x v="258"/>
    <x v="261"/>
    <n v="0"/>
    <n v="1138"/>
    <n v="3910"/>
    <n v="0"/>
    <n v="0"/>
    <n v="0"/>
    <n v="2576"/>
    <n v="376"/>
    <n v="2324"/>
    <n v="0"/>
    <n v="155"/>
    <n v="10479"/>
    <n v="3641.34"/>
    <n v="676.31999999999994"/>
    <n v="6161.34"/>
    <n v="0.58797022616661898"/>
    <n v="57"/>
    <n v="183.84210526315789"/>
    <n v="108.09368421052632"/>
    <n v="180"/>
    <n v="0.31666666666666665"/>
  </r>
  <r>
    <x v="2848"/>
    <x v="5"/>
    <x v="8"/>
    <x v="8"/>
    <n v="1260"/>
    <n v="382"/>
    <n v="1432"/>
    <n v="0"/>
    <n v="2576"/>
    <n v="5076"/>
    <n v="3162"/>
    <n v="235"/>
    <n v="2272"/>
    <n v="4180"/>
    <n v="0"/>
    <n v="20575"/>
    <n v="5085.72"/>
    <n v="705.06000000000006"/>
    <n v="14784.22"/>
    <n v="0.71855261239368162"/>
    <n v="121"/>
    <n v="170.04132231404958"/>
    <n v="122.18363636363635"/>
    <n v="270"/>
    <n v="0.44814814814814813"/>
  </r>
  <r>
    <x v="2849"/>
    <x v="21"/>
    <x v="384"/>
    <x v="390"/>
    <n v="822"/>
    <n v="0"/>
    <n v="796"/>
    <n v="2106"/>
    <n v="2695"/>
    <n v="1025"/>
    <n v="487"/>
    <n v="3540"/>
    <n v="668"/>
    <n v="4243"/>
    <n v="0"/>
    <n v="16382"/>
    <n v="6002.01"/>
    <n v="937.17"/>
    <n v="9442.82"/>
    <n v="0.57641435722134049"/>
    <n v="112"/>
    <n v="146.26785714285714"/>
    <n v="84.310892857142861"/>
    <n v="270"/>
    <n v="0.4148148148148148"/>
  </r>
  <r>
    <x v="2850"/>
    <x v="41"/>
    <x v="178"/>
    <x v="180"/>
    <n v="3305"/>
    <n v="1400"/>
    <n v="1072"/>
    <n v="2179"/>
    <n v="3854"/>
    <n v="814"/>
    <n v="0"/>
    <n v="4001"/>
    <n v="0"/>
    <n v="392"/>
    <n v="0"/>
    <n v="17017"/>
    <n v="5659.2"/>
    <n v="1025.2"/>
    <n v="10332.6"/>
    <n v="0.60719280719280722"/>
    <n v="114"/>
    <n v="149.2719298245614"/>
    <n v="90.636842105263156"/>
    <n v="240"/>
    <n v="0.47499999999999998"/>
  </r>
  <r>
    <x v="2851"/>
    <x v="25"/>
    <x v="206"/>
    <x v="208"/>
    <n v="3491"/>
    <n v="346"/>
    <n v="2301"/>
    <n v="0"/>
    <n v="1505"/>
    <n v="1481"/>
    <n v="1808"/>
    <n v="2295"/>
    <n v="0"/>
    <n v="3952"/>
    <n v="480"/>
    <n v="17659"/>
    <n v="6114.5999999999995"/>
    <n v="1145.97"/>
    <n v="10398.43"/>
    <n v="0.58884591426468091"/>
    <n v="118"/>
    <n v="149.65254237288136"/>
    <n v="88.122288135593223"/>
    <n v="270"/>
    <n v="0.43703703703703706"/>
  </r>
  <r>
    <x v="2852"/>
    <x v="3"/>
    <x v="11"/>
    <x v="11"/>
    <n v="1098"/>
    <n v="2277"/>
    <n v="1492"/>
    <n v="202"/>
    <n v="2301"/>
    <n v="241"/>
    <n v="2850"/>
    <n v="970"/>
    <n v="1411"/>
    <n v="3214"/>
    <n v="0"/>
    <n v="16056"/>
    <n v="4772.7999999999993"/>
    <n v="1095.1000000000001"/>
    <n v="10188.1"/>
    <n v="0.63453537618335831"/>
    <n v="92"/>
    <n v="174.52173913043478"/>
    <n v="110.74021739130436"/>
    <n v="300"/>
    <n v="0.30666666666666664"/>
  </r>
  <r>
    <x v="2853"/>
    <x v="0"/>
    <x v="7"/>
    <x v="7"/>
    <n v="3286"/>
    <n v="1279"/>
    <n v="819"/>
    <n v="1285"/>
    <n v="1844"/>
    <n v="202"/>
    <n v="1394"/>
    <n v="0"/>
    <n v="1790"/>
    <n v="1747"/>
    <n v="288"/>
    <n v="13934"/>
    <n v="5259.2999999999993"/>
    <n v="1050.4000000000001"/>
    <n v="7624.3000000000011"/>
    <n v="0.54717238409645474"/>
    <n v="94"/>
    <n v="148.2340425531915"/>
    <n v="81.109574468085114"/>
    <n v="300"/>
    <n v="0.31333333333333335"/>
  </r>
  <r>
    <x v="2854"/>
    <x v="13"/>
    <x v="766"/>
    <x v="790"/>
    <n v="644"/>
    <n v="1605"/>
    <n v="0"/>
    <n v="4403"/>
    <n v="1526"/>
    <n v="3763"/>
    <n v="3567"/>
    <n v="242"/>
    <n v="4178"/>
    <n v="780"/>
    <n v="842"/>
    <n v="21550"/>
    <n v="4407"/>
    <n v="977.69999999999993"/>
    <n v="16165.3"/>
    <n v="0.75012993039443154"/>
    <n v="135"/>
    <n v="159.62962962962962"/>
    <n v="119.74296296296296"/>
    <n v="300"/>
    <n v="0.45"/>
  </r>
  <r>
    <x v="2855"/>
    <x v="20"/>
    <x v="468"/>
    <x v="478"/>
    <n v="1802"/>
    <n v="0"/>
    <n v="544"/>
    <n v="2890"/>
    <n v="0"/>
    <n v="2078"/>
    <n v="193"/>
    <n v="1732"/>
    <n v="1184"/>
    <n v="2726"/>
    <n v="0"/>
    <n v="13149"/>
    <n v="3824.64"/>
    <n v="560.88"/>
    <n v="8763.48"/>
    <n v="0.66647501711156742"/>
    <n v="91"/>
    <n v="144.49450549450549"/>
    <n v="96.301978021978016"/>
    <n v="240"/>
    <n v="0.37916666666666665"/>
  </r>
  <r>
    <x v="2856"/>
    <x v="9"/>
    <x v="389"/>
    <x v="395"/>
    <n v="4540"/>
    <n v="480"/>
    <n v="0"/>
    <n v="2529"/>
    <n v="1331"/>
    <n v="2216"/>
    <n v="1077"/>
    <n v="1824"/>
    <n v="99"/>
    <n v="1840"/>
    <n v="486"/>
    <n v="16422"/>
    <n v="5806.3"/>
    <n v="580.20000000000005"/>
    <n v="10035.5"/>
    <n v="0.61110096212398002"/>
    <n v="101"/>
    <n v="162.59405940594058"/>
    <n v="99.361386138613867"/>
    <n v="300"/>
    <n v="0.33666666666666667"/>
  </r>
  <r>
    <x v="2857"/>
    <x v="9"/>
    <x v="129"/>
    <x v="129"/>
    <n v="1705"/>
    <n v="1680"/>
    <n v="2352"/>
    <n v="0"/>
    <n v="2100"/>
    <n v="2117"/>
    <n v="1155"/>
    <n v="513"/>
    <n v="512"/>
    <n v="2250"/>
    <n v="1135"/>
    <n v="15519"/>
    <n v="6615.4"/>
    <n v="1381.6999999999998"/>
    <n v="7521.9000000000005"/>
    <n v="0.48468973516334818"/>
    <n v="78"/>
    <n v="198.96153846153845"/>
    <n v="96.434615384615398"/>
    <n v="300"/>
    <n v="0.26"/>
  </r>
  <r>
    <x v="2858"/>
    <x v="26"/>
    <x v="483"/>
    <x v="493"/>
    <n v="0"/>
    <n v="0"/>
    <n v="3860"/>
    <n v="155"/>
    <n v="932"/>
    <n v="3838"/>
    <n v="540"/>
    <n v="826"/>
    <n v="604"/>
    <n v="217"/>
    <n v="2364"/>
    <n v="13336"/>
    <n v="6292.44"/>
    <n v="861.12000000000012"/>
    <n v="6182.4400000000005"/>
    <n v="0.46359028194361129"/>
    <n v="75"/>
    <n v="177.81333333333333"/>
    <n v="82.432533333333339"/>
    <n v="270"/>
    <n v="0.27777777777777779"/>
  </r>
  <r>
    <x v="2859"/>
    <x v="5"/>
    <x v="310"/>
    <x v="314"/>
    <n v="3257"/>
    <n v="0"/>
    <n v="2355"/>
    <n v="1648"/>
    <n v="0"/>
    <n v="0"/>
    <n v="878"/>
    <n v="0"/>
    <n v="2161"/>
    <n v="2675"/>
    <n v="799"/>
    <n v="13773"/>
    <n v="3517.01"/>
    <n v="840.07"/>
    <n v="9415.92"/>
    <n v="0.68365062077978656"/>
    <n v="77"/>
    <n v="178.87012987012986"/>
    <n v="122.28467532467532"/>
    <n v="210"/>
    <n v="0.36666666666666664"/>
  </r>
  <r>
    <x v="2860"/>
    <x v="5"/>
    <x v="52"/>
    <x v="52"/>
    <n v="4134"/>
    <n v="638"/>
    <n v="2604"/>
    <n v="4265"/>
    <n v="1777"/>
    <n v="790"/>
    <n v="2860"/>
    <n v="688"/>
    <n v="2800"/>
    <n v="0"/>
    <n v="0"/>
    <n v="20556"/>
    <n v="5932.3499999999995"/>
    <n v="620.64"/>
    <n v="14003.01"/>
    <n v="0.68121278458844137"/>
    <n v="123"/>
    <n v="167.1219512195122"/>
    <n v="113.84560975609756"/>
    <n v="270"/>
    <n v="0.45555555555555555"/>
  </r>
  <r>
    <x v="2861"/>
    <x v="17"/>
    <x v="397"/>
    <x v="404"/>
    <n v="1488"/>
    <n v="131"/>
    <n v="1787"/>
    <n v="1069"/>
    <n v="1159"/>
    <n v="2314"/>
    <n v="814"/>
    <n v="1122"/>
    <n v="1618"/>
    <n v="2096"/>
    <n v="358"/>
    <n v="13956"/>
    <n v="7560.41"/>
    <n v="587.06999999999994"/>
    <n v="5808.52"/>
    <n v="0.41620235024362284"/>
    <n v="91"/>
    <n v="153.36263736263737"/>
    <n v="63.829890109890115"/>
    <n v="330"/>
    <n v="0.27575757575757576"/>
  </r>
  <r>
    <x v="2862"/>
    <x v="10"/>
    <x v="343"/>
    <x v="348"/>
    <n v="834"/>
    <n v="1256"/>
    <n v="2429"/>
    <n v="738"/>
    <n v="1915"/>
    <n v="2677"/>
    <n v="364"/>
    <n v="2105"/>
    <n v="0"/>
    <n v="4054"/>
    <n v="1618"/>
    <n v="17990"/>
    <n v="5250.7000000000007"/>
    <n v="1171.8000000000002"/>
    <n v="11567.5"/>
    <n v="0.64299610894941639"/>
    <n v="108"/>
    <n v="166.57407407407408"/>
    <n v="107.10648148148148"/>
    <n v="300"/>
    <n v="0.36"/>
  </r>
  <r>
    <x v="2863"/>
    <x v="2"/>
    <x v="14"/>
    <x v="14"/>
    <n v="6101"/>
    <n v="0"/>
    <n v="1927"/>
    <n v="4806"/>
    <n v="1670"/>
    <n v="2042"/>
    <n v="1661"/>
    <n v="1755"/>
    <n v="1113"/>
    <n v="1000"/>
    <n v="498"/>
    <n v="22573"/>
    <n v="5147.8999999999996"/>
    <n v="687.69999999999993"/>
    <n v="16737.400000000001"/>
    <n v="0.74147875780800077"/>
    <n v="153"/>
    <n v="147.53594771241831"/>
    <n v="109.39477124183007"/>
    <n v="300"/>
    <n v="0.51"/>
  </r>
  <r>
    <x v="2864"/>
    <x v="16"/>
    <x v="396"/>
    <x v="402"/>
    <n v="0"/>
    <n v="1350"/>
    <n v="1973"/>
    <n v="1592"/>
    <n v="175"/>
    <n v="645"/>
    <n v="283"/>
    <n v="2656"/>
    <n v="1719"/>
    <n v="516"/>
    <n v="595"/>
    <n v="11504"/>
    <n v="4672.9000000000005"/>
    <n v="836.80000000000007"/>
    <n v="5994.2999999999993"/>
    <n v="0.52106223922114037"/>
    <n v="67"/>
    <n v="171.70149253731344"/>
    <n v="89.467164179104472"/>
    <n v="300"/>
    <n v="0.22333333333333333"/>
  </r>
  <r>
    <x v="2865"/>
    <x v="17"/>
    <x v="434"/>
    <x v="441"/>
    <n v="2990"/>
    <n v="1387"/>
    <n v="1425"/>
    <n v="3730"/>
    <n v="1679"/>
    <n v="1730"/>
    <n v="2893"/>
    <n v="668"/>
    <n v="164"/>
    <n v="1920"/>
    <n v="1095"/>
    <n v="19681"/>
    <n v="6954.75"/>
    <n v="769.01"/>
    <n v="11957.24"/>
    <n v="0.60755246176515421"/>
    <n v="119"/>
    <n v="165.38655462184875"/>
    <n v="100.48100840336134"/>
    <n v="330"/>
    <n v="0.3606060606060606"/>
  </r>
  <r>
    <x v="2866"/>
    <x v="28"/>
    <x v="94"/>
    <x v="94"/>
    <n v="5229"/>
    <n v="3104"/>
    <n v="1885"/>
    <n v="3091"/>
    <n v="512"/>
    <n v="1098"/>
    <n v="0"/>
    <n v="2263"/>
    <n v="217"/>
    <n v="80"/>
    <n v="784"/>
    <n v="18263"/>
    <n v="4547.6000000000004"/>
    <n v="1089"/>
    <n v="12626.4"/>
    <n v="0.69136505502929413"/>
    <n v="120"/>
    <n v="152.19166666666666"/>
    <n v="105.22"/>
    <n v="300"/>
    <n v="0.4"/>
  </r>
  <r>
    <x v="2867"/>
    <x v="20"/>
    <x v="468"/>
    <x v="478"/>
    <n v="2240"/>
    <n v="1568"/>
    <n v="674"/>
    <n v="2624"/>
    <n v="976"/>
    <n v="1053"/>
    <n v="1258"/>
    <n v="428"/>
    <n v="2268"/>
    <n v="1337"/>
    <n v="0"/>
    <n v="14426"/>
    <n v="6422.7"/>
    <n v="1418.1"/>
    <n v="6585.2000000000007"/>
    <n v="0.45648135311243593"/>
    <n v="88"/>
    <n v="163.93181818181819"/>
    <n v="74.831818181818193"/>
    <n v="300"/>
    <n v="0.29333333333333333"/>
  </r>
  <r>
    <x v="2868"/>
    <x v="3"/>
    <x v="197"/>
    <x v="199"/>
    <n v="1848"/>
    <n v="0"/>
    <n v="830"/>
    <n v="932"/>
    <n v="2456"/>
    <n v="712"/>
    <n v="1964"/>
    <n v="1707"/>
    <n v="2482"/>
    <n v="4160"/>
    <n v="405"/>
    <n v="17496"/>
    <n v="5634.7000000000007"/>
    <n v="1488.8"/>
    <n v="10372.5"/>
    <n v="0.59284979423868311"/>
    <n v="97"/>
    <n v="180.37113402061857"/>
    <n v="106.93298969072166"/>
    <n v="300"/>
    <n v="0.32333333333333331"/>
  </r>
  <r>
    <x v="2869"/>
    <x v="5"/>
    <x v="513"/>
    <x v="524"/>
    <n v="6631"/>
    <n v="246"/>
    <n v="1855"/>
    <n v="2799"/>
    <n v="1098"/>
    <n v="1441"/>
    <n v="3726"/>
    <n v="1842"/>
    <n v="932"/>
    <n v="2011"/>
    <n v="0"/>
    <n v="22581"/>
    <n v="6572.1"/>
    <n v="1141.5999999999999"/>
    <n v="14867.3"/>
    <n v="0.65839865373544126"/>
    <n v="151"/>
    <n v="149.54304635761591"/>
    <n v="98.458940397350986"/>
    <n v="300"/>
    <n v="0.5033333333333333"/>
  </r>
  <r>
    <x v="2870"/>
    <x v="13"/>
    <x v="767"/>
    <x v="791"/>
    <n v="1200"/>
    <n v="2525"/>
    <n v="1839"/>
    <n v="2007"/>
    <n v="1905"/>
    <n v="1624"/>
    <n v="1379"/>
    <n v="2046"/>
    <n v="1823"/>
    <n v="2158"/>
    <n v="1547"/>
    <n v="20053"/>
    <n v="5016.4400000000005"/>
    <n v="1442.3200000000002"/>
    <n v="13594.24"/>
    <n v="0.67791552386176634"/>
    <n v="117"/>
    <n v="171.39316239316238"/>
    <n v="116.19008547008546"/>
    <n v="330"/>
    <n v="0.35454545454545455"/>
  </r>
  <r>
    <x v="2871"/>
    <x v="5"/>
    <x v="546"/>
    <x v="560"/>
    <n v="376"/>
    <n v="642"/>
    <n v="2447"/>
    <n v="0"/>
    <n v="2539"/>
    <n v="4216"/>
    <n v="2131"/>
    <n v="849"/>
    <n v="198"/>
    <n v="0"/>
    <n v="199"/>
    <n v="13597"/>
    <n v="5437.3499999999995"/>
    <n v="841.14"/>
    <n v="7318.51"/>
    <n v="0.53824446569096129"/>
    <n v="81"/>
    <n v="167.8641975308642"/>
    <n v="90.351975308641983"/>
    <n v="270"/>
    <n v="0.3"/>
  </r>
  <r>
    <x v="2872"/>
    <x v="2"/>
    <x v="420"/>
    <x v="427"/>
    <n v="430"/>
    <n v="261"/>
    <n v="1199"/>
    <n v="1344"/>
    <n v="2757"/>
    <n v="0"/>
    <n v="3086"/>
    <n v="0"/>
    <n v="1796"/>
    <n v="780"/>
    <n v="570"/>
    <n v="12223"/>
    <n v="4958.6400000000003"/>
    <n v="753.12000000000012"/>
    <n v="6511.24"/>
    <n v="0.53270391884152823"/>
    <n v="77"/>
    <n v="158.74025974025975"/>
    <n v="84.561558441558432"/>
    <n v="270"/>
    <n v="0.28518518518518521"/>
  </r>
  <r>
    <x v="2873"/>
    <x v="25"/>
    <x v="206"/>
    <x v="208"/>
    <n v="0"/>
    <n v="2301"/>
    <n v="594"/>
    <n v="1561"/>
    <n v="2973"/>
    <n v="1150"/>
    <n v="868"/>
    <n v="3006"/>
    <n v="835"/>
    <n v="1789"/>
    <n v="0"/>
    <n v="15077"/>
    <n v="5001.3900000000003"/>
    <n v="856.35"/>
    <n v="9219.2599999999984"/>
    <n v="0.61147841082443444"/>
    <n v="89"/>
    <n v="169.40449438202248"/>
    <n v="103.58719101123593"/>
    <n v="270"/>
    <n v="0.32962962962962961"/>
  </r>
  <r>
    <x v="2874"/>
    <x v="13"/>
    <x v="47"/>
    <x v="47"/>
    <n v="1962"/>
    <n v="168"/>
    <n v="3091"/>
    <n v="328"/>
    <n v="1578"/>
    <n v="0"/>
    <n v="1761"/>
    <n v="2221"/>
    <n v="1192"/>
    <n v="455"/>
    <n v="882"/>
    <n v="13638"/>
    <n v="6049.7000000000007"/>
    <n v="779"/>
    <n v="6809.2999999999993"/>
    <n v="0.49928875201642464"/>
    <n v="92"/>
    <n v="148.2391304347826"/>
    <n v="74.014130434782601"/>
    <n v="300"/>
    <n v="0.30666666666666664"/>
  </r>
  <r>
    <x v="2875"/>
    <x v="3"/>
    <x v="125"/>
    <x v="125"/>
    <n v="2523"/>
    <n v="2204"/>
    <n v="1218"/>
    <n v="720"/>
    <n v="1016"/>
    <n v="1201"/>
    <n v="0"/>
    <n v="2226"/>
    <n v="806"/>
    <n v="3724"/>
    <n v="1044"/>
    <n v="16682"/>
    <n v="6100.2"/>
    <n v="553.1"/>
    <n v="10028.700000000001"/>
    <n v="0.60116892458937776"/>
    <n v="111"/>
    <n v="150.2882882882883"/>
    <n v="90.348648648648648"/>
    <n v="300"/>
    <n v="0.37"/>
  </r>
  <r>
    <x v="2876"/>
    <x v="41"/>
    <x v="423"/>
    <x v="430"/>
    <n v="3787"/>
    <n v="114"/>
    <n v="900"/>
    <n v="1497"/>
    <n v="2894"/>
    <n v="1362"/>
    <n v="798"/>
    <n v="2879"/>
    <n v="1489"/>
    <n v="3341"/>
    <n v="0"/>
    <n v="19061"/>
    <n v="5915.4"/>
    <n v="716.7"/>
    <n v="12428.900000000001"/>
    <n v="0.652059178427155"/>
    <n v="106"/>
    <n v="179.82075471698113"/>
    <n v="117.25377358490567"/>
    <n v="300"/>
    <n v="0.35333333333333333"/>
  </r>
  <r>
    <x v="2877"/>
    <x v="3"/>
    <x v="172"/>
    <x v="173"/>
    <n v="1679"/>
    <n v="2188"/>
    <n v="2963"/>
    <n v="173"/>
    <n v="3431"/>
    <n v="3975"/>
    <n v="2969"/>
    <n v="2192"/>
    <n v="1359"/>
    <n v="670"/>
    <n v="0"/>
    <n v="21599"/>
    <n v="4254.5"/>
    <n v="1376.3"/>
    <n v="15968.2"/>
    <n v="0.73930274549747677"/>
    <n v="134"/>
    <n v="161.18656716417911"/>
    <n v="119.16567164179105"/>
    <n v="300"/>
    <n v="0.44666666666666666"/>
  </r>
  <r>
    <x v="2878"/>
    <x v="24"/>
    <x v="77"/>
    <x v="77"/>
    <n v="995"/>
    <n v="2952"/>
    <n v="1822"/>
    <n v="0"/>
    <n v="0"/>
    <n v="3019"/>
    <n v="0"/>
    <n v="623"/>
    <n v="820"/>
    <n v="0"/>
    <n v="0"/>
    <n v="10231"/>
    <n v="4043.1000000000004"/>
    <n v="393.78"/>
    <n v="5794.12"/>
    <n v="0.56632978203499174"/>
    <n v="61"/>
    <n v="167.72131147540983"/>
    <n v="94.985573770491797"/>
    <n v="180"/>
    <n v="0.33888888888888891"/>
  </r>
  <r>
    <x v="2879"/>
    <x v="24"/>
    <x v="204"/>
    <x v="206"/>
    <n v="2332"/>
    <n v="857"/>
    <n v="1889"/>
    <n v="1271"/>
    <n v="2917"/>
    <n v="3122"/>
    <n v="628"/>
    <n v="2419"/>
    <n v="182"/>
    <n v="1890"/>
    <n v="676"/>
    <n v="18183"/>
    <n v="4918.21"/>
    <n v="594"/>
    <n v="12670.79"/>
    <n v="0.69684815486993346"/>
    <n v="100"/>
    <n v="181.83"/>
    <n v="126.70790000000001"/>
    <n v="330"/>
    <n v="0.30303030303030304"/>
  </r>
  <r>
    <x v="2880"/>
    <x v="12"/>
    <x v="53"/>
    <x v="53"/>
    <n v="1552"/>
    <n v="1424"/>
    <n v="1603"/>
    <n v="1371"/>
    <n v="1341"/>
    <n v="3201"/>
    <n v="1228"/>
    <n v="0"/>
    <n v="2264"/>
    <n v="1362"/>
    <n v="219"/>
    <n v="15565"/>
    <n v="6335.5"/>
    <n v="1136.8000000000002"/>
    <n v="8092.7"/>
    <n v="0.5199293286219081"/>
    <n v="92"/>
    <n v="169.18478260869566"/>
    <n v="87.964130434782604"/>
    <n v="300"/>
    <n v="0.30666666666666664"/>
  </r>
  <r>
    <x v="2881"/>
    <x v="40"/>
    <x v="382"/>
    <x v="388"/>
    <n v="2349"/>
    <n v="3782"/>
    <n v="1608"/>
    <n v="942"/>
    <n v="3271"/>
    <n v="3445"/>
    <n v="231"/>
    <n v="1330"/>
    <n v="704"/>
    <n v="100"/>
    <n v="0"/>
    <n v="17762"/>
    <n v="5922"/>
    <n v="520"/>
    <n v="11320"/>
    <n v="0.63731561761062938"/>
    <n v="104"/>
    <n v="170.78846153846155"/>
    <n v="108.84615384615384"/>
    <n v="300"/>
    <n v="0.34666666666666668"/>
  </r>
  <r>
    <x v="2882"/>
    <x v="6"/>
    <x v="22"/>
    <x v="792"/>
    <n v="124"/>
    <n v="248"/>
    <n v="440"/>
    <n v="1687"/>
    <n v="1638"/>
    <n v="2424"/>
    <n v="1660"/>
    <n v="1113"/>
    <n v="4574"/>
    <n v="540"/>
    <n v="0"/>
    <n v="14448"/>
    <n v="7046.9000000000005"/>
    <n v="1210.5999999999999"/>
    <n v="6190.5"/>
    <n v="0.42846760797342193"/>
    <n v="93"/>
    <n v="155.35483870967741"/>
    <n v="66.564516129032256"/>
    <n v="300"/>
    <n v="0.31"/>
  </r>
  <r>
    <x v="2883"/>
    <x v="8"/>
    <x v="569"/>
    <x v="583"/>
    <n v="740"/>
    <n v="666"/>
    <n v="3483"/>
    <n v="2037"/>
    <n v="3982"/>
    <n v="314"/>
    <n v="1511"/>
    <n v="1118"/>
    <n v="1201"/>
    <n v="1144"/>
    <n v="0"/>
    <n v="16196"/>
    <n v="6154.2999999999993"/>
    <n v="1008.5"/>
    <n v="9033.2000000000007"/>
    <n v="0.55774265250679189"/>
    <n v="96"/>
    <n v="168.70833333333334"/>
    <n v="94.095833333333346"/>
    <n v="300"/>
    <n v="0.32"/>
  </r>
  <r>
    <x v="2884"/>
    <x v="8"/>
    <x v="66"/>
    <x v="66"/>
    <n v="0"/>
    <n v="448"/>
    <n v="238"/>
    <n v="1000"/>
    <n v="1824"/>
    <n v="2892"/>
    <n v="2501"/>
    <n v="0"/>
    <n v="2628"/>
    <n v="1461"/>
    <n v="632"/>
    <n v="13624"/>
    <n v="4736.88"/>
    <n v="493.56000000000006"/>
    <n v="8393.56"/>
    <n v="0.61608631826189075"/>
    <n v="80"/>
    <n v="170.3"/>
    <n v="104.9195"/>
    <n v="270"/>
    <n v="0.29629629629629628"/>
  </r>
  <r>
    <x v="2885"/>
    <x v="8"/>
    <x v="187"/>
    <x v="189"/>
    <n v="1734"/>
    <n v="1659"/>
    <n v="1524"/>
    <n v="720"/>
    <n v="2707"/>
    <n v="1407"/>
    <n v="3196"/>
    <n v="1701"/>
    <n v="2884"/>
    <n v="685"/>
    <n v="2069"/>
    <n v="20286"/>
    <n v="6208.73"/>
    <n v="1591.15"/>
    <n v="12486.12"/>
    <n v="0.61550428867199058"/>
    <n v="130"/>
    <n v="156.04615384615386"/>
    <n v="96.047076923076929"/>
    <n v="330"/>
    <n v="0.39393939393939392"/>
  </r>
  <r>
    <x v="2886"/>
    <x v="42"/>
    <x v="173"/>
    <x v="175"/>
    <n v="2475"/>
    <n v="1533"/>
    <n v="0"/>
    <n v="1527"/>
    <n v="363"/>
    <n v="1348"/>
    <n v="1196"/>
    <n v="4168"/>
    <n v="2497"/>
    <n v="0"/>
    <n v="166"/>
    <n v="15273"/>
    <n v="4691.25"/>
    <n v="1030.5"/>
    <n v="9551.25"/>
    <n v="0.62536829699469654"/>
    <n v="94"/>
    <n v="162.47872340425531"/>
    <n v="101.60904255319149"/>
    <n v="270"/>
    <n v="0.34814814814814815"/>
  </r>
  <r>
    <x v="2887"/>
    <x v="9"/>
    <x v="713"/>
    <x v="734"/>
    <n v="956"/>
    <n v="1597"/>
    <n v="3381"/>
    <n v="2580"/>
    <n v="1813"/>
    <n v="1254"/>
    <n v="3577"/>
    <n v="1121"/>
    <n v="1865"/>
    <n v="1497"/>
    <n v="0"/>
    <n v="19641"/>
    <n v="5803.2000000000007"/>
    <n v="946.4"/>
    <n v="12891.4"/>
    <n v="0.65635150959727095"/>
    <n v="119"/>
    <n v="165.05042016806723"/>
    <n v="108.33109243697479"/>
    <n v="300"/>
    <n v="0.39666666666666667"/>
  </r>
  <r>
    <x v="2888"/>
    <x v="10"/>
    <x v="768"/>
    <x v="793"/>
    <n v="454"/>
    <n v="91"/>
    <n v="4933"/>
    <n v="2310"/>
    <n v="2024"/>
    <n v="0"/>
    <n v="775"/>
    <n v="2130"/>
    <n v="220"/>
    <n v="1404"/>
    <n v="0"/>
    <n v="14341"/>
    <n v="5475.1500000000005"/>
    <n v="1128.1499999999999"/>
    <n v="7737.7"/>
    <n v="0.53955093787044139"/>
    <n v="76"/>
    <n v="188.69736842105263"/>
    <n v="101.81184210526315"/>
    <n v="270"/>
    <n v="0.2814814814814815"/>
  </r>
  <r>
    <x v="2889"/>
    <x v="9"/>
    <x v="350"/>
    <x v="355"/>
    <n v="1152"/>
    <n v="2459"/>
    <n v="1783"/>
    <n v="2185"/>
    <n v="1212"/>
    <n v="1356"/>
    <n v="0"/>
    <n v="1417"/>
    <n v="2126"/>
    <n v="2326"/>
    <n v="230"/>
    <n v="16246"/>
    <n v="6161.5"/>
    <n v="1304.5"/>
    <n v="8780"/>
    <n v="0.54044072387049125"/>
    <n v="96"/>
    <n v="169.22916666666666"/>
    <n v="91.458333333333329"/>
    <n v="300"/>
    <n v="0.32"/>
  </r>
  <r>
    <x v="2890"/>
    <x v="2"/>
    <x v="470"/>
    <x v="480"/>
    <n v="588"/>
    <n v="2304"/>
    <n v="676"/>
    <n v="2726"/>
    <n v="1247"/>
    <n v="972"/>
    <n v="475"/>
    <n v="2704"/>
    <n v="1152"/>
    <n v="1432"/>
    <n v="1140"/>
    <n v="15416"/>
    <n v="8235.8100000000013"/>
    <n v="1492.26"/>
    <n v="5687.9299999999985"/>
    <n v="0.3689627659574467"/>
    <n v="98"/>
    <n v="157.30612244897958"/>
    <n v="58.040102040816308"/>
    <n v="330"/>
    <n v="0.29696969696969699"/>
  </r>
  <r>
    <x v="2891"/>
    <x v="18"/>
    <x v="58"/>
    <x v="58"/>
    <n v="2376"/>
    <n v="1921"/>
    <n v="1659"/>
    <n v="2911"/>
    <n v="1705"/>
    <n v="75"/>
    <n v="1274"/>
    <n v="3341"/>
    <n v="676"/>
    <n v="0"/>
    <n v="1192"/>
    <n v="17130"/>
    <n v="5273.9"/>
    <n v="1480.1"/>
    <n v="10376"/>
    <n v="0.60572095738470522"/>
    <n v="105"/>
    <n v="163.14285714285714"/>
    <n v="98.819047619047623"/>
    <n v="300"/>
    <n v="0.35"/>
  </r>
  <r>
    <x v="2892"/>
    <x v="53"/>
    <x v="769"/>
    <x v="794"/>
    <n v="1386"/>
    <n v="840"/>
    <n v="3078"/>
    <n v="660"/>
    <n v="1187"/>
    <n v="804"/>
    <n v="608"/>
    <n v="420"/>
    <n v="1276"/>
    <n v="1204"/>
    <n v="392"/>
    <n v="11855"/>
    <n v="7157.04"/>
    <n v="722.15000000000009"/>
    <n v="3975.8099999999995"/>
    <n v="0.33536988612399826"/>
    <n v="73"/>
    <n v="162.39726027397259"/>
    <n v="54.463150684931499"/>
    <n v="330"/>
    <n v="0.22121212121212122"/>
  </r>
  <r>
    <x v="2893"/>
    <x v="5"/>
    <x v="8"/>
    <x v="8"/>
    <n v="2471"/>
    <n v="0"/>
    <n v="540"/>
    <n v="1024"/>
    <n v="366"/>
    <n v="1679"/>
    <n v="339"/>
    <n v="1002"/>
    <n v="0"/>
    <n v="0"/>
    <n v="0"/>
    <n v="7421"/>
    <n v="4821.5999999999995"/>
    <n v="379.96000000000004"/>
    <n v="2219.4400000000005"/>
    <n v="0.29907559628082475"/>
    <n v="45"/>
    <n v="164.9111111111111"/>
    <n v="49.320888888888902"/>
    <n v="210"/>
    <n v="0.21428571428571427"/>
  </r>
  <r>
    <x v="2894"/>
    <x v="13"/>
    <x v="221"/>
    <x v="223"/>
    <n v="1290"/>
    <n v="1310"/>
    <n v="2515"/>
    <n v="966"/>
    <n v="630"/>
    <n v="0"/>
    <n v="1724"/>
    <n v="2519"/>
    <n v="904"/>
    <n v="1577"/>
    <n v="0"/>
    <n v="13435"/>
    <n v="4853.34"/>
    <n v="1339.6499999999999"/>
    <n v="7242.01"/>
    <n v="0.53904056568663938"/>
    <n v="82"/>
    <n v="163.84146341463415"/>
    <n v="88.317195121951215"/>
    <n v="270"/>
    <n v="0.3037037037037037"/>
  </r>
  <r>
    <x v="2895"/>
    <x v="39"/>
    <x v="184"/>
    <x v="186"/>
    <n v="687"/>
    <n v="1275"/>
    <n v="384"/>
    <n v="1347"/>
    <n v="786"/>
    <n v="1242"/>
    <n v="366"/>
    <n v="2570"/>
    <n v="1531"/>
    <n v="0"/>
    <n v="1768"/>
    <n v="11956"/>
    <n v="7098.9"/>
    <n v="536.19999999999993"/>
    <n v="4320.9000000000005"/>
    <n v="0.36140013382402147"/>
    <n v="77"/>
    <n v="155.27272727272728"/>
    <n v="56.115584415584422"/>
    <n v="300"/>
    <n v="0.25666666666666665"/>
  </r>
  <r>
    <x v="2896"/>
    <x v="29"/>
    <x v="498"/>
    <x v="508"/>
    <n v="345"/>
    <n v="2721"/>
    <n v="1988"/>
    <n v="2186"/>
    <n v="702"/>
    <n v="1274"/>
    <n v="6711"/>
    <n v="688"/>
    <n v="0"/>
    <n v="750"/>
    <n v="384"/>
    <n v="17749"/>
    <n v="6733.0999999999995"/>
    <n v="754.59999999999991"/>
    <n v="10261.300000000001"/>
    <n v="0.57813397937912003"/>
    <n v="107"/>
    <n v="165.87850467289721"/>
    <n v="95.9"/>
    <n v="300"/>
    <n v="0.35666666666666669"/>
  </r>
  <r>
    <x v="2897"/>
    <x v="28"/>
    <x v="94"/>
    <x v="94"/>
    <n v="1518"/>
    <n v="0"/>
    <n v="1403"/>
    <n v="959"/>
    <n v="470"/>
    <n v="2652"/>
    <n v="2267"/>
    <n v="4184"/>
    <n v="1864"/>
    <n v="446"/>
    <n v="874"/>
    <n v="16637"/>
    <n v="7354"/>
    <n v="698.3"/>
    <n v="8584.7000000000007"/>
    <n v="0.51600048085592354"/>
    <n v="100"/>
    <n v="166.37"/>
    <n v="85.847000000000008"/>
    <n v="300"/>
    <n v="0.33333333333333331"/>
  </r>
  <r>
    <x v="2898"/>
    <x v="12"/>
    <x v="244"/>
    <x v="296"/>
    <n v="549"/>
    <n v="0"/>
    <n v="240"/>
    <n v="1883"/>
    <n v="4463"/>
    <n v="2945"/>
    <n v="2169"/>
    <n v="1901"/>
    <n v="3089"/>
    <n v="2341"/>
    <n v="858"/>
    <n v="20438"/>
    <n v="6411.4"/>
    <n v="818.8"/>
    <n v="13207.8"/>
    <n v="0.64623740091985515"/>
    <n v="126"/>
    <n v="162.20634920634922"/>
    <n v="104.82380952380952"/>
    <n v="300"/>
    <n v="0.42"/>
  </r>
  <r>
    <x v="2899"/>
    <x v="3"/>
    <x v="698"/>
    <x v="719"/>
    <n v="2912"/>
    <n v="1860"/>
    <n v="830"/>
    <n v="623"/>
    <n v="392"/>
    <n v="2130"/>
    <n v="182"/>
    <n v="789"/>
    <n v="1553"/>
    <n v="2311"/>
    <n v="980"/>
    <n v="14562"/>
    <n v="6042.85"/>
    <n v="744.15000000000009"/>
    <n v="7775"/>
    <n v="0.53392391155061114"/>
    <n v="91"/>
    <n v="160.02197802197801"/>
    <n v="85.439560439560438"/>
    <n v="330"/>
    <n v="0.27575757575757576"/>
  </r>
  <r>
    <x v="2900"/>
    <x v="28"/>
    <x v="494"/>
    <x v="504"/>
    <n v="539"/>
    <n v="0"/>
    <n v="1566"/>
    <n v="1214"/>
    <n v="2118"/>
    <n v="4042"/>
    <n v="1440"/>
    <n v="496"/>
    <n v="480"/>
    <n v="2765"/>
    <n v="410"/>
    <n v="15070"/>
    <n v="4422.0999999999995"/>
    <n v="918.5"/>
    <n v="9729.4000000000015"/>
    <n v="0.64561380225613807"/>
    <n v="106"/>
    <n v="142.16981132075472"/>
    <n v="91.786792452830198"/>
    <n v="300"/>
    <n v="0.35333333333333333"/>
  </r>
  <r>
    <x v="2901"/>
    <x v="43"/>
    <x v="516"/>
    <x v="527"/>
    <n v="3408"/>
    <n v="2532"/>
    <n v="3300"/>
    <n v="1352"/>
    <n v="2814"/>
    <n v="2939"/>
    <n v="1652"/>
    <n v="198"/>
    <n v="635"/>
    <n v="340"/>
    <n v="0"/>
    <n v="19170"/>
    <n v="5549.8"/>
    <n v="921.59999999999991"/>
    <n v="12698.6"/>
    <n v="0.66242044861763172"/>
    <n v="109"/>
    <n v="175.87155963302752"/>
    <n v="116.50091743119266"/>
    <n v="300"/>
    <n v="0.36333333333333334"/>
  </r>
  <r>
    <x v="2902"/>
    <x v="11"/>
    <x v="108"/>
    <x v="108"/>
    <n v="4066"/>
    <n v="1775"/>
    <n v="1834"/>
    <n v="630"/>
    <n v="2532"/>
    <n v="585"/>
    <n v="853"/>
    <n v="3512"/>
    <n v="747"/>
    <n v="950"/>
    <n v="0"/>
    <n v="17484"/>
    <n v="7234"/>
    <n v="1384.6000000000001"/>
    <n v="8865.4"/>
    <n v="0.50705788149164954"/>
    <n v="124"/>
    <n v="141"/>
    <n v="71.495161290322571"/>
    <n v="300"/>
    <n v="0.41333333333333333"/>
  </r>
  <r>
    <x v="2903"/>
    <x v="11"/>
    <x v="108"/>
    <x v="108"/>
    <n v="0"/>
    <n v="2552"/>
    <n v="686"/>
    <n v="1610"/>
    <n v="0"/>
    <n v="1743"/>
    <n v="873"/>
    <n v="1847"/>
    <n v="1350"/>
    <n v="1219"/>
    <n v="172"/>
    <n v="12052"/>
    <n v="3891.42"/>
    <n v="1342.53"/>
    <n v="6818.05"/>
    <n v="0.56571938267507471"/>
    <n v="79"/>
    <n v="152.55696202531647"/>
    <n v="86.304430379746833"/>
    <n v="270"/>
    <n v="0.29259259259259257"/>
  </r>
  <r>
    <x v="2904"/>
    <x v="0"/>
    <x v="307"/>
    <x v="311"/>
    <n v="1095"/>
    <n v="560"/>
    <n v="0"/>
    <n v="324"/>
    <n v="1329"/>
    <n v="2050"/>
    <n v="1195"/>
    <n v="2126"/>
    <n v="1502"/>
    <n v="1640"/>
    <n v="0"/>
    <n v="11821"/>
    <n v="6412.59"/>
    <n v="892.53"/>
    <n v="4515.88"/>
    <n v="0.38202182556467307"/>
    <n v="74"/>
    <n v="159.74324324324326"/>
    <n v="61.025405405405408"/>
    <n v="270"/>
    <n v="0.27407407407407408"/>
  </r>
  <r>
    <x v="2905"/>
    <x v="16"/>
    <x v="101"/>
    <x v="101"/>
    <n v="0"/>
    <n v="1889"/>
    <n v="1501"/>
    <n v="1579"/>
    <n v="3841"/>
    <n v="2738"/>
    <n v="1568"/>
    <n v="2786"/>
    <n v="314"/>
    <n v="1536"/>
    <n v="1071"/>
    <n v="18823"/>
    <n v="5278"/>
    <n v="504.5"/>
    <n v="13040.5"/>
    <n v="0.69279604738883283"/>
    <n v="123"/>
    <n v="153.03252032520325"/>
    <n v="106.02032520325203"/>
    <n v="300"/>
    <n v="0.41"/>
  </r>
  <r>
    <x v="2906"/>
    <x v="12"/>
    <x v="770"/>
    <x v="795"/>
    <n v="3041"/>
    <n v="804"/>
    <n v="364"/>
    <n v="1070"/>
    <n v="892"/>
    <n v="485"/>
    <n v="1466"/>
    <n v="1670"/>
    <n v="1253"/>
    <n v="1426"/>
    <n v="294"/>
    <n v="12765"/>
    <n v="6443.91"/>
    <n v="1380.72"/>
    <n v="4940.37"/>
    <n v="0.3870246768507638"/>
    <n v="75"/>
    <n v="170.2"/>
    <n v="65.871600000000001"/>
    <n v="330"/>
    <n v="0.22727272727272727"/>
  </r>
  <r>
    <x v="2907"/>
    <x v="3"/>
    <x v="89"/>
    <x v="89"/>
    <n v="664"/>
    <n v="1982"/>
    <n v="3912"/>
    <n v="0"/>
    <n v="3357"/>
    <n v="4960"/>
    <n v="2983"/>
    <n v="1652"/>
    <n v="862"/>
    <n v="1972"/>
    <n v="203"/>
    <n v="22547"/>
    <n v="5232.3"/>
    <n v="936.80000000000007"/>
    <n v="16377.9"/>
    <n v="0.72638932008692947"/>
    <n v="128"/>
    <n v="176.1484375"/>
    <n v="127.95234375"/>
    <n v="300"/>
    <n v="0.42666666666666669"/>
  </r>
  <r>
    <x v="2908"/>
    <x v="13"/>
    <x v="416"/>
    <x v="423"/>
    <n v="400"/>
    <n v="2764"/>
    <n v="2454"/>
    <n v="3915"/>
    <n v="0"/>
    <n v="2187"/>
    <n v="993"/>
    <n v="1472"/>
    <n v="1207"/>
    <n v="1919"/>
    <n v="226"/>
    <n v="17537"/>
    <n v="6014.4000000000005"/>
    <n v="697.8"/>
    <n v="10824.8"/>
    <n v="0.61725494668415348"/>
    <n v="122"/>
    <n v="143.74590163934425"/>
    <n v="88.727868852459011"/>
    <n v="300"/>
    <n v="0.40666666666666668"/>
  </r>
  <r>
    <x v="2909"/>
    <x v="21"/>
    <x v="71"/>
    <x v="749"/>
    <n v="3257"/>
    <n v="0"/>
    <n v="1278"/>
    <n v="2726"/>
    <n v="173"/>
    <n v="1291"/>
    <n v="5151"/>
    <n v="990"/>
    <n v="468"/>
    <n v="1652"/>
    <n v="2320"/>
    <n v="19306"/>
    <n v="7445.4"/>
    <n v="1401"/>
    <n v="10459.6"/>
    <n v="0.54177975758831454"/>
    <n v="110"/>
    <n v="175.5090909090909"/>
    <n v="95.087272727272733"/>
    <n v="300"/>
    <n v="0.36666666666666664"/>
  </r>
  <r>
    <x v="2910"/>
    <x v="9"/>
    <x v="373"/>
    <x v="378"/>
    <n v="2352"/>
    <n v="830"/>
    <n v="2458"/>
    <n v="2032"/>
    <n v="673"/>
    <n v="2447"/>
    <n v="2471"/>
    <n v="2576"/>
    <n v="1691"/>
    <n v="661"/>
    <n v="0"/>
    <n v="18191"/>
    <n v="5610.9000000000005"/>
    <n v="1102"/>
    <n v="11478.099999999999"/>
    <n v="0.6309768566873728"/>
    <n v="109"/>
    <n v="166.88990825688074"/>
    <n v="105.30366972477063"/>
    <n v="300"/>
    <n v="0.36333333333333334"/>
  </r>
  <r>
    <x v="2911"/>
    <x v="13"/>
    <x v="400"/>
    <x v="407"/>
    <n v="2496"/>
    <n v="630"/>
    <n v="2044"/>
    <n v="0"/>
    <n v="850"/>
    <n v="1220"/>
    <n v="810"/>
    <n v="2603"/>
    <n v="2165"/>
    <n v="1315"/>
    <n v="2201"/>
    <n v="16334"/>
    <n v="6981"/>
    <n v="1023.4000000000001"/>
    <n v="8329.6"/>
    <n v="0.50995469572670504"/>
    <n v="102"/>
    <n v="160.13725490196077"/>
    <n v="81.662745098039224"/>
    <n v="300"/>
    <n v="0.34"/>
  </r>
  <r>
    <x v="2912"/>
    <x v="13"/>
    <x v="435"/>
    <x v="442"/>
    <n v="2505"/>
    <n v="2299"/>
    <n v="76"/>
    <n v="802"/>
    <n v="3409"/>
    <n v="1775"/>
    <n v="2787"/>
    <n v="1000"/>
    <n v="2588"/>
    <n v="573"/>
    <n v="985"/>
    <n v="18799"/>
    <n v="4998.07"/>
    <n v="1628.66"/>
    <n v="12172.27"/>
    <n v="0.64749561146869516"/>
    <n v="119"/>
    <n v="157.9747899159664"/>
    <n v="102.28798319327731"/>
    <n v="330"/>
    <n v="0.3606060606060606"/>
  </r>
  <r>
    <x v="2913"/>
    <x v="9"/>
    <x v="771"/>
    <x v="796"/>
    <n v="2444"/>
    <n v="0"/>
    <n v="3107"/>
    <n v="1662"/>
    <n v="1316"/>
    <n v="510"/>
    <n v="1305"/>
    <n v="0"/>
    <n v="2378"/>
    <n v="624"/>
    <n v="0"/>
    <n v="13346"/>
    <n v="3740.48"/>
    <n v="920.56"/>
    <n v="8684.9599999999991"/>
    <n v="0.65075378390528993"/>
    <n v="84"/>
    <n v="158.88095238095238"/>
    <n v="103.39238095238095"/>
    <n v="240"/>
    <n v="0.35"/>
  </r>
  <r>
    <x v="2914"/>
    <x v="2"/>
    <x v="64"/>
    <x v="64"/>
    <n v="3690"/>
    <n v="1364"/>
    <n v="1348"/>
    <n v="2048"/>
    <n v="282"/>
    <n v="0"/>
    <n v="2981"/>
    <n v="2416"/>
    <n v="2823"/>
    <n v="575"/>
    <n v="0"/>
    <n v="17527"/>
    <n v="5400.63"/>
    <n v="1317.1499999999999"/>
    <n v="10809.220000000001"/>
    <n v="0.61671820619615458"/>
    <n v="118"/>
    <n v="148.53389830508473"/>
    <n v="91.603559322033902"/>
    <n v="270"/>
    <n v="0.43703703703703706"/>
  </r>
  <r>
    <x v="2915"/>
    <x v="2"/>
    <x v="772"/>
    <x v="797"/>
    <n v="1089"/>
    <n v="1035"/>
    <n v="2551"/>
    <n v="2869"/>
    <n v="2324"/>
    <n v="1056"/>
    <n v="1647"/>
    <n v="1020"/>
    <n v="0"/>
    <n v="0"/>
    <n v="894"/>
    <n v="14485"/>
    <n v="4742.37"/>
    <n v="649.26"/>
    <n v="9093.369999999999"/>
    <n v="0.62777839143942005"/>
    <n v="82"/>
    <n v="176.64634146341464"/>
    <n v="110.89475609756096"/>
    <n v="270"/>
    <n v="0.3037037037037037"/>
  </r>
  <r>
    <x v="2916"/>
    <x v="7"/>
    <x v="433"/>
    <x v="440"/>
    <n v="2972"/>
    <n v="378"/>
    <n v="1890"/>
    <n v="728"/>
    <n v="3793"/>
    <n v="0"/>
    <n v="2551"/>
    <n v="1490"/>
    <n v="2453"/>
    <n v="1330"/>
    <n v="1928"/>
    <n v="19513"/>
    <n v="6750.2999999999993"/>
    <n v="1110.1000000000001"/>
    <n v="11652.6"/>
    <n v="0.59717111669143652"/>
    <n v="121"/>
    <n v="161.26446280991735"/>
    <n v="96.302479338842971"/>
    <n v="300"/>
    <n v="0.40333333333333332"/>
  </r>
  <r>
    <x v="2917"/>
    <x v="4"/>
    <x v="463"/>
    <x v="473"/>
    <n v="1011"/>
    <n v="1278"/>
    <n v="1360"/>
    <n v="4428"/>
    <n v="2400"/>
    <n v="3381"/>
    <n v="2535"/>
    <n v="0"/>
    <n v="466"/>
    <n v="1338"/>
    <n v="534"/>
    <n v="18731"/>
    <n v="7145.2999999999993"/>
    <n v="972.69999999999993"/>
    <n v="10613"/>
    <n v="0.56660082216646201"/>
    <n v="101"/>
    <n v="185.45544554455446"/>
    <n v="105.07920792079207"/>
    <n v="300"/>
    <n v="0.33666666666666667"/>
  </r>
  <r>
    <x v="2918"/>
    <x v="17"/>
    <x v="462"/>
    <x v="472"/>
    <n v="1190"/>
    <n v="1493"/>
    <n v="1727"/>
    <n v="2321"/>
    <n v="615"/>
    <n v="1859"/>
    <n v="325"/>
    <n v="379"/>
    <n v="0"/>
    <n v="387"/>
    <n v="294"/>
    <n v="10590"/>
    <n v="6388"/>
    <n v="607.6"/>
    <n v="3594.3999999999996"/>
    <n v="0.33941454202077426"/>
    <n v="86"/>
    <n v="123.13953488372093"/>
    <n v="41.795348837209296"/>
    <n v="300"/>
    <n v="0.28666666666666668"/>
  </r>
  <r>
    <x v="2919"/>
    <x v="28"/>
    <x v="122"/>
    <x v="122"/>
    <n v="2034"/>
    <n v="2348"/>
    <n v="1035"/>
    <n v="1387"/>
    <n v="1416"/>
    <n v="486"/>
    <n v="2197"/>
    <n v="1713"/>
    <n v="1083"/>
    <n v="0"/>
    <n v="1080"/>
    <n v="14779"/>
    <n v="4540.2"/>
    <n v="569.79999999999995"/>
    <n v="9669"/>
    <n v="0.65423912308004606"/>
    <n v="88"/>
    <n v="167.94318181818181"/>
    <n v="109.875"/>
    <n v="300"/>
    <n v="0.29333333333333333"/>
  </r>
  <r>
    <x v="2920"/>
    <x v="2"/>
    <x v="648"/>
    <x v="665"/>
    <n v="2246"/>
    <n v="1815"/>
    <n v="1549"/>
    <n v="474"/>
    <n v="1652"/>
    <n v="1164"/>
    <n v="334"/>
    <n v="865"/>
    <n v="2877"/>
    <n v="1123"/>
    <n v="0"/>
    <n v="14099"/>
    <n v="4699.5"/>
    <n v="630.1"/>
    <n v="8769.4"/>
    <n v="0.6219873749911341"/>
    <n v="78"/>
    <n v="180.75641025641025"/>
    <n v="112.42820512820512"/>
    <n v="300"/>
    <n v="0.26"/>
  </r>
  <r>
    <x v="2921"/>
    <x v="35"/>
    <x v="539"/>
    <x v="552"/>
    <n v="1704"/>
    <n v="751"/>
    <n v="3346"/>
    <n v="183"/>
    <n v="1285"/>
    <n v="0"/>
    <n v="2971"/>
    <n v="3119"/>
    <n v="2335"/>
    <n v="2572"/>
    <n v="2161"/>
    <n v="20427"/>
    <n v="5677.7999999999993"/>
    <n v="1485.2"/>
    <n v="13264"/>
    <n v="0.64933666226073339"/>
    <n v="121"/>
    <n v="168.81818181818181"/>
    <n v="109.6198347107438"/>
    <n v="300"/>
    <n v="0.40333333333333332"/>
  </r>
  <r>
    <x v="2922"/>
    <x v="15"/>
    <x v="239"/>
    <x v="242"/>
    <n v="402"/>
    <n v="279"/>
    <n v="320"/>
    <n v="2959"/>
    <n v="1191"/>
    <n v="0"/>
    <n v="1916"/>
    <n v="2137"/>
    <n v="207"/>
    <n v="1127"/>
    <n v="954"/>
    <n v="11492"/>
    <n v="5509.4000000000005"/>
    <n v="747.69999999999993"/>
    <n v="5234.8999999999996"/>
    <n v="0.45552558301427076"/>
    <n v="81"/>
    <n v="141.87654320987653"/>
    <n v="64.628395061728384"/>
    <n v="300"/>
    <n v="0.27"/>
  </r>
  <r>
    <x v="2923"/>
    <x v="13"/>
    <x v="214"/>
    <x v="216"/>
    <n v="875"/>
    <n v="2237"/>
    <n v="0"/>
    <n v="2192"/>
    <n v="165"/>
    <n v="4091"/>
    <n v="2853"/>
    <n v="1105"/>
    <n v="1030"/>
    <n v="1080"/>
    <n v="1090"/>
    <n v="16718"/>
    <n v="5646.2"/>
    <n v="1292.7"/>
    <n v="9779.1"/>
    <n v="0.5849443713362843"/>
    <n v="94"/>
    <n v="177.85106382978722"/>
    <n v="104.03297872340426"/>
    <n v="300"/>
    <n v="0.31333333333333335"/>
  </r>
  <r>
    <x v="2924"/>
    <x v="4"/>
    <x v="510"/>
    <x v="521"/>
    <n v="3133"/>
    <n v="548"/>
    <n v="1383"/>
    <n v="1545"/>
    <n v="2919"/>
    <n v="1825"/>
    <n v="2944"/>
    <n v="3725"/>
    <n v="1043"/>
    <n v="2693"/>
    <n v="545"/>
    <n v="22303"/>
    <n v="4799.96"/>
    <n v="762.3"/>
    <n v="16740.739999999998"/>
    <n v="0.7506048513652871"/>
    <n v="132"/>
    <n v="168.96212121212122"/>
    <n v="126.82378787878787"/>
    <n v="330"/>
    <n v="0.4"/>
  </r>
  <r>
    <x v="2925"/>
    <x v="3"/>
    <x v="115"/>
    <x v="115"/>
    <n v="2406"/>
    <n v="2112"/>
    <n v="215"/>
    <n v="624"/>
    <n v="357"/>
    <n v="1241"/>
    <n v="1742"/>
    <n v="2668"/>
    <n v="2727"/>
    <n v="2519"/>
    <n v="805"/>
    <n v="17416"/>
    <n v="7134.38"/>
    <n v="897.27"/>
    <n v="9384.35"/>
    <n v="0.53883497932935231"/>
    <n v="108"/>
    <n v="161.25925925925927"/>
    <n v="86.892129629629636"/>
    <n v="330"/>
    <n v="0.32727272727272727"/>
  </r>
  <r>
    <x v="2926"/>
    <x v="0"/>
    <x v="608"/>
    <x v="623"/>
    <n v="1645"/>
    <n v="1505"/>
    <n v="1905"/>
    <n v="1303"/>
    <n v="1016"/>
    <n v="1881"/>
    <n v="676"/>
    <n v="2850"/>
    <n v="1476"/>
    <n v="3054"/>
    <n v="836"/>
    <n v="18147"/>
    <n v="7401.9"/>
    <n v="1089.8799999999999"/>
    <n v="9655.2200000000012"/>
    <n v="0.53205598721551783"/>
    <n v="107"/>
    <n v="169.5981308411215"/>
    <n v="90.235700934579455"/>
    <n v="330"/>
    <n v="0.32424242424242422"/>
  </r>
  <r>
    <x v="2927"/>
    <x v="3"/>
    <x v="76"/>
    <x v="76"/>
    <n v="788"/>
    <n v="2436"/>
    <n v="931"/>
    <n v="845"/>
    <n v="2637"/>
    <n v="705"/>
    <n v="0"/>
    <n v="1723"/>
    <n v="2063"/>
    <n v="822"/>
    <n v="0"/>
    <n v="12950"/>
    <n v="6035.13"/>
    <n v="1092.42"/>
    <n v="5822.45"/>
    <n v="0.44961003861003862"/>
    <n v="90"/>
    <n v="143.88888888888889"/>
    <n v="64.693888888888893"/>
    <n v="270"/>
    <n v="0.33333333333333331"/>
  </r>
  <r>
    <x v="2928"/>
    <x v="25"/>
    <x v="709"/>
    <x v="730"/>
    <n v="1440"/>
    <n v="2439"/>
    <n v="943"/>
    <n v="0"/>
    <n v="1857"/>
    <n v="750"/>
    <n v="718"/>
    <n v="556"/>
    <n v="1266"/>
    <n v="0"/>
    <n v="1669"/>
    <n v="11638"/>
    <n v="6573.24"/>
    <n v="667.53"/>
    <n v="4397.2300000000005"/>
    <n v="0.37783382024402823"/>
    <n v="72"/>
    <n v="161.63888888888889"/>
    <n v="61.072638888888896"/>
    <n v="270"/>
    <n v="0.26666666666666666"/>
  </r>
  <r>
    <x v="2929"/>
    <x v="29"/>
    <x v="498"/>
    <x v="508"/>
    <n v="2199"/>
    <n v="1715"/>
    <n v="1696"/>
    <n v="1788"/>
    <n v="1109"/>
    <n v="1341"/>
    <n v="2060"/>
    <n v="796"/>
    <n v="445"/>
    <n v="4317"/>
    <n v="0"/>
    <n v="17466"/>
    <n v="6012.7"/>
    <n v="860.1"/>
    <n v="10593.2"/>
    <n v="0.60650406504065046"/>
    <n v="124"/>
    <n v="140.85483870967741"/>
    <n v="85.429032258064524"/>
    <n v="300"/>
    <n v="0.41333333333333333"/>
  </r>
  <r>
    <x v="2930"/>
    <x v="35"/>
    <x v="78"/>
    <x v="78"/>
    <n v="1402"/>
    <n v="840"/>
    <n v="2039"/>
    <n v="736"/>
    <n v="1720"/>
    <n v="0"/>
    <n v="0"/>
    <n v="798"/>
    <n v="2238"/>
    <n v="972"/>
    <n v="430"/>
    <n v="11175"/>
    <n v="5610.42"/>
    <n v="1168.02"/>
    <n v="4396.5599999999995"/>
    <n v="0.39342818791946305"/>
    <n v="73"/>
    <n v="153.08219178082192"/>
    <n v="60.226849315068485"/>
    <n v="270"/>
    <n v="0.27037037037037037"/>
  </r>
  <r>
    <x v="2931"/>
    <x v="30"/>
    <x v="123"/>
    <x v="123"/>
    <n v="1323"/>
    <n v="2057"/>
    <n v="649"/>
    <n v="818"/>
    <n v="1099"/>
    <n v="1050"/>
    <n v="4166"/>
    <n v="5607"/>
    <n v="2924"/>
    <n v="1068"/>
    <n v="951"/>
    <n v="21712"/>
    <n v="7715.18"/>
    <n v="608.18999999999994"/>
    <n v="13388.63"/>
    <n v="0.61664655490051579"/>
    <n v="125"/>
    <n v="173.696"/>
    <n v="107.10903999999999"/>
    <n v="330"/>
    <n v="0.37878787878787878"/>
  </r>
  <r>
    <x v="2932"/>
    <x v="0"/>
    <x v="307"/>
    <x v="311"/>
    <n v="3032"/>
    <n v="2898"/>
    <n v="760"/>
    <n v="1341"/>
    <n v="1334"/>
    <n v="1122"/>
    <n v="2328"/>
    <n v="2454"/>
    <n v="1372"/>
    <n v="3776"/>
    <n v="0"/>
    <n v="20417"/>
    <n v="4669.1000000000004"/>
    <n v="1070.5"/>
    <n v="14677.4"/>
    <n v="0.71888132438654062"/>
    <n v="115"/>
    <n v="177.53913043478261"/>
    <n v="127.6295652173913"/>
    <n v="300"/>
    <n v="0.38333333333333336"/>
  </r>
  <r>
    <x v="2933"/>
    <x v="4"/>
    <x v="405"/>
    <x v="412"/>
    <n v="3493"/>
    <n v="3072"/>
    <n v="1232"/>
    <n v="797"/>
    <n v="2404"/>
    <n v="1135"/>
    <n v="792"/>
    <n v="3371"/>
    <n v="1478"/>
    <n v="1493"/>
    <n v="0"/>
    <n v="19267"/>
    <n v="6282.7999999999993"/>
    <n v="665.1"/>
    <n v="12319.1"/>
    <n v="0.63938859189287389"/>
    <n v="126"/>
    <n v="152.9126984126984"/>
    <n v="97.770634920634919"/>
    <n v="300"/>
    <n v="0.42"/>
  </r>
  <r>
    <x v="2934"/>
    <x v="12"/>
    <x v="676"/>
    <x v="695"/>
    <n v="2278"/>
    <n v="699"/>
    <n v="1274"/>
    <n v="3075"/>
    <n v="3525"/>
    <n v="2740"/>
    <n v="805"/>
    <n v="1533"/>
    <n v="722"/>
    <n v="1482"/>
    <n v="1729"/>
    <n v="19862"/>
    <n v="7795.15"/>
    <n v="672.76"/>
    <n v="11394.09"/>
    <n v="0.57366277313462899"/>
    <n v="120"/>
    <n v="165.51666666666668"/>
    <n v="94.950749999999999"/>
    <n v="330"/>
    <n v="0.36363636363636365"/>
  </r>
  <r>
    <x v="2935"/>
    <x v="4"/>
    <x v="80"/>
    <x v="80"/>
    <n v="3192"/>
    <n v="684"/>
    <n v="428"/>
    <n v="131"/>
    <n v="734"/>
    <n v="1065"/>
    <n v="827"/>
    <n v="1950"/>
    <n v="4327"/>
    <n v="1822"/>
    <n v="181"/>
    <n v="15341"/>
    <n v="6994.9"/>
    <n v="1543.41"/>
    <n v="6802.6900000000005"/>
    <n v="0.44343197966234277"/>
    <n v="94"/>
    <n v="163.20212765957447"/>
    <n v="72.369042553191491"/>
    <n v="330"/>
    <n v="0.28484848484848485"/>
  </r>
  <r>
    <x v="2936"/>
    <x v="11"/>
    <x v="182"/>
    <x v="184"/>
    <n v="2098"/>
    <n v="1702"/>
    <n v="668"/>
    <n v="964"/>
    <n v="5587"/>
    <n v="4098"/>
    <n v="752"/>
    <n v="849"/>
    <n v="3892"/>
    <n v="1892"/>
    <n v="90"/>
    <n v="22592"/>
    <n v="7064.75"/>
    <n v="921.25"/>
    <n v="14606"/>
    <n v="0.64651203966005666"/>
    <n v="135"/>
    <n v="167.34814814814814"/>
    <n v="108.19259259259259"/>
    <n v="330"/>
    <n v="0.40909090909090912"/>
  </r>
  <r>
    <x v="2937"/>
    <x v="16"/>
    <x v="340"/>
    <x v="345"/>
    <n v="0"/>
    <n v="3121"/>
    <n v="334"/>
    <n v="3315"/>
    <n v="0"/>
    <n v="3640"/>
    <n v="1718"/>
    <n v="2712"/>
    <n v="674"/>
    <n v="1581"/>
    <n v="0"/>
    <n v="17095"/>
    <n v="4826.4799999999996"/>
    <n v="819.28"/>
    <n v="11449.240000000002"/>
    <n v="0.66974202983328468"/>
    <n v="100"/>
    <n v="170.95"/>
    <n v="114.49240000000002"/>
    <n v="240"/>
    <n v="0.41666666666666669"/>
  </r>
  <r>
    <x v="2938"/>
    <x v="24"/>
    <x v="702"/>
    <x v="723"/>
    <n v="1075"/>
    <n v="3982"/>
    <n v="1268"/>
    <n v="0"/>
    <n v="1492"/>
    <n v="3348"/>
    <n v="630"/>
    <n v="1865"/>
    <n v="2049"/>
    <n v="450"/>
    <n v="678"/>
    <n v="16837"/>
    <n v="5522.5"/>
    <n v="972.90000000000009"/>
    <n v="10341.6"/>
    <n v="0.61421868503890242"/>
    <n v="105"/>
    <n v="160.35238095238094"/>
    <n v="98.491428571428571"/>
    <n v="300"/>
    <n v="0.35"/>
  </r>
  <r>
    <x v="2939"/>
    <x v="29"/>
    <x v="174"/>
    <x v="176"/>
    <n v="1346"/>
    <n v="0"/>
    <n v="676"/>
    <n v="2052"/>
    <n v="2714"/>
    <n v="1254"/>
    <n v="87"/>
    <n v="1692"/>
    <n v="1593"/>
    <n v="1203"/>
    <n v="0"/>
    <n v="12617"/>
    <n v="5289.84"/>
    <n v="947.79"/>
    <n v="6379.37"/>
    <n v="0.50561702464928271"/>
    <n v="81"/>
    <n v="155.76543209876544"/>
    <n v="78.757654320987655"/>
    <n v="270"/>
    <n v="0.3"/>
  </r>
  <r>
    <x v="2940"/>
    <x v="9"/>
    <x v="33"/>
    <x v="33"/>
    <n v="410"/>
    <n v="1181"/>
    <n v="1650"/>
    <n v="2011"/>
    <n v="1843"/>
    <n v="1267"/>
    <n v="2058"/>
    <n v="4061"/>
    <n v="0"/>
    <n v="1697"/>
    <n v="0"/>
    <n v="16178"/>
    <n v="4934.97"/>
    <n v="523.43999999999994"/>
    <n v="10719.59"/>
    <n v="0.66260291754234146"/>
    <n v="90"/>
    <n v="179.75555555555556"/>
    <n v="119.10655555555556"/>
    <n v="270"/>
    <n v="0.33333333333333331"/>
  </r>
  <r>
    <x v="2941"/>
    <x v="25"/>
    <x v="275"/>
    <x v="278"/>
    <n v="3145"/>
    <n v="1465"/>
    <n v="960"/>
    <n v="1512"/>
    <n v="2867"/>
    <n v="1882"/>
    <n v="1329"/>
    <n v="2528"/>
    <n v="1422"/>
    <n v="780"/>
    <n v="610"/>
    <n v="18500"/>
    <n v="6268.2400000000007"/>
    <n v="1554.1899999999998"/>
    <n v="10677.57"/>
    <n v="0.57716594594594595"/>
    <n v="123"/>
    <n v="150.40650406504065"/>
    <n v="86.809512195121954"/>
    <n v="330"/>
    <n v="0.37272727272727274"/>
  </r>
  <r>
    <x v="2942"/>
    <x v="15"/>
    <x v="121"/>
    <x v="121"/>
    <n v="1224"/>
    <n v="452"/>
    <n v="1456"/>
    <n v="1224"/>
    <n v="1044"/>
    <n v="0"/>
    <n v="1462"/>
    <n v="777"/>
    <n v="1692"/>
    <n v="0"/>
    <n v="0"/>
    <n v="9331"/>
    <n v="5081.76"/>
    <n v="625.84"/>
    <n v="3623.3999999999996"/>
    <n v="0.38831850819847813"/>
    <n v="63"/>
    <n v="148.11111111111111"/>
    <n v="57.514285714285705"/>
    <n v="240"/>
    <n v="0.26250000000000001"/>
  </r>
  <r>
    <x v="2943"/>
    <x v="47"/>
    <x v="285"/>
    <x v="288"/>
    <n v="111"/>
    <n v="563"/>
    <n v="1461"/>
    <n v="0"/>
    <n v="1008"/>
    <n v="140"/>
    <n v="760"/>
    <n v="1050"/>
    <n v="860"/>
    <n v="1384"/>
    <n v="2457"/>
    <n v="9794"/>
    <n v="7204.2999999999993"/>
    <n v="1057.9000000000001"/>
    <n v="1531.8000000000011"/>
    <n v="0.15640187870124578"/>
    <n v="58"/>
    <n v="168.86206896551724"/>
    <n v="26.410344827586226"/>
    <n v="300"/>
    <n v="0.19333333333333333"/>
  </r>
  <r>
    <x v="2944"/>
    <x v="5"/>
    <x v="605"/>
    <x v="620"/>
    <n v="2523"/>
    <n v="904"/>
    <n v="3082"/>
    <n v="561"/>
    <n v="905"/>
    <n v="644"/>
    <n v="1588"/>
    <n v="3897"/>
    <n v="3772"/>
    <n v="1953"/>
    <n v="0"/>
    <n v="19829"/>
    <n v="4619.5"/>
    <n v="1220.9000000000001"/>
    <n v="13988.6"/>
    <n v="0.70546169751374255"/>
    <n v="122"/>
    <n v="162.53278688524591"/>
    <n v="114.66065573770491"/>
    <n v="300"/>
    <n v="0.40666666666666668"/>
  </r>
  <r>
    <x v="2945"/>
    <x v="28"/>
    <x v="94"/>
    <x v="94"/>
    <n v="595"/>
    <n v="2302"/>
    <n v="783"/>
    <n v="2927"/>
    <n v="1617"/>
    <n v="2103"/>
    <n v="1945"/>
    <n v="160"/>
    <n v="1368"/>
    <n v="1168"/>
    <n v="792"/>
    <n v="15760"/>
    <n v="8163.87"/>
    <n v="793.76"/>
    <n v="6802.3700000000008"/>
    <n v="0.43162246192893405"/>
    <n v="104"/>
    <n v="151.53846153846155"/>
    <n v="65.407403846153855"/>
    <n v="330"/>
    <n v="0.31515151515151513"/>
  </r>
  <r>
    <x v="2946"/>
    <x v="6"/>
    <x v="330"/>
    <x v="334"/>
    <n v="620"/>
    <n v="752"/>
    <n v="654"/>
    <n v="0"/>
    <n v="122"/>
    <n v="1572"/>
    <n v="1224"/>
    <n v="498"/>
    <n v="2557"/>
    <n v="1225"/>
    <n v="0"/>
    <n v="9224"/>
    <n v="4478.67"/>
    <n v="701.01"/>
    <n v="4044.3199999999997"/>
    <n v="0.43845620121422374"/>
    <n v="62"/>
    <n v="148.7741935483871"/>
    <n v="65.230967741935473"/>
    <n v="270"/>
    <n v="0.22962962962962963"/>
  </r>
  <r>
    <x v="2947"/>
    <x v="17"/>
    <x v="279"/>
    <x v="282"/>
    <n v="2034"/>
    <n v="1568"/>
    <n v="5324"/>
    <n v="2725"/>
    <n v="1558"/>
    <n v="294"/>
    <n v="950"/>
    <n v="2569"/>
    <n v="2037"/>
    <n v="0"/>
    <n v="1435"/>
    <n v="20494"/>
    <n v="6841.9000000000005"/>
    <n v="884.09999999999991"/>
    <n v="12768"/>
    <n v="0.62301161315506981"/>
    <n v="127"/>
    <n v="161.37007874015748"/>
    <n v="100.53543307086615"/>
    <n v="300"/>
    <n v="0.42333333333333334"/>
  </r>
  <r>
    <x v="2948"/>
    <x v="23"/>
    <x v="36"/>
    <x v="36"/>
    <n v="1918"/>
    <n v="1334"/>
    <n v="612"/>
    <n v="0"/>
    <n v="3750"/>
    <n v="0"/>
    <n v="0"/>
    <n v="3476"/>
    <n v="3450"/>
    <n v="3300"/>
    <n v="786"/>
    <n v="18626"/>
    <n v="5508.8"/>
    <n v="812.64"/>
    <n v="12304.56"/>
    <n v="0.66061204767529258"/>
    <n v="119"/>
    <n v="156.52100840336135"/>
    <n v="103.39966386554622"/>
    <n v="240"/>
    <n v="0.49583333333333335"/>
  </r>
  <r>
    <x v="2949"/>
    <x v="10"/>
    <x v="671"/>
    <x v="690"/>
    <n v="2756"/>
    <n v="1684"/>
    <n v="895"/>
    <n v="1916"/>
    <n v="2774"/>
    <n v="1587"/>
    <n v="388"/>
    <n v="1777"/>
    <n v="1097"/>
    <n v="696"/>
    <n v="1050"/>
    <n v="16620"/>
    <n v="6310.81"/>
    <n v="1635.92"/>
    <n v="8673.27"/>
    <n v="0.52185740072202169"/>
    <n v="97"/>
    <n v="171.34020618556701"/>
    <n v="89.415154639175256"/>
    <n v="330"/>
    <n v="0.29393939393939394"/>
  </r>
  <r>
    <x v="2950"/>
    <x v="54"/>
    <x v="364"/>
    <x v="369"/>
    <n v="1407"/>
    <n v="704"/>
    <n v="456"/>
    <n v="1372"/>
    <n v="2642"/>
    <n v="1448"/>
    <n v="2697"/>
    <n v="490"/>
    <n v="0"/>
    <n v="509"/>
    <n v="0"/>
    <n v="11725"/>
    <n v="6102.9000000000005"/>
    <n v="1208.79"/>
    <n v="4413.3099999999995"/>
    <n v="0.37640170575692961"/>
    <n v="74"/>
    <n v="158.44594594594594"/>
    <n v="59.639324324324321"/>
    <n v="270"/>
    <n v="0.27407407407407408"/>
  </r>
  <r>
    <x v="2951"/>
    <x v="5"/>
    <x v="546"/>
    <x v="560"/>
    <n v="1525"/>
    <n v="1374"/>
    <n v="2280"/>
    <n v="2595"/>
    <n v="1122"/>
    <n v="1000"/>
    <n v="1732"/>
    <n v="2855"/>
    <n v="766"/>
    <n v="2660"/>
    <n v="0"/>
    <n v="17909"/>
    <n v="4970"/>
    <n v="1171.8000000000002"/>
    <n v="11767.2"/>
    <n v="0.65705511195488309"/>
    <n v="106"/>
    <n v="168.95283018867926"/>
    <n v="111.01132075471699"/>
    <n v="300"/>
    <n v="0.35333333333333333"/>
  </r>
  <r>
    <x v="2952"/>
    <x v="25"/>
    <x v="773"/>
    <x v="798"/>
    <n v="318"/>
    <n v="1712"/>
    <n v="2182"/>
    <n v="672"/>
    <n v="648"/>
    <n v="700"/>
    <n v="1970"/>
    <n v="769"/>
    <n v="1010"/>
    <n v="2484"/>
    <n v="225"/>
    <n v="12690"/>
    <n v="8131.5300000000007"/>
    <n v="1091.75"/>
    <n v="3466.7199999999993"/>
    <n v="0.27318518518518514"/>
    <n v="77"/>
    <n v="164.80519480519482"/>
    <n v="45.022337662337655"/>
    <n v="330"/>
    <n v="0.23333333333333334"/>
  </r>
  <r>
    <x v="2953"/>
    <x v="29"/>
    <x v="540"/>
    <x v="553"/>
    <n v="519"/>
    <n v="374"/>
    <n v="513"/>
    <n v="2532"/>
    <n v="2609"/>
    <n v="4077"/>
    <n v="3335"/>
    <n v="3212"/>
    <n v="2637"/>
    <n v="0"/>
    <n v="0"/>
    <n v="19808"/>
    <n v="6100.74"/>
    <n v="885.96"/>
    <n v="12821.3"/>
    <n v="0.64727887722132471"/>
    <n v="119"/>
    <n v="166.45378151260505"/>
    <n v="107.74201680672269"/>
    <n v="270"/>
    <n v="0.44074074074074077"/>
  </r>
  <r>
    <x v="2954"/>
    <x v="12"/>
    <x v="154"/>
    <x v="154"/>
    <n v="802"/>
    <n v="241"/>
    <n v="4484"/>
    <n v="1712"/>
    <n v="1092"/>
    <n v="117"/>
    <n v="0"/>
    <n v="2678"/>
    <n v="2481"/>
    <n v="342"/>
    <n v="0"/>
    <n v="13949"/>
    <n v="4945.05"/>
    <n v="1081.6200000000001"/>
    <n v="7922.33"/>
    <n v="0.56794967381174277"/>
    <n v="85"/>
    <n v="164.10588235294117"/>
    <n v="93.203882352941179"/>
    <n v="270"/>
    <n v="0.31481481481481483"/>
  </r>
  <r>
    <x v="2955"/>
    <x v="45"/>
    <x v="563"/>
    <x v="577"/>
    <n v="1996"/>
    <n v="811"/>
    <n v="178"/>
    <n v="1450"/>
    <n v="1962"/>
    <n v="1710"/>
    <n v="480"/>
    <n v="1473"/>
    <n v="264"/>
    <n v="2410"/>
    <n v="980"/>
    <n v="13714"/>
    <n v="5474.92"/>
    <n v="778.58"/>
    <n v="7460.5"/>
    <n v="0.54400612512760682"/>
    <n v="94"/>
    <n v="145.89361702127658"/>
    <n v="79.36702127659575"/>
    <n v="330"/>
    <n v="0.28484848484848485"/>
  </r>
  <r>
    <x v="2956"/>
    <x v="30"/>
    <x v="242"/>
    <x v="245"/>
    <n v="181"/>
    <n v="857"/>
    <n v="2372"/>
    <n v="1212"/>
    <n v="264"/>
    <n v="725"/>
    <n v="1398"/>
    <n v="498"/>
    <n v="1759"/>
    <n v="315"/>
    <n v="256"/>
    <n v="9837"/>
    <n v="4753.43"/>
    <n v="1121.78"/>
    <n v="3961.79"/>
    <n v="0.40274372267967878"/>
    <n v="72"/>
    <n v="136.625"/>
    <n v="55.024861111111107"/>
    <n v="330"/>
    <n v="0.21818181818181817"/>
  </r>
  <r>
    <x v="2957"/>
    <x v="1"/>
    <x v="378"/>
    <x v="383"/>
    <n v="1194"/>
    <n v="2100"/>
    <n v="2201"/>
    <n v="0"/>
    <n v="705"/>
    <n v="382"/>
    <n v="1894"/>
    <n v="2043"/>
    <n v="2631"/>
    <n v="732"/>
    <n v="0"/>
    <n v="13882"/>
    <n v="5735.25"/>
    <n v="584.01"/>
    <n v="7562.74"/>
    <n v="0.54478749459732023"/>
    <n v="82"/>
    <n v="169.29268292682926"/>
    <n v="92.228536585365845"/>
    <n v="270"/>
    <n v="0.3037037037037037"/>
  </r>
  <r>
    <x v="2958"/>
    <x v="4"/>
    <x v="463"/>
    <x v="473"/>
    <n v="1277"/>
    <n v="176"/>
    <n v="3167"/>
    <n v="1100"/>
    <n v="949"/>
    <n v="1987"/>
    <n v="1105"/>
    <n v="0"/>
    <n v="1400"/>
    <n v="1326"/>
    <n v="0"/>
    <n v="12487"/>
    <n v="6119.82"/>
    <n v="933.21"/>
    <n v="5433.97"/>
    <n v="0.43517017698406346"/>
    <n v="76"/>
    <n v="164.30263157894737"/>
    <n v="71.499605263157903"/>
    <n v="270"/>
    <n v="0.2814814814814815"/>
  </r>
  <r>
    <x v="2959"/>
    <x v="30"/>
    <x v="56"/>
    <x v="56"/>
    <n v="1145"/>
    <n v="180"/>
    <n v="1532"/>
    <n v="2918"/>
    <n v="3566"/>
    <n v="637"/>
    <n v="1482"/>
    <n v="484"/>
    <n v="349"/>
    <n v="248"/>
    <n v="1910"/>
    <n v="14451"/>
    <n v="5211.4699999999993"/>
    <n v="1274.02"/>
    <n v="7965.51"/>
    <n v="0.55120822088436783"/>
    <n v="90"/>
    <n v="160.56666666666666"/>
    <n v="88.50566666666667"/>
    <n v="330"/>
    <n v="0.27272727272727271"/>
  </r>
  <r>
    <x v="2960"/>
    <x v="25"/>
    <x v="166"/>
    <x v="166"/>
    <n v="2932"/>
    <n v="1447"/>
    <n v="1802"/>
    <n v="1114"/>
    <n v="298"/>
    <n v="1920"/>
    <n v="0"/>
    <n v="420"/>
    <n v="4104"/>
    <n v="2197"/>
    <n v="0"/>
    <n v="16234"/>
    <n v="5241.87"/>
    <n v="579.87000000000012"/>
    <n v="10412.26"/>
    <n v="0.6413859800418874"/>
    <n v="97"/>
    <n v="167.36082474226805"/>
    <n v="107.34288659793815"/>
    <n v="270"/>
    <n v="0.35925925925925928"/>
  </r>
  <r>
    <x v="2961"/>
    <x v="22"/>
    <x v="301"/>
    <x v="305"/>
    <n v="0"/>
    <n v="923"/>
    <n v="1627"/>
    <n v="1536"/>
    <n v="2113"/>
    <n v="1036"/>
    <n v="4293"/>
    <n v="0"/>
    <n v="792"/>
    <n v="852"/>
    <n v="0"/>
    <n v="13172"/>
    <n v="4449.4399999999996"/>
    <n v="817.04"/>
    <n v="7905.52"/>
    <n v="0.60017613118736712"/>
    <n v="87"/>
    <n v="151.40229885057471"/>
    <n v="90.868045977011505"/>
    <n v="240"/>
    <n v="0.36249999999999999"/>
  </r>
  <r>
    <x v="2962"/>
    <x v="2"/>
    <x v="681"/>
    <x v="700"/>
    <n v="402"/>
    <n v="256"/>
    <n v="2412"/>
    <n v="1688"/>
    <n v="4369"/>
    <n v="3828"/>
    <n v="170"/>
    <n v="0"/>
    <n v="79"/>
    <n v="1056"/>
    <n v="1176"/>
    <n v="15436"/>
    <n v="7102.6"/>
    <n v="1479.7"/>
    <n v="6853.6999999999989"/>
    <n v="0.44400751490023316"/>
    <n v="102"/>
    <n v="151.33333333333334"/>
    <n v="67.193137254901956"/>
    <n v="300"/>
    <n v="0.34"/>
  </r>
  <r>
    <x v="2963"/>
    <x v="27"/>
    <x v="59"/>
    <x v="59"/>
    <n v="752"/>
    <n v="578"/>
    <n v="4602"/>
    <n v="4169"/>
    <n v="88"/>
    <n v="1593"/>
    <n v="495"/>
    <n v="1574"/>
    <n v="998"/>
    <n v="1466"/>
    <n v="0"/>
    <n v="16315"/>
    <n v="5407.2000000000007"/>
    <n v="759.7"/>
    <n v="10148.099999999999"/>
    <n v="0.62201041985902539"/>
    <n v="97"/>
    <n v="168.1958762886598"/>
    <n v="104.61958762886596"/>
    <n v="300"/>
    <n v="0.32333333333333331"/>
  </r>
  <r>
    <x v="2964"/>
    <x v="4"/>
    <x v="114"/>
    <x v="114"/>
    <n v="384"/>
    <n v="522"/>
    <n v="998"/>
    <n v="0"/>
    <n v="2157"/>
    <n v="2906"/>
    <n v="3175"/>
    <n v="980"/>
    <n v="1900"/>
    <n v="2762"/>
    <n v="0"/>
    <n v="15784"/>
    <n v="4431.78"/>
    <n v="1091.43"/>
    <n v="10260.790000000001"/>
    <n v="0.65007539280283833"/>
    <n v="99"/>
    <n v="159.43434343434345"/>
    <n v="103.64434343434344"/>
    <n v="270"/>
    <n v="0.36666666666666664"/>
  </r>
  <r>
    <x v="2965"/>
    <x v="0"/>
    <x v="246"/>
    <x v="249"/>
    <n v="1318"/>
    <n v="3478"/>
    <n v="1172"/>
    <n v="476"/>
    <n v="1338"/>
    <n v="1016"/>
    <n v="2247"/>
    <n v="825"/>
    <n v="2333"/>
    <n v="636"/>
    <n v="315"/>
    <n v="15154"/>
    <n v="6758.5099999999993"/>
    <n v="1310.98"/>
    <n v="7084.51"/>
    <n v="0.46750098983766664"/>
    <n v="104"/>
    <n v="145.71153846153845"/>
    <n v="68.120288461538465"/>
    <n v="330"/>
    <n v="0.31515151515151513"/>
  </r>
  <r>
    <x v="2966"/>
    <x v="3"/>
    <x v="530"/>
    <x v="542"/>
    <n v="3060"/>
    <n v="737"/>
    <n v="4602"/>
    <n v="2450"/>
    <n v="3064"/>
    <n v="2097"/>
    <n v="624"/>
    <n v="1280"/>
    <n v="2045"/>
    <n v="1916"/>
    <n v="1101"/>
    <n v="22976"/>
    <n v="5994.89"/>
    <n v="1321.4299999999998"/>
    <n v="15659.68"/>
    <n v="0.68156685236768799"/>
    <n v="134"/>
    <n v="171.46268656716418"/>
    <n v="116.86328358208955"/>
    <n v="330"/>
    <n v="0.40606060606060607"/>
  </r>
  <r>
    <x v="2967"/>
    <x v="24"/>
    <x v="162"/>
    <x v="162"/>
    <n v="239"/>
    <n v="736"/>
    <n v="0"/>
    <n v="375"/>
    <n v="3609"/>
    <n v="3201"/>
    <n v="2352"/>
    <n v="2021"/>
    <n v="2358"/>
    <n v="1870"/>
    <n v="958"/>
    <n v="17719"/>
    <n v="4558.7"/>
    <n v="1336.9"/>
    <n v="11823.4"/>
    <n v="0.66727241943676274"/>
    <n v="118"/>
    <n v="150.16101694915255"/>
    <n v="100.19830508474575"/>
    <n v="300"/>
    <n v="0.39333333333333331"/>
  </r>
  <r>
    <x v="2968"/>
    <x v="13"/>
    <x v="435"/>
    <x v="442"/>
    <n v="93"/>
    <n v="1969"/>
    <n v="1342"/>
    <n v="318"/>
    <n v="1914"/>
    <n v="1170"/>
    <n v="2979"/>
    <n v="444"/>
    <n v="927"/>
    <n v="1699"/>
    <n v="0"/>
    <n v="12855"/>
    <n v="5142.6000000000004"/>
    <n v="777.69999999999993"/>
    <n v="6934.7"/>
    <n v="0.53945546479968887"/>
    <n v="82"/>
    <n v="156.76829268292684"/>
    <n v="84.569512195121945"/>
    <n v="300"/>
    <n v="0.27333333333333332"/>
  </r>
  <r>
    <x v="2969"/>
    <x v="31"/>
    <x v="412"/>
    <x v="419"/>
    <n v="1500"/>
    <n v="1662"/>
    <n v="2210"/>
    <n v="612"/>
    <n v="2574"/>
    <n v="2511"/>
    <n v="2071"/>
    <n v="956"/>
    <n v="621"/>
    <n v="3677"/>
    <n v="567"/>
    <n v="18961"/>
    <n v="6776.88"/>
    <n v="980.54"/>
    <n v="11203.58"/>
    <n v="0.59087495385264488"/>
    <n v="118"/>
    <n v="160.68644067796609"/>
    <n v="94.945593220338978"/>
    <n v="330"/>
    <n v="0.3575757575757576"/>
  </r>
  <r>
    <x v="2970"/>
    <x v="17"/>
    <x v="486"/>
    <x v="496"/>
    <n v="2656"/>
    <n v="0"/>
    <n v="1620"/>
    <n v="4236"/>
    <n v="848"/>
    <n v="595"/>
    <n v="1241"/>
    <n v="1867"/>
    <n v="1865"/>
    <n v="903"/>
    <n v="686"/>
    <n v="16517"/>
    <n v="7272.2000000000007"/>
    <n v="726.59999999999991"/>
    <n v="8518.1999999999989"/>
    <n v="0.51572319428467628"/>
    <n v="105"/>
    <n v="157.3047619047619"/>
    <n v="81.125714285714281"/>
    <n v="300"/>
    <n v="0.35"/>
  </r>
  <r>
    <x v="2971"/>
    <x v="0"/>
    <x v="201"/>
    <x v="203"/>
    <n v="430"/>
    <n v="900"/>
    <n v="1393"/>
    <n v="2990"/>
    <n v="1684"/>
    <n v="2073"/>
    <n v="2503"/>
    <n v="3514"/>
    <n v="0"/>
    <n v="1038"/>
    <n v="1674"/>
    <n v="18199"/>
    <n v="7302.1"/>
    <n v="1458.1"/>
    <n v="9438.7999999999993"/>
    <n v="0.51864388153195229"/>
    <n v="124"/>
    <n v="146.76612903225808"/>
    <n v="76.119354838709668"/>
    <n v="300"/>
    <n v="0.41333333333333333"/>
  </r>
  <r>
    <x v="2972"/>
    <x v="0"/>
    <x v="69"/>
    <x v="69"/>
    <n v="2349"/>
    <n v="0"/>
    <n v="2594"/>
    <n v="3097"/>
    <n v="900"/>
    <n v="1396"/>
    <n v="528"/>
    <n v="933"/>
    <n v="1047"/>
    <n v="1235"/>
    <n v="0"/>
    <n v="14079"/>
    <n v="5694.4800000000005"/>
    <n v="506.52"/>
    <n v="7878"/>
    <n v="0.55955678670360109"/>
    <n v="95"/>
    <n v="148.19999999999999"/>
    <n v="82.926315789473691"/>
    <n v="270"/>
    <n v="0.35185185185185186"/>
  </r>
  <r>
    <x v="2973"/>
    <x v="5"/>
    <x v="52"/>
    <x v="52"/>
    <n v="1232"/>
    <n v="1103"/>
    <n v="304"/>
    <n v="1248"/>
    <n v="222"/>
    <n v="1772"/>
    <n v="1572"/>
    <n v="1803"/>
    <n v="1170"/>
    <n v="1421"/>
    <n v="169"/>
    <n v="12016"/>
    <n v="5338.08"/>
    <n v="1310.6500000000001"/>
    <n v="5367.27"/>
    <n v="0.44667693075898807"/>
    <n v="80"/>
    <n v="150.19999999999999"/>
    <n v="67.090875000000011"/>
    <n v="330"/>
    <n v="0.24242424242424243"/>
  </r>
  <r>
    <x v="2974"/>
    <x v="13"/>
    <x v="511"/>
    <x v="522"/>
    <n v="940"/>
    <n v="473"/>
    <n v="1877"/>
    <n v="202"/>
    <n v="1382"/>
    <n v="3272"/>
    <n v="1298"/>
    <n v="4147"/>
    <n v="1764"/>
    <n v="2789"/>
    <n v="408"/>
    <n v="18552"/>
    <n v="7430.39"/>
    <n v="1101.0999999999999"/>
    <n v="10020.51"/>
    <n v="0.54013098318240627"/>
    <n v="118"/>
    <n v="157.22033898305085"/>
    <n v="84.919576271186443"/>
    <n v="330"/>
    <n v="0.3575757575757576"/>
  </r>
  <r>
    <x v="2975"/>
    <x v="13"/>
    <x v="351"/>
    <x v="356"/>
    <n v="2250"/>
    <n v="1329"/>
    <n v="558"/>
    <n v="0"/>
    <n v="1197"/>
    <n v="876"/>
    <n v="1419"/>
    <n v="1362"/>
    <n v="0"/>
    <n v="2493"/>
    <n v="608"/>
    <n v="12092"/>
    <n v="4496.67"/>
    <n v="815.22"/>
    <n v="6780.11"/>
    <n v="0.56071038703274889"/>
    <n v="75"/>
    <n v="161.22666666666666"/>
    <n v="90.401466666666664"/>
    <n v="270"/>
    <n v="0.27777777777777779"/>
  </r>
  <r>
    <x v="2976"/>
    <x v="27"/>
    <x v="59"/>
    <x v="59"/>
    <n v="1131"/>
    <n v="0"/>
    <n v="564"/>
    <n v="1000"/>
    <n v="1623"/>
    <n v="1471"/>
    <n v="2380"/>
    <n v="3286"/>
    <n v="714"/>
    <n v="600"/>
    <n v="0"/>
    <n v="12769"/>
    <n v="4465.8899999999994"/>
    <n v="1016.46"/>
    <n v="7286.6500000000005"/>
    <n v="0.57065157804056699"/>
    <n v="75"/>
    <n v="170.25333333333333"/>
    <n v="97.155333333333346"/>
    <n v="270"/>
    <n v="0.27777777777777779"/>
  </r>
  <r>
    <x v="2977"/>
    <x v="14"/>
    <x v="63"/>
    <x v="63"/>
    <n v="0"/>
    <n v="258"/>
    <n v="2917"/>
    <n v="3110"/>
    <n v="2384"/>
    <n v="814"/>
    <n v="1719"/>
    <n v="1302"/>
    <n v="1432"/>
    <n v="3116"/>
    <n v="195"/>
    <n v="17247"/>
    <n v="7129.8"/>
    <n v="987.69999999999993"/>
    <n v="9129.5"/>
    <n v="0.52933843566997163"/>
    <n v="109"/>
    <n v="158.22935779816513"/>
    <n v="83.756880733944953"/>
    <n v="300"/>
    <n v="0.36333333333333334"/>
  </r>
  <r>
    <x v="2978"/>
    <x v="2"/>
    <x v="278"/>
    <x v="281"/>
    <n v="3568"/>
    <n v="729"/>
    <n v="219"/>
    <n v="842"/>
    <n v="92"/>
    <n v="337"/>
    <n v="503"/>
    <n v="0"/>
    <n v="0"/>
    <n v="1410"/>
    <n v="918"/>
    <n v="8618"/>
    <n v="4742.0999999999995"/>
    <n v="783.18"/>
    <n v="3092.7200000000003"/>
    <n v="0.35886748665583668"/>
    <n v="56"/>
    <n v="153.89285714285714"/>
    <n v="55.227142857142859"/>
    <n v="270"/>
    <n v="0.2074074074074074"/>
  </r>
  <r>
    <x v="2979"/>
    <x v="21"/>
    <x v="534"/>
    <x v="547"/>
    <n v="984"/>
    <n v="1260"/>
    <n v="1068"/>
    <n v="2218"/>
    <n v="993"/>
    <n v="1650"/>
    <n v="1141"/>
    <n v="567"/>
    <n v="2100"/>
    <n v="0"/>
    <n v="0"/>
    <n v="11981"/>
    <n v="4560.4800000000005"/>
    <n v="554.67000000000007"/>
    <n v="6865.8499999999995"/>
    <n v="0.57306151406393446"/>
    <n v="73"/>
    <n v="164.12328767123287"/>
    <n v="94.052739726027383"/>
    <n v="270"/>
    <n v="0.27037037037037037"/>
  </r>
  <r>
    <x v="2980"/>
    <x v="11"/>
    <x v="17"/>
    <x v="17"/>
    <n v="1085"/>
    <n v="2830"/>
    <n v="1241"/>
    <n v="700"/>
    <n v="2679"/>
    <n v="1860"/>
    <n v="2752"/>
    <n v="2161"/>
    <n v="564"/>
    <n v="990"/>
    <n v="0"/>
    <n v="16862"/>
    <n v="7464.2"/>
    <n v="1485.9"/>
    <n v="7911.9"/>
    <n v="0.46921480251452968"/>
    <n v="104"/>
    <n v="162.13461538461539"/>
    <n v="76.075961538461542"/>
    <n v="300"/>
    <n v="0.34666666666666668"/>
  </r>
  <r>
    <x v="2981"/>
    <x v="28"/>
    <x v="122"/>
    <x v="122"/>
    <n v="1372"/>
    <n v="2601"/>
    <n v="0"/>
    <n v="1291"/>
    <n v="2483"/>
    <n v="2858"/>
    <n v="1225"/>
    <n v="0"/>
    <n v="1610"/>
    <n v="553"/>
    <n v="2470"/>
    <n v="16463"/>
    <n v="4183.92"/>
    <n v="1160.55"/>
    <n v="11118.529999999999"/>
    <n v="0.67536475733462908"/>
    <n v="101"/>
    <n v="163"/>
    <n v="110.08445544554455"/>
    <n v="270"/>
    <n v="0.37407407407407406"/>
  </r>
  <r>
    <x v="2982"/>
    <x v="13"/>
    <x v="652"/>
    <x v="669"/>
    <n v="1155"/>
    <n v="1386"/>
    <n v="644"/>
    <n v="2287"/>
    <n v="444"/>
    <n v="1915"/>
    <n v="3041"/>
    <n v="1815"/>
    <n v="2908"/>
    <n v="0"/>
    <n v="0"/>
    <n v="15595"/>
    <n v="3897.18"/>
    <n v="452.88"/>
    <n v="11244.94"/>
    <n v="0.72106059634498243"/>
    <n v="92"/>
    <n v="169.5108695652174"/>
    <n v="122.22760869565218"/>
    <n v="270"/>
    <n v="0.34074074074074073"/>
  </r>
  <r>
    <x v="2983"/>
    <x v="51"/>
    <x v="654"/>
    <x v="671"/>
    <n v="2710"/>
    <n v="2838"/>
    <n v="1092"/>
    <n v="635"/>
    <n v="1984"/>
    <n v="2879"/>
    <n v="3689"/>
    <n v="82"/>
    <n v="605"/>
    <n v="696"/>
    <n v="1135"/>
    <n v="18345"/>
    <n v="7220.62"/>
    <n v="1459.92"/>
    <n v="9664.4599999999991"/>
    <n v="0.52681711638048512"/>
    <n v="112"/>
    <n v="163.79464285714286"/>
    <n v="86.289821428571415"/>
    <n v="330"/>
    <n v="0.33939393939393941"/>
  </r>
  <r>
    <x v="2984"/>
    <x v="1"/>
    <x v="378"/>
    <x v="383"/>
    <n v="552"/>
    <n v="232"/>
    <n v="1290"/>
    <n v="3150"/>
    <n v="2373"/>
    <n v="1386"/>
    <n v="286"/>
    <n v="1527"/>
    <n v="2406"/>
    <n v="3036"/>
    <n v="1095"/>
    <n v="17333"/>
    <n v="7330.18"/>
    <n v="684.64"/>
    <n v="9318.18"/>
    <n v="0.53759764610857907"/>
    <n v="108"/>
    <n v="160.49074074074073"/>
    <n v="86.279444444444451"/>
    <n v="330"/>
    <n v="0.32727272727272727"/>
  </r>
  <r>
    <x v="2985"/>
    <x v="9"/>
    <x v="302"/>
    <x v="306"/>
    <n v="1130"/>
    <n v="918"/>
    <n v="2536"/>
    <n v="857"/>
    <n v="3354"/>
    <n v="327"/>
    <n v="3238"/>
    <n v="3437"/>
    <n v="1810"/>
    <n v="4174"/>
    <n v="339"/>
    <n v="22120"/>
    <n v="5459.41"/>
    <n v="1189.54"/>
    <n v="15471.05"/>
    <n v="0.69941455696202526"/>
    <n v="127"/>
    <n v="174.17322834645668"/>
    <n v="121.81929133858267"/>
    <n v="330"/>
    <n v="0.38484848484848483"/>
  </r>
  <r>
    <x v="2986"/>
    <x v="47"/>
    <x v="489"/>
    <x v="499"/>
    <n v="1879"/>
    <n v="710"/>
    <n v="447"/>
    <n v="1407"/>
    <n v="534"/>
    <n v="1658"/>
    <n v="2826"/>
    <n v="3191"/>
    <n v="2712"/>
    <n v="1916"/>
    <n v="0"/>
    <n v="17280"/>
    <n v="5989.0999999999995"/>
    <n v="626.30000000000007"/>
    <n v="10664.6"/>
    <n v="0.61716435185185192"/>
    <n v="114"/>
    <n v="151.57894736842104"/>
    <n v="93.549122807017554"/>
    <n v="300"/>
    <n v="0.38"/>
  </r>
  <r>
    <x v="2987"/>
    <x v="21"/>
    <x v="774"/>
    <x v="799"/>
    <n v="1673"/>
    <n v="1636"/>
    <n v="653"/>
    <n v="0"/>
    <n v="1080"/>
    <n v="2191"/>
    <n v="1161"/>
    <n v="0"/>
    <n v="2953"/>
    <n v="1386"/>
    <n v="225"/>
    <n v="12958"/>
    <n v="5075.28"/>
    <n v="591.30000000000007"/>
    <n v="7291.42"/>
    <n v="0.56269640376601326"/>
    <n v="80"/>
    <n v="161.97499999999999"/>
    <n v="91.142750000000007"/>
    <n v="270"/>
    <n v="0.29629629629629628"/>
  </r>
  <r>
    <x v="2988"/>
    <x v="41"/>
    <x v="525"/>
    <x v="537"/>
    <n v="647"/>
    <n v="0"/>
    <n v="2510"/>
    <n v="780"/>
    <n v="3745"/>
    <n v="0"/>
    <n v="2377"/>
    <n v="2044"/>
    <n v="2113"/>
    <n v="0"/>
    <n v="0"/>
    <n v="14216"/>
    <n v="4376.75"/>
    <n v="991.55000000000007"/>
    <n v="8847.7000000000007"/>
    <n v="0.62237619583567816"/>
    <n v="84"/>
    <n v="169.23809523809524"/>
    <n v="105.32976190476191"/>
    <n v="210"/>
    <n v="0.4"/>
  </r>
  <r>
    <x v="2989"/>
    <x v="51"/>
    <x v="775"/>
    <x v="800"/>
    <n v="1529"/>
    <n v="1267"/>
    <n v="3551"/>
    <n v="2723"/>
    <n v="3189"/>
    <n v="3428"/>
    <n v="1997"/>
    <n v="0"/>
    <n v="1077"/>
    <n v="3758"/>
    <n v="1656"/>
    <n v="24175"/>
    <n v="6794.4000000000005"/>
    <n v="927.5"/>
    <n v="16453.099999999999"/>
    <n v="0.68058324715615304"/>
    <n v="144"/>
    <n v="167.88194444444446"/>
    <n v="114.25763888888888"/>
    <n v="300"/>
    <n v="0.48"/>
  </r>
  <r>
    <x v="2990"/>
    <x v="44"/>
    <x v="391"/>
    <x v="397"/>
    <n v="1252"/>
    <n v="912"/>
    <n v="3369"/>
    <n v="1250"/>
    <n v="1783"/>
    <n v="606"/>
    <n v="415"/>
    <n v="2266"/>
    <n v="973"/>
    <n v="1147"/>
    <n v="1555"/>
    <n v="15528"/>
    <n v="6649.5"/>
    <n v="1218.1399999999999"/>
    <n v="7660.3600000000006"/>
    <n v="0.49332560535806291"/>
    <n v="109"/>
    <n v="142.45871559633028"/>
    <n v="70.278532110091746"/>
    <n v="330"/>
    <n v="0.33030303030303032"/>
  </r>
  <r>
    <x v="2991"/>
    <x v="29"/>
    <x v="225"/>
    <x v="227"/>
    <n v="932"/>
    <n v="0"/>
    <n v="1607"/>
    <n v="513"/>
    <n v="297"/>
    <n v="440"/>
    <n v="2396"/>
    <n v="983"/>
    <n v="496"/>
    <n v="975"/>
    <n v="1145"/>
    <n v="9784"/>
    <n v="6767"/>
    <n v="529.5"/>
    <n v="2487.5"/>
    <n v="0.25424161896974651"/>
    <n v="61"/>
    <n v="160.39344262295083"/>
    <n v="40.778688524590166"/>
    <n v="300"/>
    <n v="0.20333333333333334"/>
  </r>
  <r>
    <x v="2992"/>
    <x v="28"/>
    <x v="311"/>
    <x v="315"/>
    <n v="1571"/>
    <n v="925"/>
    <n v="438"/>
    <n v="161"/>
    <n v="1290"/>
    <n v="0"/>
    <n v="692"/>
    <n v="1806"/>
    <n v="561"/>
    <n v="1071"/>
    <n v="446"/>
    <n v="8961"/>
    <n v="7088.0999999999995"/>
    <n v="1197.0999999999999"/>
    <n v="675.80000000000109"/>
    <n v="7.5415690213145981E-2"/>
    <n v="54"/>
    <n v="165.94444444444446"/>
    <n v="12.514814814814835"/>
    <n v="300"/>
    <n v="0.18"/>
  </r>
  <r>
    <x v="2993"/>
    <x v="17"/>
    <x v="776"/>
    <x v="801"/>
    <n v="1209"/>
    <n v="2529"/>
    <n v="1430"/>
    <n v="421"/>
    <n v="876"/>
    <n v="1970"/>
    <n v="1092"/>
    <n v="2354"/>
    <n v="3565"/>
    <n v="0"/>
    <n v="0"/>
    <n v="15446"/>
    <n v="4050"/>
    <n v="784.35"/>
    <n v="10611.65"/>
    <n v="0.68701605593681214"/>
    <n v="102"/>
    <n v="151.43137254901961"/>
    <n v="104.03578431372549"/>
    <n v="270"/>
    <n v="0.37777777777777777"/>
  </r>
  <r>
    <x v="2994"/>
    <x v="24"/>
    <x v="320"/>
    <x v="324"/>
    <n v="699"/>
    <n v="1504"/>
    <n v="1080"/>
    <n v="219"/>
    <n v="2133"/>
    <n v="938"/>
    <n v="2526"/>
    <n v="2938"/>
    <n v="1662"/>
    <n v="0"/>
    <n v="1198"/>
    <n v="14897"/>
    <n v="6083.7"/>
    <n v="677.6"/>
    <n v="8135.7"/>
    <n v="0.54613009330737727"/>
    <n v="90"/>
    <n v="165.52222222222221"/>
    <n v="90.396666666666661"/>
    <n v="300"/>
    <n v="0.3"/>
  </r>
  <r>
    <x v="2995"/>
    <x v="20"/>
    <x v="144"/>
    <x v="144"/>
    <n v="2256"/>
    <n v="1140"/>
    <n v="1421"/>
    <n v="2182"/>
    <n v="2449"/>
    <n v="1521"/>
    <n v="908"/>
    <n v="2592"/>
    <n v="1603"/>
    <n v="1952"/>
    <n v="1493"/>
    <n v="19517"/>
    <n v="7007.2199999999993"/>
    <n v="1388.53"/>
    <n v="11121.25"/>
    <n v="0.56982374340318698"/>
    <n v="114"/>
    <n v="171.2017543859649"/>
    <n v="97.554824561403507"/>
    <n v="330"/>
    <n v="0.34545454545454546"/>
  </r>
  <r>
    <x v="2996"/>
    <x v="5"/>
    <x v="777"/>
    <x v="802"/>
    <n v="1012"/>
    <n v="2425"/>
    <n v="2205"/>
    <n v="7198"/>
    <n v="2742"/>
    <n v="3270"/>
    <n v="1028"/>
    <n v="188"/>
    <n v="1329"/>
    <n v="250"/>
    <n v="0"/>
    <n v="21647"/>
    <n v="6082"/>
    <n v="766.5"/>
    <n v="14798.5"/>
    <n v="0.68362821638102278"/>
    <n v="122"/>
    <n v="177.4344262295082"/>
    <n v="121.29918032786885"/>
    <n v="300"/>
    <n v="0.40666666666666668"/>
  </r>
  <r>
    <x v="2997"/>
    <x v="8"/>
    <x v="107"/>
    <x v="107"/>
    <n v="426"/>
    <n v="456"/>
    <n v="670"/>
    <n v="2643"/>
    <n v="111"/>
    <n v="408"/>
    <n v="718"/>
    <n v="3164"/>
    <n v="1492"/>
    <n v="2102"/>
    <n v="168"/>
    <n v="12358"/>
    <n v="7011.73"/>
    <n v="1476.53"/>
    <n v="3869.74"/>
    <n v="0.31313642984301665"/>
    <n v="75"/>
    <n v="164.77333333333334"/>
    <n v="51.596533333333333"/>
    <n v="330"/>
    <n v="0.22727272727272727"/>
  </r>
  <r>
    <x v="2998"/>
    <x v="1"/>
    <x v="379"/>
    <x v="384"/>
    <n v="0"/>
    <n v="1676"/>
    <n v="1413"/>
    <n v="1829"/>
    <n v="2729"/>
    <n v="1743"/>
    <n v="157"/>
    <n v="1345"/>
    <n v="1176"/>
    <n v="1133"/>
    <n v="1987"/>
    <n v="15188"/>
    <n v="6039.8"/>
    <n v="1366.5"/>
    <n v="7781.7"/>
    <n v="0.51235844087437454"/>
    <n v="89"/>
    <n v="170.65168539325842"/>
    <n v="87.434831460674161"/>
    <n v="300"/>
    <n v="0.29666666666666669"/>
  </r>
  <r>
    <x v="2999"/>
    <x v="24"/>
    <x v="61"/>
    <x v="61"/>
    <n v="106"/>
    <n v="1444"/>
    <n v="1723"/>
    <n v="3068"/>
    <n v="1666"/>
    <n v="1656"/>
    <n v="1000"/>
    <n v="1868"/>
    <n v="344"/>
    <n v="3333"/>
    <n v="150"/>
    <n v="16358"/>
    <n v="5785.7800000000007"/>
    <n v="1445.29"/>
    <n v="9126.93"/>
    <n v="0.55794901577209932"/>
    <n v="105"/>
    <n v="155.7904761904762"/>
    <n v="86.923142857142864"/>
    <n v="330"/>
    <n v="0.31818181818181818"/>
  </r>
  <r>
    <x v="3000"/>
    <x v="0"/>
    <x v="69"/>
    <x v="69"/>
    <n v="3337"/>
    <n v="2392"/>
    <n v="1774"/>
    <n v="294"/>
    <n v="243"/>
    <n v="2308"/>
    <n v="972"/>
    <n v="2005"/>
    <n v="4254"/>
    <n v="3357"/>
    <n v="1188"/>
    <n v="22124"/>
    <n v="5304.09"/>
    <n v="907.94"/>
    <n v="15911.97"/>
    <n v="0.71921759175555955"/>
    <n v="136"/>
    <n v="162.6764705882353"/>
    <n v="116.99977941176471"/>
    <n v="330"/>
    <n v="0.41212121212121211"/>
  </r>
  <r>
    <x v="3001"/>
    <x v="44"/>
    <x v="309"/>
    <x v="313"/>
    <n v="0"/>
    <n v="291"/>
    <n v="575"/>
    <n v="2247"/>
    <n v="1496"/>
    <n v="868"/>
    <n v="4466"/>
    <n v="1016"/>
    <n v="0"/>
    <n v="2346"/>
    <n v="0"/>
    <n v="13305"/>
    <n v="4913.68"/>
    <n v="689.12"/>
    <n v="7702.2"/>
    <n v="0.57889515219842158"/>
    <n v="85"/>
    <n v="156.52941176470588"/>
    <n v="90.614117647058819"/>
    <n v="240"/>
    <n v="0.35416666666666669"/>
  </r>
  <r>
    <x v="3002"/>
    <x v="21"/>
    <x v="441"/>
    <x v="449"/>
    <n v="2491"/>
    <n v="1891"/>
    <n v="2035"/>
    <n v="354"/>
    <n v="435"/>
    <n v="0"/>
    <n v="812"/>
    <n v="410"/>
    <n v="1628"/>
    <n v="0"/>
    <n v="1316"/>
    <n v="11372"/>
    <n v="5134.41"/>
    <n v="722.25"/>
    <n v="5515.34"/>
    <n v="0.4849929651776293"/>
    <n v="69"/>
    <n v="164.81159420289856"/>
    <n v="79.932463768115937"/>
    <n v="270"/>
    <n v="0.25555555555555554"/>
  </r>
  <r>
    <x v="3003"/>
    <x v="3"/>
    <x v="567"/>
    <x v="581"/>
    <n v="1085"/>
    <n v="0"/>
    <n v="1520"/>
    <n v="1392"/>
    <n v="2982"/>
    <n v="1175"/>
    <n v="3079"/>
    <n v="5284"/>
    <n v="870"/>
    <n v="2100"/>
    <n v="0"/>
    <n v="19487"/>
    <n v="5053.2300000000005"/>
    <n v="863.01"/>
    <n v="13570.759999999998"/>
    <n v="0.69640067737465994"/>
    <n v="115"/>
    <n v="169.45217391304348"/>
    <n v="118.00660869565216"/>
    <n v="270"/>
    <n v="0.42592592592592593"/>
  </r>
  <r>
    <x v="3004"/>
    <x v="9"/>
    <x v="553"/>
    <x v="567"/>
    <n v="1730"/>
    <n v="1571"/>
    <n v="1380"/>
    <n v="1481"/>
    <n v="197"/>
    <n v="0"/>
    <n v="5208"/>
    <n v="2098"/>
    <n v="1629"/>
    <n v="2929"/>
    <n v="0"/>
    <n v="18223"/>
    <n v="4676.3100000000004"/>
    <n v="772.92"/>
    <n v="12773.77"/>
    <n v="0.70096965373429188"/>
    <n v="112"/>
    <n v="162.70535714285714"/>
    <n v="114.05151785714285"/>
    <n v="270"/>
    <n v="0.4148148148148148"/>
  </r>
  <r>
    <x v="3005"/>
    <x v="25"/>
    <x v="518"/>
    <x v="529"/>
    <n v="1121"/>
    <n v="2009"/>
    <n v="282"/>
    <n v="1071"/>
    <n v="1368"/>
    <n v="432"/>
    <n v="75"/>
    <n v="1685"/>
    <n v="392"/>
    <n v="1672"/>
    <n v="0"/>
    <n v="10107"/>
    <n v="5847.3"/>
    <n v="1458.8"/>
    <n v="2800.8999999999996"/>
    <n v="0.27712476501434646"/>
    <n v="62"/>
    <n v="163.01612903225808"/>
    <n v="45.1758064516129"/>
    <n v="300"/>
    <n v="0.20666666666666667"/>
  </r>
  <r>
    <x v="3006"/>
    <x v="28"/>
    <x v="86"/>
    <x v="86"/>
    <n v="1416"/>
    <n v="2812"/>
    <n v="1259"/>
    <n v="1784"/>
    <n v="732"/>
    <n v="644"/>
    <n v="2000"/>
    <n v="1172"/>
    <n v="496"/>
    <n v="2314"/>
    <n v="372"/>
    <n v="15001"/>
    <n v="6829.9"/>
    <n v="638"/>
    <n v="7533.1"/>
    <n v="0.50217318845410308"/>
    <n v="98"/>
    <n v="153.07142857142858"/>
    <n v="76.868367346938783"/>
    <n v="330"/>
    <n v="0.29696969696969699"/>
  </r>
  <r>
    <x v="3007"/>
    <x v="20"/>
    <x v="194"/>
    <x v="196"/>
    <n v="232"/>
    <n v="2354"/>
    <n v="606"/>
    <n v="0"/>
    <n v="921"/>
    <n v="966"/>
    <n v="865"/>
    <n v="1189"/>
    <n v="1953"/>
    <n v="2446"/>
    <n v="456"/>
    <n v="11988"/>
    <n v="6058.2000000000007"/>
    <n v="1052.3"/>
    <n v="4877.4999999999991"/>
    <n v="0.40686519853186515"/>
    <n v="70"/>
    <n v="171.25714285714287"/>
    <n v="69.678571428571416"/>
    <n v="300"/>
    <n v="0.23333333333333334"/>
  </r>
  <r>
    <x v="3008"/>
    <x v="0"/>
    <x v="224"/>
    <x v="226"/>
    <n v="396"/>
    <n v="2535"/>
    <n v="572"/>
    <n v="1532"/>
    <n v="2024"/>
    <n v="2308"/>
    <n v="2072"/>
    <n v="1743"/>
    <n v="3624"/>
    <n v="0"/>
    <n v="456"/>
    <n v="17262"/>
    <n v="5961.9000000000005"/>
    <n v="836.59999999999991"/>
    <n v="10463.5"/>
    <n v="0.60615803499015175"/>
    <n v="97"/>
    <n v="177.95876288659792"/>
    <n v="107.87113402061856"/>
    <n v="300"/>
    <n v="0.32333333333333331"/>
  </r>
  <r>
    <x v="3009"/>
    <x v="3"/>
    <x v="170"/>
    <x v="171"/>
    <n v="1488"/>
    <n v="0"/>
    <n v="3551"/>
    <n v="0"/>
    <n v="1014"/>
    <n v="0"/>
    <n v="1245"/>
    <n v="0"/>
    <n v="1446"/>
    <n v="2436"/>
    <n v="740"/>
    <n v="11920"/>
    <n v="3397.17"/>
    <n v="504.07000000000005"/>
    <n v="8018.76"/>
    <n v="0.67271476510067119"/>
    <n v="75"/>
    <n v="158.93333333333334"/>
    <n v="106.91680000000001"/>
    <n v="210"/>
    <n v="0.35714285714285715"/>
  </r>
  <r>
    <x v="3010"/>
    <x v="30"/>
    <x v="452"/>
    <x v="460"/>
    <n v="1999"/>
    <n v="645"/>
    <n v="0"/>
    <n v="4860"/>
    <n v="930"/>
    <n v="1179"/>
    <n v="1136"/>
    <n v="678"/>
    <n v="4199"/>
    <n v="1008"/>
    <n v="0"/>
    <n v="16634"/>
    <n v="4738.59"/>
    <n v="956.97"/>
    <n v="10938.439999999999"/>
    <n v="0.65759528676205359"/>
    <n v="103"/>
    <n v="161.49514563106797"/>
    <n v="106.19844660194174"/>
    <n v="270"/>
    <n v="0.38148148148148148"/>
  </r>
  <r>
    <x v="3011"/>
    <x v="24"/>
    <x v="506"/>
    <x v="516"/>
    <n v="5956"/>
    <n v="2068"/>
    <n v="3438"/>
    <n v="1262"/>
    <n v="2179"/>
    <n v="3023"/>
    <n v="1028"/>
    <n v="699"/>
    <n v="515"/>
    <n v="2377"/>
    <n v="272"/>
    <n v="22817"/>
    <n v="7727.5"/>
    <n v="1196.3600000000001"/>
    <n v="13893.14"/>
    <n v="0.6088942455186922"/>
    <n v="139"/>
    <n v="164.15107913669064"/>
    <n v="99.950647482014389"/>
    <n v="330"/>
    <n v="0.4212121212121212"/>
  </r>
  <r>
    <x v="3012"/>
    <x v="3"/>
    <x v="778"/>
    <x v="803"/>
    <n v="2491"/>
    <n v="1308"/>
    <n v="4086"/>
    <n v="1471"/>
    <n v="3742"/>
    <n v="240"/>
    <n v="1889"/>
    <n v="1886"/>
    <n v="1230"/>
    <n v="1944"/>
    <n v="0"/>
    <n v="20287"/>
    <n v="5995.7000000000007"/>
    <n v="934.2"/>
    <n v="13357.099999999999"/>
    <n v="0.65840686153694472"/>
    <n v="116"/>
    <n v="174.88793103448276"/>
    <n v="115.14741379310344"/>
    <n v="300"/>
    <n v="0.38666666666666666"/>
  </r>
  <r>
    <x v="3013"/>
    <x v="9"/>
    <x v="188"/>
    <x v="190"/>
    <n v="1095"/>
    <n v="1520"/>
    <n v="1611"/>
    <n v="2750"/>
    <n v="3814"/>
    <n v="756"/>
    <n v="1307"/>
    <n v="2212"/>
    <n v="4143"/>
    <n v="2871"/>
    <n v="630"/>
    <n v="22709"/>
    <n v="7936.61"/>
    <n v="590.91999999999996"/>
    <n v="14181.470000000001"/>
    <n v="0.62448676736095832"/>
    <n v="155"/>
    <n v="146.50967741935483"/>
    <n v="91.493354838709692"/>
    <n v="330"/>
    <n v="0.46969696969696972"/>
  </r>
  <r>
    <x v="3014"/>
    <x v="7"/>
    <x v="31"/>
    <x v="31"/>
    <n v="1526"/>
    <n v="2632"/>
    <n v="3738"/>
    <n v="985"/>
    <n v="1640"/>
    <n v="4129"/>
    <n v="919"/>
    <n v="580"/>
    <n v="0"/>
    <n v="384"/>
    <n v="441"/>
    <n v="16974"/>
    <n v="6618.8"/>
    <n v="1193.9000000000001"/>
    <n v="9161.2999999999993"/>
    <n v="0.53972546247201603"/>
    <n v="103"/>
    <n v="164.79611650485438"/>
    <n v="88.944660194174745"/>
    <n v="300"/>
    <n v="0.34333333333333332"/>
  </r>
  <r>
    <x v="3015"/>
    <x v="28"/>
    <x v="218"/>
    <x v="220"/>
    <n v="0"/>
    <n v="1346"/>
    <n v="1371"/>
    <n v="2136"/>
    <n v="1085"/>
    <n v="2914"/>
    <n v="582"/>
    <n v="1730"/>
    <n v="2209"/>
    <n v="1881"/>
    <n v="1519"/>
    <n v="16773"/>
    <n v="6821.9000000000005"/>
    <n v="1389.1"/>
    <n v="8562"/>
    <n v="0.5104632445000894"/>
    <n v="97"/>
    <n v="172.91752577319588"/>
    <n v="88.268041237113408"/>
    <n v="300"/>
    <n v="0.32333333333333331"/>
  </r>
  <r>
    <x v="3016"/>
    <x v="17"/>
    <x v="779"/>
    <x v="804"/>
    <n v="1497"/>
    <n v="2260"/>
    <n v="0"/>
    <n v="3566"/>
    <n v="3177"/>
    <n v="1086"/>
    <n v="1581"/>
    <n v="0"/>
    <n v="3268"/>
    <n v="1167"/>
    <n v="195"/>
    <n v="17797"/>
    <n v="5310.63"/>
    <n v="921.33"/>
    <n v="11565.04"/>
    <n v="0.64983087037141096"/>
    <n v="109"/>
    <n v="163.27522935779817"/>
    <n v="106.10128440366974"/>
    <n v="270"/>
    <n v="0.40370370370370373"/>
  </r>
  <r>
    <x v="3017"/>
    <x v="35"/>
    <x v="560"/>
    <x v="574"/>
    <n v="3195"/>
    <n v="1446"/>
    <n v="676"/>
    <n v="1350"/>
    <n v="0"/>
    <n v="1344"/>
    <n v="1136"/>
    <n v="2722"/>
    <n v="1379"/>
    <n v="1683"/>
    <n v="1190"/>
    <n v="16121"/>
    <n v="5272.4"/>
    <n v="503.5"/>
    <n v="10345.1"/>
    <n v="0.64171577445567896"/>
    <n v="105"/>
    <n v="153.53333333333333"/>
    <n v="98.524761904761903"/>
    <n v="300"/>
    <n v="0.35"/>
  </r>
  <r>
    <x v="3018"/>
    <x v="16"/>
    <x v="102"/>
    <x v="102"/>
    <n v="996"/>
    <n v="1092"/>
    <n v="358"/>
    <n v="2143"/>
    <n v="2338"/>
    <n v="1336"/>
    <n v="2375"/>
    <n v="1650"/>
    <n v="1722"/>
    <n v="1458"/>
    <n v="0"/>
    <n v="15468"/>
    <n v="7458.0999999999995"/>
    <n v="1311"/>
    <n v="6698.9000000000015"/>
    <n v="0.43308119989656074"/>
    <n v="95"/>
    <n v="162.82105263157894"/>
    <n v="70.514736842105279"/>
    <n v="300"/>
    <n v="0.31666666666666665"/>
  </r>
  <r>
    <x v="3019"/>
    <x v="12"/>
    <x v="780"/>
    <x v="805"/>
    <n v="162"/>
    <n v="2966"/>
    <n v="172"/>
    <n v="77"/>
    <n v="304"/>
    <n v="3838"/>
    <n v="0"/>
    <n v="1248"/>
    <n v="2873"/>
    <n v="840"/>
    <n v="0"/>
    <n v="12480"/>
    <n v="4355.28"/>
    <n v="467.37"/>
    <n v="7657.35"/>
    <n v="0.61356971153846152"/>
    <n v="83"/>
    <n v="150.36144578313252"/>
    <n v="92.257228915662651"/>
    <n v="270"/>
    <n v="0.30740740740740741"/>
  </r>
  <r>
    <x v="3020"/>
    <x v="40"/>
    <x v="382"/>
    <x v="388"/>
    <n v="0"/>
    <n v="2279"/>
    <n v="2004"/>
    <n v="3160"/>
    <n v="805"/>
    <n v="1735"/>
    <n v="1410"/>
    <n v="2496"/>
    <n v="1326"/>
    <n v="3288"/>
    <n v="1962"/>
    <n v="20465"/>
    <n v="5926.3"/>
    <n v="819.7"/>
    <n v="13719"/>
    <n v="0.67036403615929641"/>
    <n v="114"/>
    <n v="179.51754385964912"/>
    <n v="120.34210526315789"/>
    <n v="300"/>
    <n v="0.38"/>
  </r>
  <r>
    <x v="3021"/>
    <x v="3"/>
    <x v="429"/>
    <x v="436"/>
    <n v="513"/>
    <n v="3451"/>
    <n v="4213"/>
    <n v="3284"/>
    <n v="3569"/>
    <n v="2610"/>
    <n v="0"/>
    <n v="0"/>
    <n v="0"/>
    <n v="2033"/>
    <n v="1494"/>
    <n v="21167"/>
    <n v="4987.4399999999996"/>
    <n v="1116.08"/>
    <n v="15063.48"/>
    <n v="0.71164926536589967"/>
    <n v="119"/>
    <n v="177.87394957983193"/>
    <n v="126.58386554621849"/>
    <n v="240"/>
    <n v="0.49583333333333335"/>
  </r>
  <r>
    <x v="3022"/>
    <x v="4"/>
    <x v="474"/>
    <x v="484"/>
    <n v="0"/>
    <n v="0"/>
    <n v="85"/>
    <n v="427"/>
    <n v="580"/>
    <n v="3129"/>
    <n v="1330"/>
    <n v="4589"/>
    <n v="2754"/>
    <n v="1937"/>
    <n v="0"/>
    <n v="14831"/>
    <n v="3979.6"/>
    <n v="1039.3599999999999"/>
    <n v="9812.0400000000009"/>
    <n v="0.66158991302002568"/>
    <n v="104"/>
    <n v="142.60576923076923"/>
    <n v="94.346538461538472"/>
    <n v="240"/>
    <n v="0.43333333333333335"/>
  </r>
  <r>
    <x v="3023"/>
    <x v="43"/>
    <x v="587"/>
    <x v="601"/>
    <n v="1118"/>
    <n v="0"/>
    <n v="2753"/>
    <n v="2103"/>
    <n v="1641"/>
    <n v="1414"/>
    <n v="3389"/>
    <n v="957"/>
    <n v="511"/>
    <n v="2529"/>
    <n v="0"/>
    <n v="16415"/>
    <n v="6002.55"/>
    <n v="944.37000000000012"/>
    <n v="9468.08"/>
    <n v="0.57679439537008836"/>
    <n v="98"/>
    <n v="167.5"/>
    <n v="96.613061224489797"/>
    <n v="270"/>
    <n v="0.36296296296296299"/>
  </r>
  <r>
    <x v="3024"/>
    <x v="6"/>
    <x v="398"/>
    <x v="405"/>
    <n v="774"/>
    <n v="348"/>
    <n v="0"/>
    <n v="1715"/>
    <n v="359"/>
    <n v="1286"/>
    <n v="312"/>
    <n v="1738"/>
    <n v="870"/>
    <n v="3920"/>
    <n v="516"/>
    <n v="11838"/>
    <n v="5603.3"/>
    <n v="1001.5"/>
    <n v="5233.2"/>
    <n v="0.44206791687785096"/>
    <n v="69"/>
    <n v="171.56521739130434"/>
    <n v="75.84347826086956"/>
    <n v="300"/>
    <n v="0.23"/>
  </r>
  <r>
    <x v="3025"/>
    <x v="13"/>
    <x v="47"/>
    <x v="47"/>
    <n v="1969"/>
    <n v="0"/>
    <n v="5457"/>
    <n v="185"/>
    <n v="1368"/>
    <n v="0"/>
    <n v="2216"/>
    <n v="1090"/>
    <n v="2178"/>
    <n v="4097"/>
    <n v="0"/>
    <n v="18560"/>
    <n v="5530.8"/>
    <n v="445.04"/>
    <n v="12584.16"/>
    <n v="0.67802586206896553"/>
    <n v="111"/>
    <n v="167.2072072072072"/>
    <n v="113.37081081081081"/>
    <n v="240"/>
    <n v="0.46250000000000002"/>
  </r>
  <r>
    <x v="3026"/>
    <x v="3"/>
    <x v="81"/>
    <x v="81"/>
    <n v="1177"/>
    <n v="1965"/>
    <n v="3056"/>
    <n v="3058"/>
    <n v="3208"/>
    <n v="2811"/>
    <n v="0"/>
    <n v="0"/>
    <n v="82"/>
    <n v="1978"/>
    <n v="155"/>
    <n v="17490"/>
    <n v="4839.03"/>
    <n v="941.49"/>
    <n v="11709.48"/>
    <n v="0.66949571183533441"/>
    <n v="106"/>
    <n v="165"/>
    <n v="110.46679245283019"/>
    <n v="270"/>
    <n v="0.3925925925925926"/>
  </r>
  <r>
    <x v="3027"/>
    <x v="9"/>
    <x v="553"/>
    <x v="567"/>
    <n v="1080"/>
    <n v="752"/>
    <n v="3514"/>
    <n v="988"/>
    <n v="3787"/>
    <n v="1462"/>
    <n v="596"/>
    <n v="540"/>
    <n v="0"/>
    <n v="1593"/>
    <n v="3291"/>
    <n v="17603"/>
    <n v="4893.2"/>
    <n v="1076.0999999999999"/>
    <n v="11633.7"/>
    <n v="0.66089302959722773"/>
    <n v="111"/>
    <n v="158.58558558558559"/>
    <n v="104.80810810810812"/>
    <n v="300"/>
    <n v="0.37"/>
  </r>
  <r>
    <x v="3028"/>
    <x v="5"/>
    <x v="233"/>
    <x v="236"/>
    <n v="2548"/>
    <n v="212"/>
    <n v="606"/>
    <n v="1374"/>
    <n v="748"/>
    <n v="368"/>
    <n v="818"/>
    <n v="3805"/>
    <n v="3869"/>
    <n v="1652"/>
    <n v="0"/>
    <n v="16000"/>
    <n v="5894.7000000000007"/>
    <n v="736.59999999999991"/>
    <n v="9368.6999999999989"/>
    <n v="0.58554374999999992"/>
    <n v="93"/>
    <n v="172.04301075268816"/>
    <n v="100.73870967741934"/>
    <n v="300"/>
    <n v="0.31"/>
  </r>
  <r>
    <x v="3029"/>
    <x v="1"/>
    <x v="293"/>
    <x v="297"/>
    <n v="1839"/>
    <n v="3015"/>
    <n v="1406"/>
    <n v="1475"/>
    <n v="812"/>
    <n v="942"/>
    <n v="1796"/>
    <n v="792"/>
    <n v="920"/>
    <n v="488"/>
    <n v="414"/>
    <n v="13899"/>
    <n v="6798.2199999999993"/>
    <n v="1564.97"/>
    <n v="5535.8100000000013"/>
    <n v="0.39828836606950152"/>
    <n v="92"/>
    <n v="151.07608695652175"/>
    <n v="60.171847826086967"/>
    <n v="330"/>
    <n v="0.27878787878787881"/>
  </r>
  <r>
    <x v="3030"/>
    <x v="0"/>
    <x v="0"/>
    <x v="0"/>
    <n v="1373"/>
    <n v="0"/>
    <n v="1755"/>
    <n v="935"/>
    <n v="0"/>
    <n v="0"/>
    <n v="0"/>
    <n v="0"/>
    <n v="1578"/>
    <n v="1424"/>
    <n v="0"/>
    <n v="7065"/>
    <n v="3749.25"/>
    <n v="512.55000000000007"/>
    <n v="2803.2"/>
    <n v="0.39677282377919321"/>
    <n v="43"/>
    <n v="164.30232558139534"/>
    <n v="65.190697674418601"/>
    <n v="150"/>
    <n v="0.28666666666666668"/>
  </r>
  <r>
    <x v="3031"/>
    <x v="51"/>
    <x v="335"/>
    <x v="340"/>
    <n v="1553"/>
    <n v="725"/>
    <n v="4470"/>
    <n v="1375"/>
    <n v="1549"/>
    <n v="2197"/>
    <n v="2921"/>
    <n v="4749"/>
    <n v="561"/>
    <n v="0"/>
    <n v="0"/>
    <n v="20100"/>
    <n v="5142.1500000000005"/>
    <n v="756.27"/>
    <n v="14201.58"/>
    <n v="0.70654626865671644"/>
    <n v="126"/>
    <n v="159.52380952380952"/>
    <n v="112.71095238095238"/>
    <n v="270"/>
    <n v="0.46666666666666667"/>
  </r>
  <r>
    <x v="3032"/>
    <x v="7"/>
    <x v="566"/>
    <x v="580"/>
    <n v="1182"/>
    <n v="840"/>
    <n v="2558"/>
    <n v="2482"/>
    <n v="1330"/>
    <n v="1928"/>
    <n v="480"/>
    <n v="519"/>
    <n v="865"/>
    <n v="0"/>
    <n v="1428"/>
    <n v="13612"/>
    <n v="5885.2"/>
    <n v="1373.8999999999999"/>
    <n v="6352.9000000000005"/>
    <n v="0.46671319424037616"/>
    <n v="93"/>
    <n v="146.36559139784947"/>
    <n v="68.310752688172045"/>
    <n v="300"/>
    <n v="0.31"/>
  </r>
  <r>
    <x v="3033"/>
    <x v="11"/>
    <x v="79"/>
    <x v="79"/>
    <n v="3993"/>
    <n v="1516"/>
    <n v="2339"/>
    <n v="1049"/>
    <n v="2188"/>
    <n v="692"/>
    <n v="2085"/>
    <n v="374"/>
    <n v="1585"/>
    <n v="1783"/>
    <n v="1865"/>
    <n v="19469"/>
    <n v="5787.7599999999993"/>
    <n v="958.87"/>
    <n v="12722.37"/>
    <n v="0.65346807745646929"/>
    <n v="119"/>
    <n v="163.60504201680672"/>
    <n v="106.91067226890758"/>
    <n v="330"/>
    <n v="0.3606060606060606"/>
  </r>
  <r>
    <x v="3034"/>
    <x v="10"/>
    <x v="671"/>
    <x v="690"/>
    <n v="1110"/>
    <n v="332"/>
    <n v="6034"/>
    <n v="1910"/>
    <n v="1160"/>
    <n v="872"/>
    <n v="1485"/>
    <n v="990"/>
    <n v="358"/>
    <n v="2418"/>
    <n v="418"/>
    <n v="17087"/>
    <n v="7637.19"/>
    <n v="1065.02"/>
    <n v="8384.7900000000009"/>
    <n v="0.49071165213320073"/>
    <n v="109"/>
    <n v="156.76146788990826"/>
    <n v="76.924678899082579"/>
    <n v="330"/>
    <n v="0.33030303030303032"/>
  </r>
  <r>
    <x v="3035"/>
    <x v="11"/>
    <x v="781"/>
    <x v="806"/>
    <n v="3217"/>
    <n v="417"/>
    <n v="3956"/>
    <n v="2121"/>
    <n v="1861"/>
    <n v="1147"/>
    <n v="879"/>
    <n v="2176"/>
    <n v="1908"/>
    <n v="1460"/>
    <n v="239"/>
    <n v="19381"/>
    <n v="7636.5300000000007"/>
    <n v="646.68999999999994"/>
    <n v="11097.779999999999"/>
    <n v="0.57261132036530615"/>
    <n v="118"/>
    <n v="164.24576271186442"/>
    <n v="94.048983050847454"/>
    <n v="330"/>
    <n v="0.3575757575757576"/>
  </r>
  <r>
    <x v="3036"/>
    <x v="16"/>
    <x v="392"/>
    <x v="398"/>
    <n v="294"/>
    <n v="1536"/>
    <n v="2013"/>
    <n v="3551"/>
    <n v="400"/>
    <n v="1274"/>
    <n v="1800"/>
    <n v="1013"/>
    <n v="0"/>
    <n v="1488"/>
    <n v="0"/>
    <n v="13369"/>
    <n v="5313.78"/>
    <n v="775.80000000000007"/>
    <n v="7279.42"/>
    <n v="0.54449996260004485"/>
    <n v="78"/>
    <n v="171.39743589743588"/>
    <n v="93.325897435897431"/>
    <n v="270"/>
    <n v="0.28888888888888886"/>
  </r>
  <r>
    <x v="3037"/>
    <x v="3"/>
    <x v="161"/>
    <x v="161"/>
    <n v="1456"/>
    <n v="267"/>
    <n v="903"/>
    <n v="0"/>
    <n v="294"/>
    <n v="640"/>
    <n v="2482"/>
    <n v="3034"/>
    <n v="2215"/>
    <n v="672"/>
    <n v="0"/>
    <n v="11963"/>
    <n v="5492.61"/>
    <n v="1160.55"/>
    <n v="5309.84"/>
    <n v="0.44385522026247598"/>
    <n v="82"/>
    <n v="145.89024390243901"/>
    <n v="64.754146341463411"/>
    <n v="270"/>
    <n v="0.3037037037037037"/>
  </r>
  <r>
    <x v="3038"/>
    <x v="9"/>
    <x v="553"/>
    <x v="567"/>
    <n v="1981"/>
    <n v="0"/>
    <n v="1908"/>
    <n v="0"/>
    <n v="1205"/>
    <n v="1300"/>
    <n v="1568"/>
    <n v="3053"/>
    <n v="717"/>
    <n v="2561"/>
    <n v="86"/>
    <n v="14379"/>
    <n v="6583.86"/>
    <n v="658.53"/>
    <n v="7136.6100000000006"/>
    <n v="0.49632171917379514"/>
    <n v="83"/>
    <n v="173.24096385542168"/>
    <n v="85.983253012048195"/>
    <n v="270"/>
    <n v="0.30740740740740741"/>
  </r>
  <r>
    <x v="3039"/>
    <x v="45"/>
    <x v="739"/>
    <x v="763"/>
    <n v="1018"/>
    <n v="2515"/>
    <n v="3982"/>
    <n v="420"/>
    <n v="1881"/>
    <n v="1343"/>
    <n v="158"/>
    <n v="89"/>
    <n v="0"/>
    <n v="870"/>
    <n v="0"/>
    <n v="12276"/>
    <n v="4092.2999999999997"/>
    <n v="1231.3799999999999"/>
    <n v="6952.3200000000006"/>
    <n v="0.56633431085043995"/>
    <n v="86"/>
    <n v="142.74418604651163"/>
    <n v="80.840930232558151"/>
    <n v="270"/>
    <n v="0.31851851851851853"/>
  </r>
  <r>
    <x v="3040"/>
    <x v="2"/>
    <x v="220"/>
    <x v="222"/>
    <n v="3085"/>
    <n v="2056"/>
    <n v="966"/>
    <n v="2589"/>
    <n v="4737"/>
    <n v="1305"/>
    <n v="1698"/>
    <n v="3280"/>
    <n v="2177"/>
    <n v="2300"/>
    <n v="0"/>
    <n v="24193"/>
    <n v="5028.5"/>
    <n v="807"/>
    <n v="18357.5"/>
    <n v="0.75879386599429588"/>
    <n v="153"/>
    <n v="158.12418300653596"/>
    <n v="119.98366013071896"/>
    <n v="300"/>
    <n v="0.51"/>
  </r>
  <r>
    <x v="3041"/>
    <x v="10"/>
    <x v="671"/>
    <x v="690"/>
    <n v="5226"/>
    <n v="2325"/>
    <n v="1654"/>
    <n v="1996"/>
    <n v="900"/>
    <n v="1317"/>
    <n v="816"/>
    <n v="1315"/>
    <n v="800"/>
    <n v="0"/>
    <n v="0"/>
    <n v="16349"/>
    <n v="6252.12"/>
    <n v="828.18"/>
    <n v="9268.7000000000007"/>
    <n v="0.5669276408343018"/>
    <n v="96"/>
    <n v="170.30208333333334"/>
    <n v="96.548958333333346"/>
    <n v="270"/>
    <n v="0.35555555555555557"/>
  </r>
  <r>
    <x v="3042"/>
    <x v="57"/>
    <x v="782"/>
    <x v="807"/>
    <n v="435"/>
    <n v="2090"/>
    <n v="192"/>
    <n v="3881"/>
    <n v="0"/>
    <n v="190"/>
    <n v="1733"/>
    <n v="0"/>
    <n v="0"/>
    <n v="2716"/>
    <n v="2329"/>
    <n v="13566"/>
    <n v="5979.68"/>
    <n v="622.96"/>
    <n v="6963.36"/>
    <n v="0.51329500221141089"/>
    <n v="84"/>
    <n v="161.5"/>
    <n v="82.897142857142853"/>
    <n v="240"/>
    <n v="0.35"/>
  </r>
  <r>
    <x v="3043"/>
    <x v="29"/>
    <x v="498"/>
    <x v="508"/>
    <n v="4626"/>
    <n v="2105"/>
    <n v="1344"/>
    <n v="2448"/>
    <n v="2466"/>
    <n v="1358"/>
    <n v="730"/>
    <n v="2207"/>
    <n v="3600"/>
    <n v="189"/>
    <n v="876"/>
    <n v="21949"/>
    <n v="5486.6900000000005"/>
    <n v="775.61"/>
    <n v="15686.7"/>
    <n v="0.7146885962914028"/>
    <n v="134"/>
    <n v="163.79850746268656"/>
    <n v="117.06492537313433"/>
    <n v="330"/>
    <n v="0.40606060606060607"/>
  </r>
  <r>
    <x v="3044"/>
    <x v="43"/>
    <x v="516"/>
    <x v="527"/>
    <n v="672"/>
    <n v="2799"/>
    <n v="1956"/>
    <n v="304"/>
    <n v="980"/>
    <n v="2291"/>
    <n v="2020"/>
    <n v="1602"/>
    <n v="0"/>
    <n v="100"/>
    <n v="0"/>
    <n v="12724"/>
    <n v="5772.87"/>
    <n v="993.06000000000006"/>
    <n v="5958.07"/>
    <n v="0.46825447972335743"/>
    <n v="76"/>
    <n v="167.42105263157896"/>
    <n v="78.395657894736843"/>
    <n v="270"/>
    <n v="0.2814814814814815"/>
  </r>
  <r>
    <x v="3045"/>
    <x v="31"/>
    <x v="217"/>
    <x v="219"/>
    <n v="2855"/>
    <n v="0"/>
    <n v="3384"/>
    <n v="1534"/>
    <n v="750"/>
    <n v="1012"/>
    <n v="564"/>
    <n v="1991"/>
    <n v="610"/>
    <n v="3550"/>
    <n v="344"/>
    <n v="16594"/>
    <n v="5986.5999999999995"/>
    <n v="617.70000000000005"/>
    <n v="9989.7000000000007"/>
    <n v="0.60200674942750398"/>
    <n v="102"/>
    <n v="162.68627450980392"/>
    <n v="97.938235294117661"/>
    <n v="300"/>
    <n v="0.34"/>
  </r>
  <r>
    <x v="3046"/>
    <x v="12"/>
    <x v="154"/>
    <x v="154"/>
    <n v="1212"/>
    <n v="1288"/>
    <n v="2799"/>
    <n v="2487"/>
    <n v="1810"/>
    <n v="1185"/>
    <n v="472"/>
    <n v="1836"/>
    <n v="948"/>
    <n v="1659"/>
    <n v="0"/>
    <n v="15696"/>
    <n v="5230.9000000000005"/>
    <n v="1156.2"/>
    <n v="9308.9"/>
    <n v="0.5930746687054026"/>
    <n v="93"/>
    <n v="168.7741935483871"/>
    <n v="100.09569892473118"/>
    <n v="300"/>
    <n v="0.31"/>
  </r>
  <r>
    <x v="3047"/>
    <x v="3"/>
    <x v="135"/>
    <x v="135"/>
    <n v="1155"/>
    <n v="5348"/>
    <n v="357"/>
    <n v="0"/>
    <n v="2277"/>
    <n v="1368"/>
    <n v="1135"/>
    <n v="2516"/>
    <n v="1434"/>
    <n v="2422"/>
    <n v="0"/>
    <n v="18012"/>
    <n v="4485.42"/>
    <n v="1006.5600000000001"/>
    <n v="12520.02"/>
    <n v="0.69509327115256503"/>
    <n v="103"/>
    <n v="174.873786407767"/>
    <n v="121.55359223300971"/>
    <n v="270"/>
    <n v="0.38148148148148148"/>
  </r>
  <r>
    <x v="3048"/>
    <x v="7"/>
    <x v="10"/>
    <x v="10"/>
    <n v="3280"/>
    <n v="756"/>
    <n v="2441"/>
    <n v="980"/>
    <n v="717"/>
    <n v="433"/>
    <n v="0"/>
    <n v="3617"/>
    <n v="680"/>
    <n v="5253"/>
    <n v="990"/>
    <n v="19147"/>
    <n v="6883.8"/>
    <n v="1384.6000000000001"/>
    <n v="10878.6"/>
    <n v="0.56816211416932161"/>
    <n v="112"/>
    <n v="170.95535714285714"/>
    <n v="97.13035714285715"/>
    <n v="300"/>
    <n v="0.37333333333333335"/>
  </r>
  <r>
    <x v="3049"/>
    <x v="3"/>
    <x v="695"/>
    <x v="716"/>
    <n v="0"/>
    <n v="993"/>
    <n v="0"/>
    <n v="3756"/>
    <n v="118"/>
    <n v="1140"/>
    <n v="1746"/>
    <n v="3039"/>
    <n v="3132"/>
    <n v="1164"/>
    <n v="152"/>
    <n v="15240"/>
    <n v="5425.92"/>
    <n v="1105.02"/>
    <n v="8709.06"/>
    <n v="0.57146062992125979"/>
    <n v="89"/>
    <n v="171.23595505617976"/>
    <n v="97.854606741573022"/>
    <n v="270"/>
    <n v="0.32962962962962961"/>
  </r>
  <r>
    <x v="3050"/>
    <x v="8"/>
    <x v="561"/>
    <x v="575"/>
    <n v="1518"/>
    <n v="138"/>
    <n v="1277"/>
    <n v="1802"/>
    <n v="3367"/>
    <n v="996"/>
    <n v="1697"/>
    <n v="2427"/>
    <n v="666"/>
    <n v="2638"/>
    <n v="898"/>
    <n v="17424"/>
    <n v="5978.5"/>
    <n v="981.2"/>
    <n v="10464.299999999999"/>
    <n v="0.60056818181818172"/>
    <n v="106"/>
    <n v="164.37735849056602"/>
    <n v="98.719811320754715"/>
    <n v="330"/>
    <n v="0.32121212121212123"/>
  </r>
  <r>
    <x v="3051"/>
    <x v="41"/>
    <x v="317"/>
    <x v="321"/>
    <n v="2363"/>
    <n v="948"/>
    <n v="1862"/>
    <n v="224"/>
    <n v="1160"/>
    <n v="2522"/>
    <n v="1997"/>
    <n v="3894"/>
    <n v="508"/>
    <n v="1042"/>
    <n v="0"/>
    <n v="16520"/>
    <n v="4609.1000000000004"/>
    <n v="936"/>
    <n v="10974.9"/>
    <n v="0.66434019370460051"/>
    <n v="103"/>
    <n v="160.38834951456312"/>
    <n v="106.55242718446601"/>
    <n v="300"/>
    <n v="0.34333333333333332"/>
  </r>
  <r>
    <x v="3052"/>
    <x v="3"/>
    <x v="135"/>
    <x v="135"/>
    <n v="2197"/>
    <n v="2853"/>
    <n v="1830"/>
    <n v="2006"/>
    <n v="876"/>
    <n v="2786"/>
    <n v="3338"/>
    <n v="1964"/>
    <n v="1650"/>
    <n v="0"/>
    <n v="110"/>
    <n v="19610"/>
    <n v="6427.5"/>
    <n v="1181.5"/>
    <n v="12001"/>
    <n v="0.61198368179500251"/>
    <n v="124"/>
    <n v="158.14516129032259"/>
    <n v="96.782258064516128"/>
    <n v="300"/>
    <n v="0.41333333333333333"/>
  </r>
  <r>
    <x v="3053"/>
    <x v="56"/>
    <x v="419"/>
    <x v="426"/>
    <n v="605"/>
    <n v="0"/>
    <n v="756"/>
    <n v="1966"/>
    <n v="1666"/>
    <n v="422"/>
    <n v="2203"/>
    <n v="4742"/>
    <n v="2006"/>
    <n v="791"/>
    <n v="0"/>
    <n v="15157"/>
    <n v="5513.8499999999995"/>
    <n v="564.56999999999994"/>
    <n v="9078.5800000000017"/>
    <n v="0.5989694530579931"/>
    <n v="87"/>
    <n v="174.2183908045977"/>
    <n v="104.35149425287358"/>
    <n v="270"/>
    <n v="0.32222222222222224"/>
  </r>
  <r>
    <x v="3054"/>
    <x v="3"/>
    <x v="223"/>
    <x v="225"/>
    <n v="1784"/>
    <n v="0"/>
    <n v="2570"/>
    <n v="2378"/>
    <n v="2824"/>
    <n v="1152"/>
    <n v="336"/>
    <n v="567"/>
    <n v="2108"/>
    <n v="2660"/>
    <n v="0"/>
    <n v="16379"/>
    <n v="5474.43"/>
    <n v="822.15"/>
    <n v="10082.42"/>
    <n v="0.61556993711459795"/>
    <n v="102"/>
    <n v="160.57843137254903"/>
    <n v="98.847254901960781"/>
    <n v="270"/>
    <n v="0.37777777777777777"/>
  </r>
  <r>
    <x v="3055"/>
    <x v="4"/>
    <x v="783"/>
    <x v="808"/>
    <n v="2304"/>
    <n v="0"/>
    <n v="1146"/>
    <n v="2339"/>
    <n v="651"/>
    <n v="1557"/>
    <n v="644"/>
    <n v="1744"/>
    <n v="1281"/>
    <n v="1185"/>
    <n v="0"/>
    <n v="12851"/>
    <n v="4436.28"/>
    <n v="524.88"/>
    <n v="7889.84"/>
    <n v="0.61394755271963275"/>
    <n v="84"/>
    <n v="152.98809523809524"/>
    <n v="93.926666666666662"/>
    <n v="270"/>
    <n v="0.31111111111111112"/>
  </r>
  <r>
    <x v="3056"/>
    <x v="12"/>
    <x v="770"/>
    <x v="795"/>
    <n v="1722"/>
    <n v="1438"/>
    <n v="3272"/>
    <n v="2089"/>
    <n v="2362"/>
    <n v="3685"/>
    <n v="1056"/>
    <n v="1476"/>
    <n v="840"/>
    <n v="2961"/>
    <n v="0"/>
    <n v="20901"/>
    <n v="4925"/>
    <n v="778.1"/>
    <n v="15197.9"/>
    <n v="0.72713745753791681"/>
    <n v="133"/>
    <n v="157.15037593984962"/>
    <n v="114.26992481203007"/>
    <n v="300"/>
    <n v="0.44333333333333336"/>
  </r>
  <r>
    <x v="3057"/>
    <x v="5"/>
    <x v="62"/>
    <x v="62"/>
    <n v="578"/>
    <n v="0"/>
    <n v="1175"/>
    <n v="1344"/>
    <n v="1191"/>
    <n v="1937"/>
    <n v="272"/>
    <n v="914"/>
    <n v="232"/>
    <n v="786"/>
    <n v="0"/>
    <n v="8429"/>
    <n v="6556.68"/>
    <n v="1235.07"/>
    <n v="637.25"/>
    <n v="7.5602088029422226E-2"/>
    <n v="64"/>
    <n v="131.703125"/>
    <n v="9.95703125"/>
    <n v="270"/>
    <n v="0.23703703703703705"/>
  </r>
  <r>
    <x v="3058"/>
    <x v="38"/>
    <x v="119"/>
    <x v="119"/>
    <n v="3641"/>
    <n v="840"/>
    <n v="1149"/>
    <n v="382"/>
    <n v="2272"/>
    <n v="0"/>
    <n v="1650"/>
    <n v="784"/>
    <n v="421"/>
    <n v="1556"/>
    <n v="963"/>
    <n v="13658"/>
    <n v="5669.0999999999995"/>
    <n v="658.9"/>
    <n v="7330.0000000000009"/>
    <n v="0.53668179821350126"/>
    <n v="100"/>
    <n v="136.58000000000001"/>
    <n v="73.300000000000011"/>
    <n v="300"/>
    <n v="0.33333333333333331"/>
  </r>
  <r>
    <x v="3059"/>
    <x v="22"/>
    <x v="163"/>
    <x v="163"/>
    <n v="608"/>
    <n v="0"/>
    <n v="0"/>
    <n v="941"/>
    <n v="1860"/>
    <n v="3123"/>
    <n v="1757"/>
    <n v="1233"/>
    <n v="1936"/>
    <n v="0"/>
    <n v="2114"/>
    <n v="13572"/>
    <n v="4791.68"/>
    <n v="665.04"/>
    <n v="8115.28"/>
    <n v="0.59794282346006478"/>
    <n v="81"/>
    <n v="167.55555555555554"/>
    <n v="100.18864197530864"/>
    <n v="240"/>
    <n v="0.33750000000000002"/>
  </r>
  <r>
    <x v="3060"/>
    <x v="8"/>
    <x v="107"/>
    <x v="107"/>
    <n v="2176"/>
    <n v="2276"/>
    <n v="1348"/>
    <n v="2859"/>
    <n v="1664"/>
    <n v="346"/>
    <n v="318"/>
    <n v="2140"/>
    <n v="1027"/>
    <n v="5628"/>
    <n v="82"/>
    <n v="19864"/>
    <n v="4713.17"/>
    <n v="1091.8600000000001"/>
    <n v="14058.97"/>
    <n v="0.70776127668143374"/>
    <n v="112"/>
    <n v="177.35714285714286"/>
    <n v="125.52651785714285"/>
    <n v="330"/>
    <n v="0.33939393939393941"/>
  </r>
  <r>
    <x v="3061"/>
    <x v="51"/>
    <x v="447"/>
    <x v="455"/>
    <n v="1860"/>
    <n v="309"/>
    <n v="382"/>
    <n v="826"/>
    <n v="499"/>
    <n v="3067"/>
    <n v="0"/>
    <n v="3296"/>
    <n v="1530"/>
    <n v="250"/>
    <n v="392"/>
    <n v="12411"/>
    <n v="6846"/>
    <n v="686.5"/>
    <n v="4878.5"/>
    <n v="0.39307872048988801"/>
    <n v="79"/>
    <n v="157.1012658227848"/>
    <n v="61.753164556962027"/>
    <n v="300"/>
    <n v="0.26333333333333331"/>
  </r>
  <r>
    <x v="3062"/>
    <x v="10"/>
    <x v="137"/>
    <x v="137"/>
    <n v="170"/>
    <n v="3155"/>
    <n v="2133"/>
    <n v="1703"/>
    <n v="1249"/>
    <n v="303"/>
    <n v="3447"/>
    <n v="902"/>
    <n v="1058"/>
    <n v="369"/>
    <n v="2212"/>
    <n v="16701"/>
    <n v="5181.7699999999995"/>
    <n v="1467.73"/>
    <n v="10051.5"/>
    <n v="0.60185018861146045"/>
    <n v="102"/>
    <n v="163.73529411764707"/>
    <n v="98.544117647058826"/>
    <n v="330"/>
    <n v="0.30909090909090908"/>
  </r>
  <r>
    <x v="3063"/>
    <x v="3"/>
    <x v="646"/>
    <x v="663"/>
    <n v="1234"/>
    <n v="846"/>
    <n v="0"/>
    <n v="3237"/>
    <n v="897"/>
    <n v="936"/>
    <n v="369"/>
    <n v="1182"/>
    <n v="1025"/>
    <n v="833"/>
    <n v="495"/>
    <n v="11054"/>
    <n v="6218.3"/>
    <n v="844.7"/>
    <n v="3991"/>
    <n v="0.36104577528496473"/>
    <n v="78"/>
    <n v="141.71794871794873"/>
    <n v="51.166666666666664"/>
    <n v="300"/>
    <n v="0.26"/>
  </r>
  <r>
    <x v="3064"/>
    <x v="15"/>
    <x v="121"/>
    <x v="121"/>
    <n v="0"/>
    <n v="743"/>
    <n v="1588"/>
    <n v="1095"/>
    <n v="3212"/>
    <n v="2068"/>
    <n v="3052"/>
    <n v="1183"/>
    <n v="1640"/>
    <n v="1302"/>
    <n v="0"/>
    <n v="15883"/>
    <n v="5679.63"/>
    <n v="1217.79"/>
    <n v="8985.58"/>
    <n v="0.56573569224957498"/>
    <n v="94"/>
    <n v="168.96808510638297"/>
    <n v="95.591276595744674"/>
    <n v="270"/>
    <n v="0.34814814814814815"/>
  </r>
  <r>
    <x v="3065"/>
    <x v="18"/>
    <x v="26"/>
    <x v="26"/>
    <n v="0"/>
    <n v="1809"/>
    <n v="1902"/>
    <n v="1360"/>
    <n v="0"/>
    <n v="3928"/>
    <n v="2053"/>
    <n v="3851"/>
    <n v="1519"/>
    <n v="3717"/>
    <n v="640"/>
    <n v="20779"/>
    <n v="4374.63"/>
    <n v="1042.6499999999999"/>
    <n v="15361.720000000001"/>
    <n v="0.73929062996294337"/>
    <n v="121"/>
    <n v="171.72727272727272"/>
    <n v="126.95636363636365"/>
    <n v="270"/>
    <n v="0.44814814814814813"/>
  </r>
  <r>
    <x v="3066"/>
    <x v="13"/>
    <x v="616"/>
    <x v="631"/>
    <n v="1669"/>
    <n v="5536"/>
    <n v="660"/>
    <n v="201"/>
    <n v="2908"/>
    <n v="182"/>
    <n v="3245"/>
    <n v="804"/>
    <n v="729"/>
    <n v="0"/>
    <n v="0"/>
    <n v="15934"/>
    <n v="6736.41"/>
    <n v="459.45"/>
    <n v="8738.14"/>
    <n v="0.54839588301744691"/>
    <n v="91"/>
    <n v="175.09890109890111"/>
    <n v="96.023516483516474"/>
    <n v="270"/>
    <n v="0.33703703703703702"/>
  </r>
  <r>
    <x v="3067"/>
    <x v="22"/>
    <x v="784"/>
    <x v="809"/>
    <n v="480"/>
    <n v="302"/>
    <n v="524"/>
    <n v="366"/>
    <n v="1005"/>
    <n v="342"/>
    <n v="1660"/>
    <n v="3571"/>
    <n v="3870"/>
    <n v="3504"/>
    <n v="1232"/>
    <n v="16856"/>
    <n v="7240.42"/>
    <n v="1018.5999999999999"/>
    <n v="8596.98"/>
    <n v="0.51002491694352159"/>
    <n v="96"/>
    <n v="175.58333333333334"/>
    <n v="89.551874999999995"/>
    <n v="330"/>
    <n v="0.29090909090909089"/>
  </r>
  <r>
    <x v="3068"/>
    <x v="3"/>
    <x v="223"/>
    <x v="225"/>
    <n v="3081"/>
    <n v="1099"/>
    <n v="335"/>
    <n v="1500"/>
    <n v="633"/>
    <n v="2363"/>
    <n v="0"/>
    <n v="2432"/>
    <n v="1713"/>
    <n v="774"/>
    <n v="0"/>
    <n v="13930"/>
    <n v="4397.13"/>
    <n v="1161.18"/>
    <n v="8371.6899999999987"/>
    <n v="0.60098277099784625"/>
    <n v="87"/>
    <n v="160.11494252873564"/>
    <n v="96.226321839080441"/>
    <n v="270"/>
    <n v="0.32222222222222224"/>
  </r>
  <r>
    <x v="3069"/>
    <x v="4"/>
    <x v="21"/>
    <x v="21"/>
    <n v="1959"/>
    <n v="2406"/>
    <n v="1062"/>
    <n v="392"/>
    <n v="1149"/>
    <n v="3913"/>
    <n v="588"/>
    <n v="2362"/>
    <n v="2513"/>
    <n v="529"/>
    <n v="0"/>
    <n v="16873"/>
    <n v="6598.5"/>
    <n v="1213.1999999999998"/>
    <n v="9061.2999999999993"/>
    <n v="0.53702957387542227"/>
    <n v="109"/>
    <n v="154.79816513761469"/>
    <n v="83.131192660550454"/>
    <n v="300"/>
    <n v="0.36333333333333334"/>
  </r>
  <r>
    <x v="3070"/>
    <x v="20"/>
    <x v="468"/>
    <x v="478"/>
    <n v="0"/>
    <n v="1306"/>
    <n v="382"/>
    <n v="2155"/>
    <n v="2587"/>
    <n v="994"/>
    <n v="825"/>
    <n v="2283"/>
    <n v="0"/>
    <n v="1792"/>
    <n v="0"/>
    <n v="12324"/>
    <n v="3963.52"/>
    <n v="418.8"/>
    <n v="7941.68"/>
    <n v="0.64440765985069781"/>
    <n v="73"/>
    <n v="168.82191780821918"/>
    <n v="108.79013698630138"/>
    <n v="240"/>
    <n v="0.30416666666666664"/>
  </r>
  <r>
    <x v="3071"/>
    <x v="25"/>
    <x v="109"/>
    <x v="109"/>
    <n v="3894"/>
    <n v="595"/>
    <n v="230"/>
    <n v="957"/>
    <n v="815"/>
    <n v="3270"/>
    <n v="0"/>
    <n v="2791"/>
    <n v="1213"/>
    <n v="0"/>
    <n v="561"/>
    <n v="14326"/>
    <n v="6009.84"/>
    <n v="1159.56"/>
    <n v="7156.6"/>
    <n v="0.49955325980734333"/>
    <n v="91"/>
    <n v="157.42857142857142"/>
    <n v="78.643956043956052"/>
    <n v="270"/>
    <n v="0.33703703703703702"/>
  </r>
  <r>
    <x v="3072"/>
    <x v="3"/>
    <x v="85"/>
    <x v="85"/>
    <n v="3892"/>
    <n v="2366"/>
    <n v="2058"/>
    <n v="0"/>
    <n v="1384"/>
    <n v="794"/>
    <n v="4672"/>
    <n v="3852"/>
    <n v="3114"/>
    <n v="2304"/>
    <n v="1653"/>
    <n v="26089"/>
    <n v="6402.6"/>
    <n v="1327.1000000000001"/>
    <n v="18359.3"/>
    <n v="0.70371804208670319"/>
    <n v="150"/>
    <n v="173.92666666666668"/>
    <n v="122.39533333333333"/>
    <n v="300"/>
    <n v="0.5"/>
  </r>
  <r>
    <x v="3073"/>
    <x v="28"/>
    <x v="311"/>
    <x v="315"/>
    <n v="1652"/>
    <n v="2169"/>
    <n v="3468"/>
    <n v="623"/>
    <n v="2293"/>
    <n v="1602"/>
    <n v="381"/>
    <n v="1631"/>
    <n v="1428"/>
    <n v="2384"/>
    <n v="0"/>
    <n v="17631"/>
    <n v="6085.4"/>
    <n v="747.69999999999993"/>
    <n v="10797.900000000001"/>
    <n v="0.61243831887017197"/>
    <n v="102"/>
    <n v="172.85294117647058"/>
    <n v="105.86176470588236"/>
    <n v="300"/>
    <n v="0.34"/>
  </r>
  <r>
    <x v="3074"/>
    <x v="25"/>
    <x v="785"/>
    <x v="810"/>
    <n v="2334"/>
    <n v="924"/>
    <n v="874"/>
    <n v="2244"/>
    <n v="1706"/>
    <n v="1447"/>
    <n v="3129"/>
    <n v="2680"/>
    <n v="3661"/>
    <n v="3100"/>
    <n v="475"/>
    <n v="22574"/>
    <n v="5260.64"/>
    <n v="1117.5999999999999"/>
    <n v="16195.76"/>
    <n v="0.7174519358554089"/>
    <n v="141"/>
    <n v="160.09929078014184"/>
    <n v="114.86354609929079"/>
    <n v="330"/>
    <n v="0.42727272727272725"/>
  </r>
  <r>
    <x v="3075"/>
    <x v="21"/>
    <x v="82"/>
    <x v="447"/>
    <n v="2451"/>
    <n v="0"/>
    <n v="0"/>
    <n v="0"/>
    <n v="1978"/>
    <n v="2897"/>
    <n v="171"/>
    <n v="0"/>
    <n v="0"/>
    <n v="621"/>
    <n v="0"/>
    <n v="8118"/>
    <n v="2791.35"/>
    <n v="472.59999999999997"/>
    <n v="4854.05"/>
    <n v="0.59793668391229371"/>
    <n v="51"/>
    <n v="159.1764705882353"/>
    <n v="95.177450980392166"/>
    <n v="150"/>
    <n v="0.34"/>
  </r>
  <r>
    <x v="3076"/>
    <x v="16"/>
    <x v="396"/>
    <x v="402"/>
    <n v="424"/>
    <n v="2614"/>
    <n v="1638"/>
    <n v="2973"/>
    <n v="244"/>
    <n v="777"/>
    <n v="2483"/>
    <n v="2237"/>
    <n v="1715"/>
    <n v="952"/>
    <n v="0"/>
    <n v="16057"/>
    <n v="4272.7"/>
    <n v="1100.8"/>
    <n v="10683.5"/>
    <n v="0.665348446160553"/>
    <n v="99"/>
    <n v="162.1919191919192"/>
    <n v="107.91414141414141"/>
    <n v="300"/>
    <n v="0.33"/>
  </r>
  <r>
    <x v="3077"/>
    <x v="13"/>
    <x v="708"/>
    <x v="729"/>
    <n v="550"/>
    <n v="804"/>
    <n v="1157"/>
    <n v="2672"/>
    <n v="5232"/>
    <n v="1024"/>
    <n v="4134"/>
    <n v="540"/>
    <n v="1691"/>
    <n v="1344"/>
    <n v="348"/>
    <n v="19496"/>
    <n v="6403.65"/>
    <n v="1042.58"/>
    <n v="12049.77"/>
    <n v="0.61806370537546163"/>
    <n v="135"/>
    <n v="144.4148148148148"/>
    <n v="89.257555555555555"/>
    <n v="330"/>
    <n v="0.40909090909090912"/>
  </r>
  <r>
    <x v="3078"/>
    <x v="28"/>
    <x v="94"/>
    <x v="94"/>
    <n v="847"/>
    <n v="537"/>
    <n v="3294"/>
    <n v="3695"/>
    <n v="456"/>
    <n v="0"/>
    <n v="1274"/>
    <n v="576"/>
    <n v="932"/>
    <n v="0"/>
    <n v="0"/>
    <n v="11611"/>
    <n v="4428.8"/>
    <n v="1174.48"/>
    <n v="6007.7199999999993"/>
    <n v="0.51741624321763835"/>
    <n v="69"/>
    <n v="168.27536231884059"/>
    <n v="87.068405797101434"/>
    <n v="240"/>
    <n v="0.28749999999999998"/>
  </r>
  <r>
    <x v="3079"/>
    <x v="0"/>
    <x v="786"/>
    <x v="811"/>
    <n v="2422"/>
    <n v="2078"/>
    <n v="1582"/>
    <n v="1173"/>
    <n v="2065"/>
    <n v="1616"/>
    <n v="1977"/>
    <n v="208"/>
    <n v="0"/>
    <n v="2979"/>
    <n v="0"/>
    <n v="16100"/>
    <n v="5071.1400000000003"/>
    <n v="962.64"/>
    <n v="10066.219999999999"/>
    <n v="0.62523105590062111"/>
    <n v="93"/>
    <n v="173.11827956989248"/>
    <n v="108.23892473118279"/>
    <n v="270"/>
    <n v="0.34444444444444444"/>
  </r>
  <r>
    <x v="3080"/>
    <x v="12"/>
    <x v="770"/>
    <x v="795"/>
    <n v="0"/>
    <n v="190"/>
    <n v="867"/>
    <n v="1058"/>
    <n v="648"/>
    <n v="1377"/>
    <n v="3882"/>
    <n v="1094"/>
    <n v="1997"/>
    <n v="1938"/>
    <n v="601"/>
    <n v="13652"/>
    <n v="7324.2"/>
    <n v="1134"/>
    <n v="5193.7999999999993"/>
    <n v="0.3804424260181658"/>
    <n v="88"/>
    <n v="155.13636363636363"/>
    <n v="59.020454545454534"/>
    <n v="300"/>
    <n v="0.29333333333333333"/>
  </r>
  <r>
    <x v="3081"/>
    <x v="1"/>
    <x v="193"/>
    <x v="195"/>
    <n v="1790"/>
    <n v="1078"/>
    <n v="994"/>
    <n v="625"/>
    <n v="1778"/>
    <n v="0"/>
    <n v="2168"/>
    <n v="1102"/>
    <n v="426"/>
    <n v="466"/>
    <n v="369"/>
    <n v="10796"/>
    <n v="5155.2"/>
    <n v="781"/>
    <n v="4859.8"/>
    <n v="0.45014820303816228"/>
    <n v="72"/>
    <n v="149.94444444444446"/>
    <n v="67.49722222222222"/>
    <n v="300"/>
    <n v="0.24"/>
  </r>
  <r>
    <x v="3082"/>
    <x v="24"/>
    <x v="320"/>
    <x v="324"/>
    <n v="969"/>
    <n v="600"/>
    <n v="700"/>
    <n v="2350"/>
    <n v="3140"/>
    <n v="445"/>
    <n v="1380"/>
    <n v="1783"/>
    <n v="2465"/>
    <n v="1316"/>
    <n v="1455"/>
    <n v="16603"/>
    <n v="5242.71"/>
    <n v="1639.99"/>
    <n v="9720.2999999999993"/>
    <n v="0.58545443594531099"/>
    <n v="101"/>
    <n v="164.38613861386139"/>
    <n v="96.240594059405936"/>
    <n v="330"/>
    <n v="0.30606060606060603"/>
  </r>
  <r>
    <x v="3083"/>
    <x v="21"/>
    <x v="559"/>
    <x v="573"/>
    <n v="269"/>
    <n v="930"/>
    <n v="375"/>
    <n v="3720"/>
    <n v="1993"/>
    <n v="2147"/>
    <n v="2627"/>
    <n v="2291"/>
    <n v="225"/>
    <n v="1668"/>
    <n v="576"/>
    <n v="16821"/>
    <n v="5300.57"/>
    <n v="830.28000000000009"/>
    <n v="10690.150000000001"/>
    <n v="0.63552404732180023"/>
    <n v="97"/>
    <n v="173.41237113402062"/>
    <n v="110.20773195876291"/>
    <n v="330"/>
    <n v="0.29393939393939394"/>
  </r>
  <r>
    <x v="3084"/>
    <x v="21"/>
    <x v="60"/>
    <x v="60"/>
    <n v="2338"/>
    <n v="921"/>
    <n v="1093"/>
    <n v="1172"/>
    <n v="785"/>
    <n v="2646"/>
    <n v="150"/>
    <n v="2355"/>
    <n v="2232"/>
    <n v="1411"/>
    <n v="2127"/>
    <n v="17230"/>
    <n v="5997.64"/>
    <n v="818.83999999999992"/>
    <n v="10413.52"/>
    <n v="0.60438305281485782"/>
    <n v="108"/>
    <n v="159.53703703703704"/>
    <n v="96.421481481481479"/>
    <n v="330"/>
    <n v="0.32727272727272727"/>
  </r>
  <r>
    <x v="3085"/>
    <x v="27"/>
    <x v="42"/>
    <x v="42"/>
    <n v="3106"/>
    <n v="1645"/>
    <n v="1458"/>
    <n v="690"/>
    <n v="1877"/>
    <n v="100"/>
    <n v="822"/>
    <n v="2424"/>
    <n v="1165"/>
    <n v="1764"/>
    <n v="2281"/>
    <n v="17332"/>
    <n v="6889.41"/>
    <n v="1290.4100000000001"/>
    <n v="9152.18"/>
    <n v="0.52805100392337878"/>
    <n v="108"/>
    <n v="160.4814814814815"/>
    <n v="84.742407407407413"/>
    <n v="330"/>
    <n v="0.32727272727272727"/>
  </r>
  <r>
    <x v="3086"/>
    <x v="31"/>
    <x v="256"/>
    <x v="259"/>
    <n v="3909"/>
    <n v="232"/>
    <n v="1226"/>
    <n v="678"/>
    <n v="2407"/>
    <n v="676"/>
    <n v="3639"/>
    <n v="800"/>
    <n v="1145"/>
    <n v="1296"/>
    <n v="0"/>
    <n v="16008"/>
    <n v="4872.2000000000007"/>
    <n v="1459.7"/>
    <n v="9676.0999999999985"/>
    <n v="0.6044540229885057"/>
    <n v="95"/>
    <n v="168.50526315789475"/>
    <n v="101.8536842105263"/>
    <n v="300"/>
    <n v="0.31666666666666665"/>
  </r>
  <r>
    <x v="3087"/>
    <x v="31"/>
    <x v="572"/>
    <x v="586"/>
    <n v="0"/>
    <n v="552"/>
    <n v="2581"/>
    <n v="444"/>
    <n v="1064"/>
    <n v="2842"/>
    <n v="288"/>
    <n v="1513"/>
    <n v="645"/>
    <n v="1746"/>
    <n v="0"/>
    <n v="11675"/>
    <n v="4197.87"/>
    <n v="840.78"/>
    <n v="6636.35"/>
    <n v="0.56842398286937901"/>
    <n v="76"/>
    <n v="153.61842105263159"/>
    <n v="87.320394736842104"/>
    <n v="270"/>
    <n v="0.2814814814814815"/>
  </r>
  <r>
    <x v="3088"/>
    <x v="39"/>
    <x v="184"/>
    <x v="186"/>
    <n v="0"/>
    <n v="774"/>
    <n v="2119"/>
    <n v="1786"/>
    <n v="4067"/>
    <n v="172"/>
    <n v="2926"/>
    <n v="2807"/>
    <n v="0"/>
    <n v="3869"/>
    <n v="1610"/>
    <n v="20130"/>
    <n v="4579.0199999999995"/>
    <n v="724.14"/>
    <n v="14826.84"/>
    <n v="0.73655439642324894"/>
    <n v="118"/>
    <n v="170.59322033898306"/>
    <n v="125.65118644067796"/>
    <n v="270"/>
    <n v="0.43703703703703706"/>
  </r>
  <r>
    <x v="3089"/>
    <x v="9"/>
    <x v="553"/>
    <x v="567"/>
    <n v="1814"/>
    <n v="3352"/>
    <n v="569"/>
    <n v="413"/>
    <n v="1233"/>
    <n v="2121"/>
    <n v="0"/>
    <n v="1522"/>
    <n v="297"/>
    <n v="1447"/>
    <n v="0"/>
    <n v="12768"/>
    <n v="5488.38"/>
    <n v="1114.74"/>
    <n v="6164.88"/>
    <n v="0.48283834586466168"/>
    <n v="88"/>
    <n v="145.09090909090909"/>
    <n v="70.055454545454552"/>
    <n v="270"/>
    <n v="0.32592592592592595"/>
  </r>
  <r>
    <x v="3090"/>
    <x v="28"/>
    <x v="456"/>
    <x v="465"/>
    <n v="1463"/>
    <n v="1677"/>
    <n v="870"/>
    <n v="1011"/>
    <n v="1217"/>
    <n v="0"/>
    <n v="3648"/>
    <n v="1211"/>
    <n v="2176"/>
    <n v="864"/>
    <n v="2202"/>
    <n v="16339"/>
    <n v="4894.8999999999996"/>
    <n v="1024.8999999999999"/>
    <n v="10419.200000000001"/>
    <n v="0.63768896505294081"/>
    <n v="108"/>
    <n v="151.28703703703704"/>
    <n v="96.474074074074082"/>
    <n v="300"/>
    <n v="0.36"/>
  </r>
  <r>
    <x v="3091"/>
    <x v="28"/>
    <x v="584"/>
    <x v="598"/>
    <n v="756"/>
    <n v="0"/>
    <n v="2389"/>
    <n v="615"/>
    <n v="854"/>
    <n v="0"/>
    <n v="674"/>
    <n v="1678"/>
    <n v="867"/>
    <n v="2144"/>
    <n v="196"/>
    <n v="10173"/>
    <n v="6135.75"/>
    <n v="877.05000000000007"/>
    <n v="3160.2"/>
    <n v="0.31064582718961958"/>
    <n v="55"/>
    <n v="184.96363636363637"/>
    <n v="57.458181818181814"/>
    <n v="270"/>
    <n v="0.20370370370370369"/>
  </r>
  <r>
    <x v="3092"/>
    <x v="5"/>
    <x v="8"/>
    <x v="8"/>
    <n v="670"/>
    <n v="124"/>
    <n v="596"/>
    <n v="1729"/>
    <n v="1390"/>
    <n v="1203"/>
    <n v="1180"/>
    <n v="0"/>
    <n v="1614"/>
    <n v="1572"/>
    <n v="582"/>
    <n v="10660"/>
    <n v="5507"/>
    <n v="652.5"/>
    <n v="4500.5"/>
    <n v="0.42218574108818013"/>
    <n v="64"/>
    <n v="166.5625"/>
    <n v="70.3203125"/>
    <n v="300"/>
    <n v="0.21333333333333335"/>
  </r>
  <r>
    <x v="3093"/>
    <x v="55"/>
    <x v="403"/>
    <x v="410"/>
    <n v="770"/>
    <n v="561"/>
    <n v="2487"/>
    <n v="4484"/>
    <n v="2266"/>
    <n v="914"/>
    <n v="1990"/>
    <n v="1660"/>
    <n v="0"/>
    <n v="1277"/>
    <n v="468"/>
    <n v="16877"/>
    <n v="5552.7"/>
    <n v="943"/>
    <n v="10381.299999999999"/>
    <n v="0.61511524560052133"/>
    <n v="100"/>
    <n v="168.77"/>
    <n v="103.81299999999999"/>
    <n v="300"/>
    <n v="0.33333333333333331"/>
  </r>
  <r>
    <x v="3094"/>
    <x v="17"/>
    <x v="251"/>
    <x v="254"/>
    <n v="2477"/>
    <n v="157"/>
    <n v="0"/>
    <n v="498"/>
    <n v="2352"/>
    <n v="2596"/>
    <n v="749"/>
    <n v="1144"/>
    <n v="1915"/>
    <n v="912"/>
    <n v="0"/>
    <n v="12800"/>
    <n v="4704.66"/>
    <n v="1304.1000000000001"/>
    <n v="6791.24"/>
    <n v="0.53056562499999993"/>
    <n v="82"/>
    <n v="156.09756097560975"/>
    <n v="82.82"/>
    <n v="270"/>
    <n v="0.3037037037037037"/>
  </r>
  <r>
    <x v="3095"/>
    <x v="7"/>
    <x v="276"/>
    <x v="279"/>
    <n v="644"/>
    <n v="344"/>
    <n v="1299"/>
    <n v="1368"/>
    <n v="208"/>
    <n v="1911"/>
    <n v="2305"/>
    <n v="3502"/>
    <n v="2854"/>
    <n v="3878"/>
    <n v="1716"/>
    <n v="20029"/>
    <n v="6006.5499999999993"/>
    <n v="633.81999999999994"/>
    <n v="13388.630000000001"/>
    <n v="0.66846222976683811"/>
    <n v="119"/>
    <n v="168.31092436974791"/>
    <n v="112.50949579831934"/>
    <n v="330"/>
    <n v="0.3606060606060606"/>
  </r>
  <r>
    <x v="3096"/>
    <x v="21"/>
    <x v="348"/>
    <x v="353"/>
    <n v="2850"/>
    <n v="0"/>
    <n v="2970"/>
    <n v="5847"/>
    <n v="2896"/>
    <n v="1940"/>
    <n v="1022"/>
    <n v="1094"/>
    <n v="1599"/>
    <n v="558"/>
    <n v="898"/>
    <n v="21674"/>
    <n v="6937.1"/>
    <n v="1304.3000000000002"/>
    <n v="13432.599999999999"/>
    <n v="0.61975639014487394"/>
    <n v="140"/>
    <n v="154.81428571428572"/>
    <n v="95.94714285714285"/>
    <n v="300"/>
    <n v="0.46666666666666667"/>
  </r>
  <r>
    <x v="3097"/>
    <x v="0"/>
    <x v="156"/>
    <x v="156"/>
    <n v="356"/>
    <n v="3109"/>
    <n v="2106"/>
    <n v="1224"/>
    <n v="462"/>
    <n v="2064"/>
    <n v="1901"/>
    <n v="509"/>
    <n v="2565"/>
    <n v="1323"/>
    <n v="500"/>
    <n v="16119"/>
    <n v="7253.9500000000007"/>
    <n v="952.71"/>
    <n v="7912.34"/>
    <n v="0.49087040138966437"/>
    <n v="90"/>
    <n v="179.1"/>
    <n v="87.914888888888896"/>
    <n v="330"/>
    <n v="0.27272727272727271"/>
  </r>
  <r>
    <x v="3098"/>
    <x v="12"/>
    <x v="154"/>
    <x v="154"/>
    <n v="2148"/>
    <n v="0"/>
    <n v="1367"/>
    <n v="1802"/>
    <n v="630"/>
    <n v="2432"/>
    <n v="2200"/>
    <n v="672"/>
    <n v="746"/>
    <n v="852"/>
    <n v="0"/>
    <n v="12849"/>
    <n v="4042.71"/>
    <n v="639.62999999999988"/>
    <n v="8166.66"/>
    <n v="0.63558720522997902"/>
    <n v="94"/>
    <n v="136.69148936170214"/>
    <n v="86.879361702127653"/>
    <n v="270"/>
    <n v="0.34814814814814815"/>
  </r>
  <r>
    <x v="3099"/>
    <x v="11"/>
    <x v="164"/>
    <x v="164"/>
    <n v="1228"/>
    <n v="892"/>
    <n v="2253"/>
    <n v="1825"/>
    <n v="720"/>
    <n v="570"/>
    <n v="4484"/>
    <n v="2100"/>
    <n v="490"/>
    <n v="1070"/>
    <n v="0"/>
    <n v="15632"/>
    <n v="4832.5"/>
    <n v="909.2"/>
    <n v="9890.2999999999993"/>
    <n v="0.63269575230296826"/>
    <n v="100"/>
    <n v="156.32"/>
    <n v="98.902999999999992"/>
    <n v="300"/>
    <n v="0.33333333333333331"/>
  </r>
  <r>
    <x v="3100"/>
    <x v="3"/>
    <x v="191"/>
    <x v="193"/>
    <n v="348"/>
    <n v="648"/>
    <n v="3735"/>
    <n v="3075"/>
    <n v="1525"/>
    <n v="2200"/>
    <n v="1372"/>
    <n v="3086"/>
    <n v="3246"/>
    <n v="945"/>
    <n v="0"/>
    <n v="20180"/>
    <n v="6494.2999999999993"/>
    <n v="1367.8999999999999"/>
    <n v="12317.800000000001"/>
    <n v="0.61039643211100103"/>
    <n v="119"/>
    <n v="169.57983193277312"/>
    <n v="103.51092436974791"/>
    <n v="300"/>
    <n v="0.39666666666666667"/>
  </r>
  <r>
    <x v="3101"/>
    <x v="13"/>
    <x v="221"/>
    <x v="223"/>
    <n v="3961"/>
    <n v="1452"/>
    <n v="456"/>
    <n v="2188"/>
    <n v="761"/>
    <n v="1380"/>
    <n v="2588"/>
    <n v="4020"/>
    <n v="903"/>
    <n v="710"/>
    <n v="0"/>
    <n v="18419"/>
    <n v="7135.8"/>
    <n v="1254.0999999999999"/>
    <n v="10029.1"/>
    <n v="0.54449752972474075"/>
    <n v="121"/>
    <n v="152.22314049586777"/>
    <n v="82.885123966942146"/>
    <n v="300"/>
    <n v="0.40333333333333332"/>
  </r>
  <r>
    <x v="3102"/>
    <x v="27"/>
    <x v="635"/>
    <x v="652"/>
    <n v="2331"/>
    <n v="0"/>
    <n v="3618"/>
    <n v="1996"/>
    <n v="3904"/>
    <n v="1314"/>
    <n v="2949"/>
    <n v="884"/>
    <n v="1705"/>
    <n v="432"/>
    <n v="94"/>
    <n v="19227"/>
    <n v="4849.5"/>
    <n v="1323.1999999999998"/>
    <n v="13054.3"/>
    <n v="0.67895667550839955"/>
    <n v="109"/>
    <n v="176.39449541284404"/>
    <n v="119.76422018348623"/>
    <n v="300"/>
    <n v="0.36333333333333334"/>
  </r>
  <r>
    <x v="3103"/>
    <x v="5"/>
    <x v="62"/>
    <x v="62"/>
    <n v="1039"/>
    <n v="1773"/>
    <n v="1234"/>
    <n v="1800"/>
    <n v="1618"/>
    <n v="900"/>
    <n v="3219"/>
    <n v="1844"/>
    <n v="2528"/>
    <n v="1358"/>
    <n v="696"/>
    <n v="18009"/>
    <n v="8053.54"/>
    <n v="1436.38"/>
    <n v="8519.08"/>
    <n v="0.47304569937253593"/>
    <n v="118"/>
    <n v="152.61864406779662"/>
    <n v="72.195593220338978"/>
    <n v="330"/>
    <n v="0.3575757575757576"/>
  </r>
  <r>
    <x v="3104"/>
    <x v="12"/>
    <x v="154"/>
    <x v="154"/>
    <n v="1476"/>
    <n v="1813"/>
    <n v="1955"/>
    <n v="1626"/>
    <n v="890"/>
    <n v="1535"/>
    <n v="961"/>
    <n v="1816"/>
    <n v="1314"/>
    <n v="464"/>
    <n v="1520"/>
    <n v="15370"/>
    <n v="5444.45"/>
    <n v="1295.25"/>
    <n v="8630.2999999999993"/>
    <n v="0.56150292778139232"/>
    <n v="94"/>
    <n v="163.51063829787233"/>
    <n v="91.811702127659572"/>
    <n v="330"/>
    <n v="0.28484848484848485"/>
  </r>
  <r>
    <x v="3105"/>
    <x v="3"/>
    <x v="530"/>
    <x v="542"/>
    <n v="1315"/>
    <n v="116"/>
    <n v="2314"/>
    <n v="968"/>
    <n v="2900"/>
    <n v="1154"/>
    <n v="905"/>
    <n v="675"/>
    <n v="2219"/>
    <n v="3129"/>
    <n v="0"/>
    <n v="15695"/>
    <n v="6987"/>
    <n v="1029.0999999999999"/>
    <n v="7678.9"/>
    <n v="0.48925772539025164"/>
    <n v="107"/>
    <n v="146.6822429906542"/>
    <n v="71.765420560747657"/>
    <n v="300"/>
    <n v="0.35666666666666669"/>
  </r>
  <r>
    <x v="3106"/>
    <x v="29"/>
    <x v="565"/>
    <x v="579"/>
    <n v="1386"/>
    <n v="1531"/>
    <n v="2716"/>
    <n v="1016"/>
    <n v="472"/>
    <n v="0"/>
    <n v="0"/>
    <n v="1093"/>
    <n v="3755"/>
    <n v="1274"/>
    <n v="0"/>
    <n v="13243"/>
    <n v="4335.04"/>
    <n v="810"/>
    <n v="8097.96"/>
    <n v="0.61148984369100656"/>
    <n v="82"/>
    <n v="161.5"/>
    <n v="98.755609756097556"/>
    <n v="240"/>
    <n v="0.34166666666666667"/>
  </r>
  <r>
    <x v="3107"/>
    <x v="0"/>
    <x v="406"/>
    <x v="413"/>
    <n v="880"/>
    <n v="393"/>
    <n v="2168"/>
    <n v="1767"/>
    <n v="2262"/>
    <n v="3141"/>
    <n v="0"/>
    <n v="612"/>
    <n v="1619"/>
    <n v="0"/>
    <n v="0"/>
    <n v="12842"/>
    <n v="5792"/>
    <n v="748"/>
    <n v="6302"/>
    <n v="0.49073353060270986"/>
    <n v="83"/>
    <n v="154.72289156626505"/>
    <n v="75.92771084337349"/>
    <n v="240"/>
    <n v="0.34583333333333333"/>
  </r>
  <r>
    <x v="3108"/>
    <x v="13"/>
    <x v="602"/>
    <x v="617"/>
    <n v="797"/>
    <n v="3375"/>
    <n v="1333"/>
    <n v="586"/>
    <n v="1169"/>
    <n v="1141"/>
    <n v="564"/>
    <n v="1524"/>
    <n v="1414"/>
    <n v="1398"/>
    <n v="968"/>
    <n v="14269"/>
    <n v="8107.5499999999993"/>
    <n v="845.13"/>
    <n v="5316.3200000000015"/>
    <n v="0.37257831663045776"/>
    <n v="83"/>
    <n v="171.9156626506024"/>
    <n v="64.052048192771096"/>
    <n v="330"/>
    <n v="0.25151515151515152"/>
  </r>
  <r>
    <x v="3109"/>
    <x v="2"/>
    <x v="681"/>
    <x v="700"/>
    <n v="3310"/>
    <n v="2198"/>
    <n v="2085"/>
    <n v="2185"/>
    <n v="1845"/>
    <n v="1296"/>
    <n v="3644"/>
    <n v="1518"/>
    <n v="684"/>
    <n v="2322"/>
    <n v="2528"/>
    <n v="23615"/>
    <n v="6773.25"/>
    <n v="1311.42"/>
    <n v="15530.33"/>
    <n v="0.65764683463900064"/>
    <n v="145"/>
    <n v="162.86206896551724"/>
    <n v="107.10572413793103"/>
    <n v="330"/>
    <n v="0.43939393939393939"/>
  </r>
  <r>
    <x v="3110"/>
    <x v="30"/>
    <x v="242"/>
    <x v="245"/>
    <n v="0"/>
    <n v="0"/>
    <n v="720"/>
    <n v="2631"/>
    <n v="423"/>
    <n v="888"/>
    <n v="3586"/>
    <n v="3218"/>
    <n v="640"/>
    <n v="2007"/>
    <n v="960"/>
    <n v="15073"/>
    <n v="4727.6099999999997"/>
    <n v="881.28"/>
    <n v="9464.11"/>
    <n v="0.62788495986200499"/>
    <n v="95"/>
    <n v="158.66315789473686"/>
    <n v="99.622210526315797"/>
    <n v="270"/>
    <n v="0.35185185185185186"/>
  </r>
  <r>
    <x v="3111"/>
    <x v="28"/>
    <x v="94"/>
    <x v="94"/>
    <n v="2950"/>
    <n v="948"/>
    <n v="1538"/>
    <n v="357"/>
    <n v="2320"/>
    <n v="570"/>
    <n v="5233"/>
    <n v="630"/>
    <n v="3246"/>
    <n v="0"/>
    <n v="1617"/>
    <n v="19409"/>
    <n v="4431.8999999999996"/>
    <n v="844.59999999999991"/>
    <n v="14132.5"/>
    <n v="0.72814158380132932"/>
    <n v="124"/>
    <n v="156.5241935483871"/>
    <n v="113.97177419354838"/>
    <n v="300"/>
    <n v="0.41333333333333333"/>
  </r>
  <r>
    <x v="3112"/>
    <x v="10"/>
    <x v="484"/>
    <x v="494"/>
    <n v="1614"/>
    <n v="3297"/>
    <n v="873"/>
    <n v="2526"/>
    <n v="1018"/>
    <n v="1321"/>
    <n v="1700"/>
    <n v="0"/>
    <n v="3277"/>
    <n v="1582"/>
    <n v="0"/>
    <n v="17208"/>
    <n v="3864.42"/>
    <n v="774.99"/>
    <n v="12568.59"/>
    <n v="0.73039225941422592"/>
    <n v="107"/>
    <n v="160.82242990654206"/>
    <n v="117.46345794392523"/>
    <n v="270"/>
    <n v="0.39629629629629631"/>
  </r>
  <r>
    <x v="3113"/>
    <x v="13"/>
    <x v="168"/>
    <x v="174"/>
    <n v="5363"/>
    <n v="1519"/>
    <n v="0"/>
    <n v="242"/>
    <n v="4218"/>
    <n v="2314"/>
    <n v="1251"/>
    <n v="1362"/>
    <n v="1099"/>
    <n v="810"/>
    <n v="429"/>
    <n v="18607"/>
    <n v="4876.8999999999996"/>
    <n v="1218.5"/>
    <n v="12511.6"/>
    <n v="0.67241360778201753"/>
    <n v="112"/>
    <n v="166.13392857142858"/>
    <n v="111.71071428571429"/>
    <n v="300"/>
    <n v="0.37333333333333335"/>
  </r>
  <r>
    <x v="3114"/>
    <x v="29"/>
    <x v="288"/>
    <x v="291"/>
    <n v="3185"/>
    <n v="2553"/>
    <n v="0"/>
    <n v="2676"/>
    <n v="408"/>
    <n v="960"/>
    <n v="226"/>
    <n v="1215"/>
    <n v="912"/>
    <n v="1739"/>
    <n v="561"/>
    <n v="14435"/>
    <n v="6426.7"/>
    <n v="1054.5999999999999"/>
    <n v="6953.7000000000007"/>
    <n v="0.48172497402147563"/>
    <n v="91"/>
    <n v="158.62637362637363"/>
    <n v="76.414285714285725"/>
    <n v="300"/>
    <n v="0.30333333333333334"/>
  </r>
  <r>
    <x v="3115"/>
    <x v="28"/>
    <x v="229"/>
    <x v="232"/>
    <n v="0"/>
    <n v="702"/>
    <n v="2803"/>
    <n v="928"/>
    <n v="694"/>
    <n v="2505"/>
    <n v="0"/>
    <n v="5128"/>
    <n v="1809"/>
    <n v="3422"/>
    <n v="368"/>
    <n v="18359"/>
    <n v="4059.4500000000003"/>
    <n v="726.75"/>
    <n v="13572.8"/>
    <n v="0.73929952611798022"/>
    <n v="116"/>
    <n v="158.26724137931035"/>
    <n v="117.00689655172413"/>
    <n v="270"/>
    <n v="0.42962962962962964"/>
  </r>
  <r>
    <x v="3116"/>
    <x v="9"/>
    <x v="488"/>
    <x v="498"/>
    <n v="345"/>
    <n v="1464"/>
    <n v="693"/>
    <n v="1326"/>
    <n v="642"/>
    <n v="1101"/>
    <n v="1450"/>
    <n v="0"/>
    <n v="166"/>
    <n v="0"/>
    <n v="1453"/>
    <n v="8640"/>
    <n v="6050.25"/>
    <n v="1090.44"/>
    <n v="1499.3099999999995"/>
    <n v="0.17353124999999994"/>
    <n v="48"/>
    <n v="180"/>
    <n v="31.235624999999988"/>
    <n v="270"/>
    <n v="0.17777777777777778"/>
  </r>
  <r>
    <x v="3117"/>
    <x v="4"/>
    <x v="582"/>
    <x v="596"/>
    <n v="4442"/>
    <n v="1040"/>
    <n v="1421"/>
    <n v="450"/>
    <n v="3428"/>
    <n v="2112"/>
    <n v="224"/>
    <n v="1634"/>
    <n v="1033"/>
    <n v="690"/>
    <n v="966"/>
    <n v="17440"/>
    <n v="5569.1900000000005"/>
    <n v="711.7"/>
    <n v="11159.11"/>
    <n v="0.63985722477064222"/>
    <n v="99"/>
    <n v="176.16161616161617"/>
    <n v="112.71828282828284"/>
    <n v="330"/>
    <n v="0.3"/>
  </r>
  <r>
    <x v="3118"/>
    <x v="70"/>
    <x v="787"/>
    <x v="812"/>
    <n v="6063"/>
    <n v="475"/>
    <n v="148"/>
    <n v="896"/>
    <n v="544"/>
    <n v="1785"/>
    <n v="4071"/>
    <n v="1111"/>
    <n v="4600"/>
    <n v="2372"/>
    <n v="0"/>
    <n v="22065"/>
    <n v="6517.7"/>
    <n v="1060.9000000000001"/>
    <n v="14486.4"/>
    <n v="0.65653297076818484"/>
    <n v="122"/>
    <n v="180.86065573770492"/>
    <n v="118.74098360655738"/>
    <n v="300"/>
    <n v="0.40666666666666668"/>
  </r>
  <r>
    <x v="3119"/>
    <x v="30"/>
    <x v="645"/>
    <x v="662"/>
    <n v="2852"/>
    <n v="828"/>
    <n v="2724"/>
    <n v="2452"/>
    <n v="640"/>
    <n v="1794"/>
    <n v="604"/>
    <n v="104"/>
    <n v="0"/>
    <n v="3397"/>
    <n v="0"/>
    <n v="15395"/>
    <n v="5206.05"/>
    <n v="702.99"/>
    <n v="9485.9599999999991"/>
    <n v="0.61617148424813251"/>
    <n v="102"/>
    <n v="150.93137254901961"/>
    <n v="92.999607843137241"/>
    <n v="270"/>
    <n v="0.37777777777777777"/>
  </r>
  <r>
    <x v="3120"/>
    <x v="41"/>
    <x v="358"/>
    <x v="363"/>
    <n v="2776"/>
    <n v="1682"/>
    <n v="2961"/>
    <n v="3875"/>
    <n v="3783"/>
    <n v="0"/>
    <n v="1684"/>
    <n v="3279"/>
    <n v="1186"/>
    <n v="4466"/>
    <n v="1049"/>
    <n v="26741"/>
    <n v="6747.1"/>
    <n v="1159.5999999999999"/>
    <n v="18834.3"/>
    <n v="0.70432294977749521"/>
    <n v="160"/>
    <n v="167.13124999999999"/>
    <n v="117.71437499999999"/>
    <n v="300"/>
    <n v="0.53333333333333333"/>
  </r>
  <r>
    <x v="3121"/>
    <x v="3"/>
    <x v="479"/>
    <x v="489"/>
    <n v="106"/>
    <n v="2745"/>
    <n v="149"/>
    <n v="2040"/>
    <n v="2424"/>
    <n v="582"/>
    <n v="284"/>
    <n v="1834"/>
    <n v="1036"/>
    <n v="3348"/>
    <n v="0"/>
    <n v="14548"/>
    <n v="4466.7"/>
    <n v="788.3"/>
    <n v="9293"/>
    <n v="0.63878196315644764"/>
    <n v="97"/>
    <n v="149.97938144329896"/>
    <n v="95.80412371134021"/>
    <n v="300"/>
    <n v="0.32333333333333331"/>
  </r>
  <r>
    <x v="3122"/>
    <x v="9"/>
    <x v="209"/>
    <x v="211"/>
    <n v="3230"/>
    <n v="1813"/>
    <n v="1843"/>
    <n v="1926"/>
    <n v="958"/>
    <n v="324"/>
    <n v="1517"/>
    <n v="1125"/>
    <n v="650"/>
    <n v="2406"/>
    <n v="0"/>
    <n v="15792"/>
    <n v="5968.7"/>
    <n v="1192.5"/>
    <n v="8630.7999999999993"/>
    <n v="0.54652988855116513"/>
    <n v="97"/>
    <n v="162.8041237113402"/>
    <n v="88.977319587628855"/>
    <n v="300"/>
    <n v="0.32333333333333331"/>
  </r>
  <r>
    <x v="3123"/>
    <x v="13"/>
    <x v="43"/>
    <x v="43"/>
    <n v="790"/>
    <n v="1988"/>
    <n v="3094"/>
    <n v="2761"/>
    <n v="356"/>
    <n v="2959"/>
    <n v="3471"/>
    <n v="1123"/>
    <n v="3925"/>
    <n v="2424"/>
    <n v="0"/>
    <n v="22891"/>
    <n v="4652.3999999999996"/>
    <n v="1079.5999999999999"/>
    <n v="17159"/>
    <n v="0.74959591105674717"/>
    <n v="139"/>
    <n v="164.68345323741008"/>
    <n v="123.44604316546763"/>
    <n v="300"/>
    <n v="0.46333333333333332"/>
  </r>
  <r>
    <x v="3124"/>
    <x v="6"/>
    <x v="398"/>
    <x v="405"/>
    <n v="296"/>
    <n v="420"/>
    <n v="3050"/>
    <n v="4941"/>
    <n v="906"/>
    <n v="1490"/>
    <n v="178"/>
    <n v="4866"/>
    <n v="783"/>
    <n v="2164"/>
    <n v="79"/>
    <n v="19173"/>
    <n v="7097.09"/>
    <n v="578.04999999999995"/>
    <n v="11497.86"/>
    <n v="0.59969018932874363"/>
    <n v="113"/>
    <n v="169.67256637168143"/>
    <n v="101.75097345132744"/>
    <n v="330"/>
    <n v="0.34242424242424241"/>
  </r>
  <r>
    <x v="3125"/>
    <x v="3"/>
    <x v="93"/>
    <x v="93"/>
    <n v="3659"/>
    <n v="3727"/>
    <n v="931"/>
    <n v="494"/>
    <n v="3208"/>
    <n v="744"/>
    <n v="3748"/>
    <n v="1077"/>
    <n v="1076"/>
    <n v="775"/>
    <n v="790"/>
    <n v="20229"/>
    <n v="7535.11"/>
    <n v="1124.97"/>
    <n v="11568.92"/>
    <n v="0.5718977705274606"/>
    <n v="115"/>
    <n v="175.90434782608696"/>
    <n v="100.59930434782609"/>
    <n v="330"/>
    <n v="0.34848484848484851"/>
  </r>
  <r>
    <x v="3126"/>
    <x v="5"/>
    <x v="62"/>
    <x v="62"/>
    <n v="1780"/>
    <n v="1180"/>
    <n v="192"/>
    <n v="2511"/>
    <n v="145"/>
    <n v="570"/>
    <n v="456"/>
    <n v="1274"/>
    <n v="1395"/>
    <n v="2189"/>
    <n v="1721"/>
    <n v="13413"/>
    <n v="5010.5"/>
    <n v="1294.92"/>
    <n v="7107.58"/>
    <n v="0.5299023335569969"/>
    <n v="87"/>
    <n v="154.17241379310346"/>
    <n v="81.696321839080454"/>
    <n v="330"/>
    <n v="0.26363636363636361"/>
  </r>
  <r>
    <x v="3127"/>
    <x v="44"/>
    <x v="309"/>
    <x v="313"/>
    <n v="480"/>
    <n v="1317"/>
    <n v="390"/>
    <n v="0"/>
    <n v="2488"/>
    <n v="728"/>
    <n v="398"/>
    <n v="2873"/>
    <n v="1198"/>
    <n v="1125"/>
    <n v="1582"/>
    <n v="12579"/>
    <n v="5848.6"/>
    <n v="1336.8000000000002"/>
    <n v="5393.5999999999995"/>
    <n v="0.4287781222672708"/>
    <n v="87"/>
    <n v="144.58620689655172"/>
    <n v="61.995402298850571"/>
    <n v="300"/>
    <n v="0.28999999999999998"/>
  </r>
  <r>
    <x v="3128"/>
    <x v="5"/>
    <x v="630"/>
    <x v="647"/>
    <n v="2614"/>
    <n v="1763"/>
    <n v="1820"/>
    <n v="3267"/>
    <n v="0"/>
    <n v="1960"/>
    <n v="2006"/>
    <n v="1925"/>
    <n v="717"/>
    <n v="2055"/>
    <n v="0"/>
    <n v="18127"/>
    <n v="6385.32"/>
    <n v="1098.18"/>
    <n v="10643.5"/>
    <n v="0.58716279582942577"/>
    <n v="114"/>
    <n v="159.00877192982455"/>
    <n v="93.364035087719301"/>
    <n v="270"/>
    <n v="0.42222222222222222"/>
  </r>
  <r>
    <x v="3129"/>
    <x v="13"/>
    <x v="271"/>
    <x v="274"/>
    <n v="515"/>
    <n v="645"/>
    <n v="1815"/>
    <n v="1488"/>
    <n v="5621"/>
    <n v="824"/>
    <n v="558"/>
    <n v="2607"/>
    <n v="2847"/>
    <n v="1008"/>
    <n v="1113"/>
    <n v="19041"/>
    <n v="6083.5499999999993"/>
    <n v="897.82"/>
    <n v="12059.630000000001"/>
    <n v="0.63335066435586374"/>
    <n v="119"/>
    <n v="160.00840336134453"/>
    <n v="101.34142857142858"/>
    <n v="330"/>
    <n v="0.3606060606060606"/>
  </r>
  <r>
    <x v="3130"/>
    <x v="17"/>
    <x v="397"/>
    <x v="404"/>
    <n v="3034"/>
    <n v="1206"/>
    <n v="1234"/>
    <n v="1919"/>
    <n v="2584"/>
    <n v="3385"/>
    <n v="755"/>
    <n v="1786"/>
    <n v="708"/>
    <n v="3467"/>
    <n v="2499"/>
    <n v="22577"/>
    <n v="8174.7599999999993"/>
    <n v="1577.62"/>
    <n v="12824.62"/>
    <n v="0.56803915489214696"/>
    <n v="144"/>
    <n v="156.78472222222223"/>
    <n v="89.059861111111118"/>
    <n v="330"/>
    <n v="0.43636363636363634"/>
  </r>
  <r>
    <x v="3131"/>
    <x v="24"/>
    <x v="39"/>
    <x v="39"/>
    <n v="1935"/>
    <n v="2714"/>
    <n v="624"/>
    <n v="990"/>
    <n v="3900"/>
    <n v="1780"/>
    <n v="1570"/>
    <n v="2253"/>
    <n v="3018"/>
    <n v="1620"/>
    <n v="0"/>
    <n v="20404"/>
    <n v="6248.3"/>
    <n v="870"/>
    <n v="13285.7"/>
    <n v="0.65113213095471478"/>
    <n v="120"/>
    <n v="170.03333333333333"/>
    <n v="110.71416666666667"/>
    <n v="300"/>
    <n v="0.4"/>
  </r>
  <r>
    <x v="3132"/>
    <x v="7"/>
    <x v="200"/>
    <x v="202"/>
    <n v="951"/>
    <n v="702"/>
    <n v="0"/>
    <n v="1356"/>
    <n v="428"/>
    <n v="1456"/>
    <n v="3089"/>
    <n v="2406"/>
    <n v="2694"/>
    <n v="0"/>
    <n v="1433"/>
    <n v="14515"/>
    <n v="6412.7699999999995"/>
    <n v="1069.1100000000001"/>
    <n v="7033.1200000000008"/>
    <n v="0.48454150878401658"/>
    <n v="88"/>
    <n v="164.94318181818181"/>
    <n v="79.921818181818196"/>
    <n v="270"/>
    <n v="0.32592592592592595"/>
  </r>
  <r>
    <x v="3133"/>
    <x v="42"/>
    <x v="788"/>
    <x v="813"/>
    <n v="2249"/>
    <n v="156"/>
    <n v="0"/>
    <n v="197"/>
    <n v="2325"/>
    <n v="932"/>
    <n v="306"/>
    <n v="1714"/>
    <n v="3110"/>
    <n v="1610"/>
    <n v="0"/>
    <n v="12599"/>
    <n v="4314.78"/>
    <n v="1311.66"/>
    <n v="6972.56"/>
    <n v="0.55342170013493142"/>
    <n v="75"/>
    <n v="167.98666666666668"/>
    <n v="92.967466666666667"/>
    <n v="270"/>
    <n v="0.27777777777777779"/>
  </r>
  <r>
    <x v="3134"/>
    <x v="0"/>
    <x v="69"/>
    <x v="69"/>
    <n v="0"/>
    <n v="1963"/>
    <n v="6343"/>
    <n v="0"/>
    <n v="154"/>
    <n v="1316"/>
    <n v="84"/>
    <n v="516"/>
    <n v="2277"/>
    <n v="864"/>
    <n v="0"/>
    <n v="13517"/>
    <n v="3952.08"/>
    <n v="1072.72"/>
    <n v="8492.2000000000007"/>
    <n v="0.6282607087371459"/>
    <n v="89"/>
    <n v="151.87640449438203"/>
    <n v="95.417977528089892"/>
    <n v="240"/>
    <n v="0.37083333333333335"/>
  </r>
  <r>
    <x v="3135"/>
    <x v="17"/>
    <x v="87"/>
    <x v="87"/>
    <n v="1847"/>
    <n v="1060"/>
    <n v="1248"/>
    <n v="1444"/>
    <n v="3241"/>
    <n v="2530"/>
    <n v="0"/>
    <n v="1812"/>
    <n v="3206"/>
    <n v="1581"/>
    <n v="623"/>
    <n v="18592"/>
    <n v="4910.1000000000004"/>
    <n v="1454.5"/>
    <n v="12227.4"/>
    <n v="0.65766996557659207"/>
    <n v="121"/>
    <n v="153.65289256198346"/>
    <n v="101.05289256198347"/>
    <n v="300"/>
    <n v="0.40333333333333332"/>
  </r>
  <r>
    <x v="3136"/>
    <x v="3"/>
    <x v="530"/>
    <x v="542"/>
    <n v="1394"/>
    <n v="3673"/>
    <n v="271"/>
    <n v="1677"/>
    <n v="2632"/>
    <n v="2439"/>
    <n v="3706"/>
    <n v="3313"/>
    <n v="1505"/>
    <n v="95"/>
    <n v="0"/>
    <n v="20705"/>
    <n v="5982.4"/>
    <n v="1217.3999999999999"/>
    <n v="13505.2"/>
    <n v="0.65226756822023668"/>
    <n v="126"/>
    <n v="164.32539682539684"/>
    <n v="107.18412698412699"/>
    <n v="300"/>
    <n v="0.42"/>
  </r>
  <r>
    <x v="3137"/>
    <x v="8"/>
    <x v="653"/>
    <x v="670"/>
    <n v="1730"/>
    <n v="2450"/>
    <n v="2176"/>
    <n v="1080"/>
    <n v="951"/>
    <n v="1294"/>
    <n v="0"/>
    <n v="1117"/>
    <n v="0"/>
    <n v="0"/>
    <n v="1009"/>
    <n v="11807"/>
    <n v="4915.4399999999996"/>
    <n v="1088.56"/>
    <n v="5803"/>
    <n v="0.49148810027949519"/>
    <n v="73"/>
    <n v="161.73972602739727"/>
    <n v="79.493150684931507"/>
    <n v="240"/>
    <n v="0.30416666666666664"/>
  </r>
  <r>
    <x v="3138"/>
    <x v="21"/>
    <x v="259"/>
    <x v="262"/>
    <n v="1988"/>
    <n v="1028"/>
    <n v="843"/>
    <n v="486"/>
    <n v="788"/>
    <n v="3133"/>
    <n v="384"/>
    <n v="1568"/>
    <n v="475"/>
    <n v="2540"/>
    <n v="1075"/>
    <n v="14308"/>
    <n v="5268.01"/>
    <n v="1574.65"/>
    <n v="7465.34"/>
    <n v="0.5217598546267822"/>
    <n v="101"/>
    <n v="141.66336633663366"/>
    <n v="73.914257425742576"/>
    <n v="330"/>
    <n v="0.30606060606060603"/>
  </r>
  <r>
    <x v="3139"/>
    <x v="22"/>
    <x v="554"/>
    <x v="568"/>
    <n v="168"/>
    <n v="2408"/>
    <n v="0"/>
    <n v="1180"/>
    <n v="761"/>
    <n v="2951"/>
    <n v="2007"/>
    <n v="157"/>
    <n v="2055"/>
    <n v="0"/>
    <n v="0"/>
    <n v="11687"/>
    <n v="4156.72"/>
    <n v="1013.68"/>
    <n v="6516.5999999999995"/>
    <n v="0.55759390776075979"/>
    <n v="78"/>
    <n v="149.83333333333334"/>
    <n v="83.546153846153842"/>
    <n v="240"/>
    <n v="0.32500000000000001"/>
  </r>
  <r>
    <x v="3140"/>
    <x v="33"/>
    <x v="72"/>
    <x v="72"/>
    <n v="1176"/>
    <n v="864"/>
    <n v="1205"/>
    <n v="2146"/>
    <n v="1463"/>
    <n v="2186"/>
    <n v="2092"/>
    <n v="3152"/>
    <n v="0"/>
    <n v="1463"/>
    <n v="866"/>
    <n v="16613"/>
    <n v="6311.4"/>
    <n v="1123.7"/>
    <n v="9177.9000000000015"/>
    <n v="0.55245289833263111"/>
    <n v="101"/>
    <n v="164.48514851485149"/>
    <n v="90.870297029702982"/>
    <n v="300"/>
    <n v="0.33666666666666667"/>
  </r>
  <r>
    <x v="3141"/>
    <x v="24"/>
    <x v="198"/>
    <x v="200"/>
    <n v="1291"/>
    <n v="875"/>
    <n v="3198"/>
    <n v="1554"/>
    <n v="707"/>
    <n v="1295"/>
    <n v="408"/>
    <n v="2154"/>
    <n v="2024"/>
    <n v="2042"/>
    <n v="420"/>
    <n v="15968"/>
    <n v="6794.15"/>
    <n v="1430.4399999999998"/>
    <n v="7743.41"/>
    <n v="0.48493299098196391"/>
    <n v="102"/>
    <n v="156.54901960784315"/>
    <n v="75.915784313725496"/>
    <n v="330"/>
    <n v="0.30909090909090908"/>
  </r>
  <r>
    <x v="3142"/>
    <x v="12"/>
    <x v="770"/>
    <x v="795"/>
    <n v="3208"/>
    <n v="1640"/>
    <n v="580"/>
    <n v="2378"/>
    <n v="1302"/>
    <n v="3061"/>
    <n v="1736"/>
    <n v="1146"/>
    <n v="679"/>
    <n v="1726"/>
    <n v="298"/>
    <n v="17754"/>
    <n v="4922.9400000000005"/>
    <n v="1598.52"/>
    <n v="11232.539999999999"/>
    <n v="0.63267657992565052"/>
    <n v="111"/>
    <n v="159.94594594594594"/>
    <n v="101.19405405405405"/>
    <n v="330"/>
    <n v="0.33636363636363636"/>
  </r>
  <r>
    <x v="3143"/>
    <x v="2"/>
    <x v="509"/>
    <x v="519"/>
    <n v="3130"/>
    <n v="3415"/>
    <n v="3963"/>
    <n v="4213"/>
    <n v="0"/>
    <n v="0"/>
    <n v="2604"/>
    <n v="1673"/>
    <n v="2463"/>
    <n v="1567"/>
    <n v="1104"/>
    <n v="24132"/>
    <n v="5646.87"/>
    <n v="901.89"/>
    <n v="17583.239999999998"/>
    <n v="0.72862754848334155"/>
    <n v="154"/>
    <n v="156.7012987012987"/>
    <n v="114.1768831168831"/>
    <n v="270"/>
    <n v="0.57037037037037042"/>
  </r>
  <r>
    <x v="3144"/>
    <x v="2"/>
    <x v="470"/>
    <x v="480"/>
    <n v="0"/>
    <n v="844"/>
    <n v="1650"/>
    <n v="1481"/>
    <n v="1658"/>
    <n v="2741"/>
    <n v="766"/>
    <n v="658"/>
    <n v="3934"/>
    <n v="1338"/>
    <n v="1238"/>
    <n v="16308"/>
    <n v="5817.6"/>
    <n v="1451.2"/>
    <n v="9039.2000000000007"/>
    <n v="0.55428010792249205"/>
    <n v="105"/>
    <n v="155.31428571428572"/>
    <n v="86.087619047619057"/>
    <n v="300"/>
    <n v="0.35"/>
  </r>
  <r>
    <x v="3145"/>
    <x v="3"/>
    <x v="170"/>
    <x v="171"/>
    <n v="1098"/>
    <n v="2590"/>
    <n v="448"/>
    <n v="1524"/>
    <n v="1099"/>
    <n v="2324"/>
    <n v="0"/>
    <n v="2897"/>
    <n v="2802"/>
    <n v="4377"/>
    <n v="0"/>
    <n v="19159"/>
    <n v="4816.17"/>
    <n v="1182.33"/>
    <n v="13160.5"/>
    <n v="0.68690954642726654"/>
    <n v="128"/>
    <n v="149.6796875"/>
    <n v="102.81640625"/>
    <n v="270"/>
    <n v="0.47407407407407409"/>
  </r>
  <r>
    <x v="3146"/>
    <x v="13"/>
    <x v="47"/>
    <x v="47"/>
    <n v="1761"/>
    <n v="4324"/>
    <n v="697"/>
    <n v="1098"/>
    <n v="1819"/>
    <n v="3489"/>
    <n v="602"/>
    <n v="0"/>
    <n v="2230"/>
    <n v="1256"/>
    <n v="0"/>
    <n v="17276"/>
    <n v="5097.5999999999995"/>
    <n v="1118.8799999999999"/>
    <n v="11059.52"/>
    <n v="0.64016670525584629"/>
    <n v="107"/>
    <n v="161.45794392523365"/>
    <n v="103.36"/>
    <n v="270"/>
    <n v="0.39629629629629631"/>
  </r>
  <r>
    <x v="3147"/>
    <x v="0"/>
    <x v="307"/>
    <x v="311"/>
    <n v="1634"/>
    <n v="4238"/>
    <n v="2135"/>
    <n v="0"/>
    <n v="1060"/>
    <n v="1167"/>
    <n v="4734"/>
    <n v="1422"/>
    <n v="1605"/>
    <n v="1570"/>
    <n v="892"/>
    <n v="20457"/>
    <n v="5897.6"/>
    <n v="829.5"/>
    <n v="13729.9"/>
    <n v="0.67115901647357867"/>
    <n v="127"/>
    <n v="161.07874015748033"/>
    <n v="108.10944881889763"/>
    <n v="300"/>
    <n v="0.42333333333333334"/>
  </r>
  <r>
    <x v="3148"/>
    <x v="47"/>
    <x v="489"/>
    <x v="499"/>
    <n v="750"/>
    <n v="2686"/>
    <n v="520"/>
    <n v="2987"/>
    <n v="2497"/>
    <n v="1970"/>
    <n v="1005"/>
    <n v="3114"/>
    <n v="1596"/>
    <n v="3938"/>
    <n v="630"/>
    <n v="21693"/>
    <n v="8044.52"/>
    <n v="1446.39"/>
    <n v="12202.09"/>
    <n v="0.562489743235145"/>
    <n v="137"/>
    <n v="158.34306569343065"/>
    <n v="89.066350364963512"/>
    <n v="330"/>
    <n v="0.41515151515151516"/>
  </r>
  <r>
    <x v="3149"/>
    <x v="26"/>
    <x v="762"/>
    <x v="786"/>
    <n v="1141"/>
    <n v="760"/>
    <n v="955"/>
    <n v="2920"/>
    <n v="1025"/>
    <n v="380"/>
    <n v="0"/>
    <n v="3849"/>
    <n v="0"/>
    <n v="1969"/>
    <n v="206"/>
    <n v="13205"/>
    <n v="5818.95"/>
    <n v="962.18999999999994"/>
    <n v="6423.8600000000006"/>
    <n v="0.48647179098826204"/>
    <n v="83"/>
    <n v="159.09638554216866"/>
    <n v="77.395903614457836"/>
    <n v="270"/>
    <n v="0.30740740740740741"/>
  </r>
  <r>
    <x v="3150"/>
    <x v="35"/>
    <x v="367"/>
    <x v="372"/>
    <n v="920"/>
    <n v="2881"/>
    <n v="3938"/>
    <n v="1105"/>
    <n v="3031"/>
    <n v="193"/>
    <n v="3029"/>
    <n v="1632"/>
    <n v="776"/>
    <n v="848"/>
    <n v="360"/>
    <n v="18713"/>
    <n v="6215.9900000000007"/>
    <n v="943.14"/>
    <n v="11553.869999999999"/>
    <n v="0.61742478490888686"/>
    <n v="101"/>
    <n v="185.27722772277227"/>
    <n v="114.39475247524751"/>
    <n v="330"/>
    <n v="0.30606060606060603"/>
  </r>
  <r>
    <x v="3151"/>
    <x v="42"/>
    <x v="173"/>
    <x v="175"/>
    <n v="2200"/>
    <n v="3745"/>
    <n v="2401"/>
    <n v="1844"/>
    <n v="2122"/>
    <n v="467"/>
    <n v="2874"/>
    <n v="652"/>
    <n v="2063"/>
    <n v="1520"/>
    <n v="0"/>
    <n v="19888"/>
    <n v="5844.7000000000007"/>
    <n v="775.6"/>
    <n v="13267.699999999999"/>
    <n v="0.66712087691069988"/>
    <n v="116"/>
    <n v="171.44827586206895"/>
    <n v="114.37672413793102"/>
    <n v="300"/>
    <n v="0.38666666666666666"/>
  </r>
  <r>
    <x v="3152"/>
    <x v="20"/>
    <x v="468"/>
    <x v="478"/>
    <n v="1142"/>
    <n v="1410"/>
    <n v="1870"/>
    <n v="4889"/>
    <n v="1422"/>
    <n v="4127"/>
    <n v="3678"/>
    <n v="1248"/>
    <n v="2527"/>
    <n v="3283"/>
    <n v="1895"/>
    <n v="27491"/>
    <n v="5804.92"/>
    <n v="1014.64"/>
    <n v="20671.439999999999"/>
    <n v="0.75193481503037352"/>
    <n v="157"/>
    <n v="175.10191082802547"/>
    <n v="131.66522292993631"/>
    <n v="330"/>
    <n v="0.47575757575757577"/>
  </r>
  <r>
    <x v="3153"/>
    <x v="26"/>
    <x v="158"/>
    <x v="158"/>
    <n v="1752"/>
    <n v="1872"/>
    <n v="940"/>
    <n v="2916"/>
    <n v="236"/>
    <n v="552"/>
    <n v="1337"/>
    <n v="2304"/>
    <n v="405"/>
    <n v="1004"/>
    <n v="1687"/>
    <n v="15005"/>
    <n v="5762.68"/>
    <n v="611.04999999999995"/>
    <n v="8631.27"/>
    <n v="0.5752262579140287"/>
    <n v="91"/>
    <n v="164.8901098901099"/>
    <n v="94.849120879120889"/>
    <n v="330"/>
    <n v="0.27575757575757576"/>
  </r>
  <r>
    <x v="3154"/>
    <x v="25"/>
    <x v="401"/>
    <x v="408"/>
    <n v="108"/>
    <n v="2449"/>
    <n v="2834"/>
    <n v="730"/>
    <n v="693"/>
    <n v="600"/>
    <n v="1500"/>
    <n v="385"/>
    <n v="3109"/>
    <n v="636"/>
    <n v="0"/>
    <n v="13044"/>
    <n v="7394.2999999999993"/>
    <n v="611.1"/>
    <n v="5038.6000000000004"/>
    <n v="0.38627721557804356"/>
    <n v="90"/>
    <n v="144.93333333333334"/>
    <n v="55.984444444444449"/>
    <n v="300"/>
    <n v="0.3"/>
  </r>
  <r>
    <x v="3155"/>
    <x v="3"/>
    <x v="197"/>
    <x v="199"/>
    <n v="717"/>
    <n v="746"/>
    <n v="1252"/>
    <n v="2115"/>
    <n v="2411"/>
    <n v="219"/>
    <n v="643"/>
    <n v="1160"/>
    <n v="3734"/>
    <n v="872"/>
    <n v="489"/>
    <n v="14358"/>
    <n v="5472.39"/>
    <n v="1496.77"/>
    <n v="7388.84"/>
    <n v="0.5146148488647444"/>
    <n v="82"/>
    <n v="175.09756097560975"/>
    <n v="90.107804878048782"/>
    <n v="330"/>
    <n v="0.24848484848484848"/>
  </r>
  <r>
    <x v="3156"/>
    <x v="44"/>
    <x v="192"/>
    <x v="194"/>
    <n v="685"/>
    <n v="431"/>
    <n v="714"/>
    <n v="1513"/>
    <n v="2807"/>
    <n v="2470"/>
    <n v="935"/>
    <n v="1740"/>
    <n v="1062"/>
    <n v="3024"/>
    <n v="1808"/>
    <n v="17189"/>
    <n v="6072.88"/>
    <n v="1512.83"/>
    <n v="9603.2900000000009"/>
    <n v="0.5586881144918262"/>
    <n v="102"/>
    <n v="168.51960784313727"/>
    <n v="94.149901960784319"/>
    <n v="330"/>
    <n v="0.30909090909090908"/>
  </r>
  <r>
    <x v="3157"/>
    <x v="2"/>
    <x v="466"/>
    <x v="476"/>
    <n v="1956"/>
    <n v="0"/>
    <n v="1432"/>
    <n v="1797"/>
    <n v="3131"/>
    <n v="474"/>
    <n v="728"/>
    <n v="843"/>
    <n v="0"/>
    <n v="1702"/>
    <n v="792"/>
    <n v="12855"/>
    <n v="4661.1899999999996"/>
    <n v="1036.17"/>
    <n v="7157.64"/>
    <n v="0.55679813302217041"/>
    <n v="77"/>
    <n v="166.94805194805195"/>
    <n v="92.956363636363648"/>
    <n v="270"/>
    <n v="0.28518518518518521"/>
  </r>
  <r>
    <x v="3158"/>
    <x v="8"/>
    <x v="719"/>
    <x v="740"/>
    <n v="1220"/>
    <n v="2805"/>
    <n v="2044"/>
    <n v="1790"/>
    <n v="2615"/>
    <n v="3100"/>
    <n v="0"/>
    <n v="1737"/>
    <n v="1373"/>
    <n v="2803"/>
    <n v="855"/>
    <n v="20342"/>
    <n v="5797.2000000000007"/>
    <n v="1377.8999999999999"/>
    <n v="13166.9"/>
    <n v="0.64727657064202138"/>
    <n v="119"/>
    <n v="170.94117647058823"/>
    <n v="110.64621848739496"/>
    <n v="300"/>
    <n v="0.39666666666666667"/>
  </r>
  <r>
    <x v="3159"/>
    <x v="16"/>
    <x v="642"/>
    <x v="659"/>
    <n v="1192"/>
    <n v="960"/>
    <n v="720"/>
    <n v="1391"/>
    <n v="2664"/>
    <n v="1280"/>
    <n v="2530"/>
    <n v="477"/>
    <n v="1472"/>
    <n v="2971"/>
    <n v="520"/>
    <n v="16177"/>
    <n v="7237.67"/>
    <n v="1621.84"/>
    <n v="7317.49"/>
    <n v="0.452339123446869"/>
    <n v="122"/>
    <n v="132.59836065573771"/>
    <n v="59.979426229508192"/>
    <n v="330"/>
    <n v="0.36969696969696969"/>
  </r>
  <r>
    <x v="3160"/>
    <x v="15"/>
    <x v="157"/>
    <x v="157"/>
    <n v="2465"/>
    <n v="830"/>
    <n v="1741"/>
    <n v="99"/>
    <n v="2614"/>
    <n v="1822"/>
    <n v="4624"/>
    <n v="1194"/>
    <n v="714"/>
    <n v="0"/>
    <n v="0"/>
    <n v="16103"/>
    <n v="6323.13"/>
    <n v="1036.8899999999999"/>
    <n v="8742.98"/>
    <n v="0.54294106688194743"/>
    <n v="94"/>
    <n v="171.30851063829786"/>
    <n v="93.01042553191489"/>
    <n v="270"/>
    <n v="0.34814814814814815"/>
  </r>
  <r>
    <x v="3161"/>
    <x v="27"/>
    <x v="418"/>
    <x v="425"/>
    <n v="1366"/>
    <n v="1629"/>
    <n v="0"/>
    <n v="519"/>
    <n v="3869"/>
    <n v="1645"/>
    <n v="0"/>
    <n v="1274"/>
    <n v="1763"/>
    <n v="2525"/>
    <n v="0"/>
    <n v="14590"/>
    <n v="5230.6400000000003"/>
    <n v="656.32"/>
    <n v="8703.0400000000009"/>
    <n v="0.59650719671007546"/>
    <n v="85"/>
    <n v="171.64705882352942"/>
    <n v="102.38870588235295"/>
    <n v="240"/>
    <n v="0.35416666666666669"/>
  </r>
  <r>
    <x v="3162"/>
    <x v="43"/>
    <x v="266"/>
    <x v="269"/>
    <n v="1113"/>
    <n v="249"/>
    <n v="2168"/>
    <n v="1945"/>
    <n v="2897"/>
    <n v="994"/>
    <n v="1852"/>
    <n v="0"/>
    <n v="2360"/>
    <n v="2151"/>
    <n v="0"/>
    <n v="15729"/>
    <n v="6288.12"/>
    <n v="1148.49"/>
    <n v="8292.39"/>
    <n v="0.52720389090215525"/>
    <n v="94"/>
    <n v="167.32978723404256"/>
    <n v="88.216914893617016"/>
    <n v="270"/>
    <n v="0.34814814814814815"/>
  </r>
  <r>
    <x v="3163"/>
    <x v="28"/>
    <x v="678"/>
    <x v="697"/>
    <n v="3413"/>
    <n v="1556"/>
    <n v="992"/>
    <n v="1220"/>
    <n v="1246"/>
    <n v="732"/>
    <n v="1282"/>
    <n v="2223"/>
    <n v="1162"/>
    <n v="0"/>
    <n v="1105"/>
    <n v="14931"/>
    <n v="6670.9000000000005"/>
    <n v="1164.0999999999999"/>
    <n v="7096"/>
    <n v="0.47525282968320942"/>
    <n v="96"/>
    <n v="155.53125"/>
    <n v="73.916666666666671"/>
    <n v="300"/>
    <n v="0.32"/>
  </r>
  <r>
    <x v="3164"/>
    <x v="16"/>
    <x v="396"/>
    <x v="402"/>
    <n v="2531"/>
    <n v="808"/>
    <n v="0"/>
    <n v="1424"/>
    <n v="1314"/>
    <n v="1686"/>
    <n v="1663"/>
    <n v="5305"/>
    <n v="5068"/>
    <n v="495"/>
    <n v="1323"/>
    <n v="21617"/>
    <n v="4387.2000000000007"/>
    <n v="707.30000000000007"/>
    <n v="16522.5"/>
    <n v="0.76432900032381923"/>
    <n v="115"/>
    <n v="187.97391304347826"/>
    <n v="143.67391304347825"/>
    <n v="300"/>
    <n v="0.38333333333333336"/>
  </r>
  <r>
    <x v="3165"/>
    <x v="25"/>
    <x v="531"/>
    <x v="543"/>
    <n v="1632"/>
    <n v="3474"/>
    <n v="3550"/>
    <n v="1354"/>
    <n v="1094"/>
    <n v="1730"/>
    <n v="1946"/>
    <n v="2418"/>
    <n v="978"/>
    <n v="1612"/>
    <n v="612"/>
    <n v="20400"/>
    <n v="5593.7199999999993"/>
    <n v="1576.41"/>
    <n v="13229.87"/>
    <n v="0.64852303921568633"/>
    <n v="129"/>
    <n v="158.13953488372093"/>
    <n v="102.55713178294575"/>
    <n v="330"/>
    <n v="0.39090909090909093"/>
  </r>
  <r>
    <x v="3166"/>
    <x v="9"/>
    <x v="33"/>
    <x v="33"/>
    <n v="301"/>
    <n v="3519"/>
    <n v="0"/>
    <n v="239"/>
    <n v="128"/>
    <n v="1379"/>
    <n v="1420"/>
    <n v="466"/>
    <n v="500"/>
    <n v="0"/>
    <n v="1300"/>
    <n v="9252"/>
    <n v="6675.93"/>
    <n v="727.74"/>
    <n v="1848.33"/>
    <n v="0.19977626459143968"/>
    <n v="62"/>
    <n v="149.2258064516129"/>
    <n v="29.811774193548384"/>
    <n v="270"/>
    <n v="0.22962962962962963"/>
  </r>
  <r>
    <x v="3167"/>
    <x v="7"/>
    <x v="272"/>
    <x v="275"/>
    <n v="578"/>
    <n v="1201"/>
    <n v="1257"/>
    <n v="1432"/>
    <n v="1605"/>
    <n v="1460"/>
    <n v="546"/>
    <n v="0"/>
    <n v="132"/>
    <n v="1329"/>
    <n v="792"/>
    <n v="10332"/>
    <n v="5121.3999999999996"/>
    <n v="1177.7"/>
    <n v="4032.9000000000005"/>
    <n v="0.3903310104529617"/>
    <n v="67"/>
    <n v="154.20895522388059"/>
    <n v="60.192537313432844"/>
    <n v="300"/>
    <n v="0.22333333333333333"/>
  </r>
  <r>
    <x v="3168"/>
    <x v="51"/>
    <x v="775"/>
    <x v="800"/>
    <n v="1344"/>
    <n v="1661"/>
    <n v="4673"/>
    <n v="1045"/>
    <n v="2259"/>
    <n v="920"/>
    <n v="2313"/>
    <n v="2207"/>
    <n v="2518"/>
    <n v="2676"/>
    <n v="1393"/>
    <n v="23009"/>
    <n v="4764.54"/>
    <n v="1601.8200000000002"/>
    <n v="16642.64"/>
    <n v="0.72331000912686338"/>
    <n v="148"/>
    <n v="155.46621621621622"/>
    <n v="112.45027027027027"/>
    <n v="330"/>
    <n v="0.44848484848484849"/>
  </r>
  <r>
    <x v="3169"/>
    <x v="4"/>
    <x v="80"/>
    <x v="80"/>
    <n v="3465"/>
    <n v="0"/>
    <n v="3046"/>
    <n v="2188"/>
    <n v="559"/>
    <n v="475"/>
    <n v="1395"/>
    <n v="3315"/>
    <n v="1655"/>
    <n v="1075"/>
    <n v="996"/>
    <n v="18169"/>
    <n v="5783.7"/>
    <n v="788.40000000000009"/>
    <n v="11596.9"/>
    <n v="0.63827948703836201"/>
    <n v="109"/>
    <n v="166.6880733944954"/>
    <n v="106.39357798165138"/>
    <n v="300"/>
    <n v="0.36333333333333334"/>
  </r>
  <r>
    <x v="3170"/>
    <x v="15"/>
    <x v="23"/>
    <x v="23"/>
    <n v="129"/>
    <n v="1542"/>
    <n v="5326"/>
    <n v="1035"/>
    <n v="3449"/>
    <n v="0"/>
    <n v="356"/>
    <n v="2040"/>
    <n v="864"/>
    <n v="0"/>
    <n v="0"/>
    <n v="14741"/>
    <n v="3811.12"/>
    <n v="586.4"/>
    <n v="10343.48"/>
    <n v="0.70168102571060309"/>
    <n v="82"/>
    <n v="179.76829268292684"/>
    <n v="126.14"/>
    <n v="240"/>
    <n v="0.34166666666666667"/>
  </r>
  <r>
    <x v="3171"/>
    <x v="0"/>
    <x v="689"/>
    <x v="709"/>
    <n v="1783"/>
    <n v="3338"/>
    <n v="2404"/>
    <n v="146"/>
    <n v="552"/>
    <n v="1676"/>
    <n v="0"/>
    <n v="1571"/>
    <n v="711"/>
    <n v="4345"/>
    <n v="1819"/>
    <n v="18345"/>
    <n v="7237.5"/>
    <n v="502.59999999999997"/>
    <n v="10604.9"/>
    <n v="0.57808122104115556"/>
    <n v="105"/>
    <n v="174.71428571428572"/>
    <n v="100.99904761904762"/>
    <n v="300"/>
    <n v="0.35"/>
  </r>
  <r>
    <x v="3172"/>
    <x v="22"/>
    <x v="554"/>
    <x v="568"/>
    <n v="1749"/>
    <n v="4655"/>
    <n v="424"/>
    <n v="2761"/>
    <n v="1000"/>
    <n v="1002"/>
    <n v="2754"/>
    <n v="460"/>
    <n v="0"/>
    <n v="3802"/>
    <n v="0"/>
    <n v="18607"/>
    <n v="4202.6399999999994"/>
    <n v="1211.7599999999998"/>
    <n v="13192.6"/>
    <n v="0.7090127371419358"/>
    <n v="114"/>
    <n v="163.21929824561403"/>
    <n v="115.72456140350877"/>
    <n v="270"/>
    <n v="0.42222222222222222"/>
  </r>
  <r>
    <x v="3173"/>
    <x v="21"/>
    <x v="789"/>
    <x v="814"/>
    <n v="1716"/>
    <n v="3227"/>
    <n v="1286"/>
    <n v="1659"/>
    <n v="0"/>
    <n v="0"/>
    <n v="1301"/>
    <n v="178"/>
    <n v="1950"/>
    <n v="3894"/>
    <n v="659"/>
    <n v="15870"/>
    <n v="4924.62"/>
    <n v="939.6"/>
    <n v="10005.779999999999"/>
    <n v="0.63048393194706986"/>
    <n v="110"/>
    <n v="144.27272727272728"/>
    <n v="90.961636363636359"/>
    <n v="270"/>
    <n v="0.40740740740740738"/>
  </r>
  <r>
    <x v="3174"/>
    <x v="3"/>
    <x v="223"/>
    <x v="225"/>
    <n v="824"/>
    <n v="1904"/>
    <n v="1365"/>
    <n v="1390"/>
    <n v="858"/>
    <n v="1086"/>
    <n v="1111"/>
    <n v="779"/>
    <n v="4007"/>
    <n v="1251"/>
    <n v="1260"/>
    <n v="15835"/>
    <n v="6718.36"/>
    <n v="811.91000000000008"/>
    <n v="8304.73"/>
    <n v="0.52445405746763496"/>
    <n v="104"/>
    <n v="152.25961538461539"/>
    <n v="79.853173076923071"/>
    <n v="330"/>
    <n v="0.31515151515151513"/>
  </r>
  <r>
    <x v="3175"/>
    <x v="18"/>
    <x v="26"/>
    <x v="26"/>
    <n v="1136"/>
    <n v="1673"/>
    <n v="831"/>
    <n v="2058"/>
    <n v="2301"/>
    <n v="700"/>
    <n v="262"/>
    <n v="2726"/>
    <n v="652"/>
    <n v="476"/>
    <n v="2064"/>
    <n v="14879"/>
    <n v="5831.21"/>
    <n v="937.53000000000009"/>
    <n v="8110.26"/>
    <n v="0.54508098662544524"/>
    <n v="103"/>
    <n v="144.45631067961165"/>
    <n v="78.740388349514561"/>
    <n v="330"/>
    <n v="0.31212121212121213"/>
  </r>
  <r>
    <x v="3176"/>
    <x v="4"/>
    <x v="747"/>
    <x v="771"/>
    <n v="693"/>
    <n v="3304"/>
    <n v="3262"/>
    <n v="506"/>
    <n v="422"/>
    <n v="1967"/>
    <n v="4072"/>
    <n v="838"/>
    <n v="0"/>
    <n v="1632"/>
    <n v="0"/>
    <n v="16696"/>
    <n v="6717.42"/>
    <n v="744.21"/>
    <n v="9234.369999999999"/>
    <n v="0.55308876377575467"/>
    <n v="97"/>
    <n v="172.1237113402062"/>
    <n v="95.199690721649475"/>
    <n v="270"/>
    <n v="0.35925925925925928"/>
  </r>
  <r>
    <x v="3177"/>
    <x v="8"/>
    <x v="569"/>
    <x v="583"/>
    <n v="1710"/>
    <n v="2290"/>
    <n v="630"/>
    <n v="410"/>
    <n v="2497"/>
    <n v="1327"/>
    <n v="1556"/>
    <n v="750"/>
    <n v="500"/>
    <n v="1369"/>
    <n v="1339"/>
    <n v="14378"/>
    <n v="6781.2800000000007"/>
    <n v="861.19"/>
    <n v="6735.5299999999988"/>
    <n v="0.46846084295451373"/>
    <n v="91"/>
    <n v="158"/>
    <n v="74.016813186813181"/>
    <n v="330"/>
    <n v="0.27575757575757576"/>
  </r>
  <r>
    <x v="3178"/>
    <x v="20"/>
    <x v="323"/>
    <x v="327"/>
    <n v="1956"/>
    <n v="896"/>
    <n v="474"/>
    <n v="3423"/>
    <n v="1890"/>
    <n v="1162"/>
    <n v="2300"/>
    <n v="111"/>
    <n v="1190"/>
    <n v="149"/>
    <n v="0"/>
    <n v="13551"/>
    <n v="7016.7999999999993"/>
    <n v="962.09999999999991"/>
    <n v="5572.1"/>
    <n v="0.41119474577521958"/>
    <n v="77"/>
    <n v="175.98701298701297"/>
    <n v="72.364935064935068"/>
    <n v="300"/>
    <n v="0.25666666666666665"/>
  </r>
  <r>
    <x v="3179"/>
    <x v="17"/>
    <x v="434"/>
    <x v="441"/>
    <n v="1313"/>
    <n v="1835"/>
    <n v="2550"/>
    <n v="424"/>
    <n v="1758"/>
    <n v="2201"/>
    <n v="1288"/>
    <n v="1394"/>
    <n v="1291"/>
    <n v="1876"/>
    <n v="0"/>
    <n v="15930"/>
    <n v="5474.4000000000005"/>
    <n v="812.5"/>
    <n v="9643.0999999999985"/>
    <n v="0.60534212178279967"/>
    <n v="94"/>
    <n v="169.46808510638297"/>
    <n v="102.58617021276594"/>
    <n v="300"/>
    <n v="0.31333333333333335"/>
  </r>
  <r>
    <x v="3180"/>
    <x v="15"/>
    <x v="239"/>
    <x v="242"/>
    <n v="372"/>
    <n v="1734"/>
    <n v="2455"/>
    <n v="1351"/>
    <n v="3774"/>
    <n v="2005"/>
    <n v="214"/>
    <n v="1417"/>
    <n v="848"/>
    <n v="2086"/>
    <n v="570"/>
    <n v="16826"/>
    <n v="7168.92"/>
    <n v="712.91000000000008"/>
    <n v="8944.17"/>
    <n v="0.53156840603827415"/>
    <n v="103"/>
    <n v="163.35922330097088"/>
    <n v="86.836601941747574"/>
    <n v="330"/>
    <n v="0.31212121212121213"/>
  </r>
  <r>
    <x v="3181"/>
    <x v="3"/>
    <x v="429"/>
    <x v="436"/>
    <n v="2255"/>
    <n v="538"/>
    <n v="678"/>
    <n v="1800"/>
    <n v="0"/>
    <n v="248"/>
    <n v="1369"/>
    <n v="890"/>
    <n v="1228"/>
    <n v="1780"/>
    <n v="0"/>
    <n v="10786"/>
    <n v="5051.5199999999995"/>
    <n v="922.23"/>
    <n v="4812.25"/>
    <n v="0.44615705544223994"/>
    <n v="70"/>
    <n v="154.08571428571429"/>
    <n v="68.746428571428567"/>
    <n v="270"/>
    <n v="0.25925925925925924"/>
  </r>
  <r>
    <x v="3182"/>
    <x v="2"/>
    <x v="466"/>
    <x v="476"/>
    <n v="0"/>
    <n v="632"/>
    <n v="786"/>
    <n v="1561"/>
    <n v="0"/>
    <n v="229"/>
    <n v="2307"/>
    <n v="1696"/>
    <n v="564"/>
    <n v="1557"/>
    <n v="933"/>
    <n v="10265"/>
    <n v="3884.94"/>
    <n v="1076.8500000000001"/>
    <n v="5303.21"/>
    <n v="0.51663029712615682"/>
    <n v="65"/>
    <n v="157.92307692307693"/>
    <n v="81.587846153846158"/>
    <n v="270"/>
    <n v="0.24074074074074073"/>
  </r>
  <r>
    <x v="3183"/>
    <x v="46"/>
    <x v="536"/>
    <x v="549"/>
    <n v="1530"/>
    <n v="1591"/>
    <n v="248"/>
    <n v="695"/>
    <n v="2151"/>
    <n v="0"/>
    <n v="1481"/>
    <n v="1200"/>
    <n v="686"/>
    <n v="1513"/>
    <n v="0"/>
    <n v="11095"/>
    <n v="5320.8"/>
    <n v="745.92"/>
    <n v="5028.28"/>
    <n v="0.45320234339792698"/>
    <n v="71"/>
    <n v="156.26760563380282"/>
    <n v="70.820845070422536"/>
    <n v="270"/>
    <n v="0.26296296296296295"/>
  </r>
  <r>
    <x v="3184"/>
    <x v="17"/>
    <x v="790"/>
    <x v="815"/>
    <n v="1381"/>
    <n v="1275"/>
    <n v="584"/>
    <n v="751"/>
    <n v="539"/>
    <n v="3578"/>
    <n v="0"/>
    <n v="479"/>
    <n v="2568"/>
    <n v="912"/>
    <n v="188"/>
    <n v="12255"/>
    <n v="4432.5"/>
    <n v="859.09999999999991"/>
    <n v="6963.4"/>
    <n v="0.56820889432884536"/>
    <n v="79"/>
    <n v="155.12658227848101"/>
    <n v="88.144303797468353"/>
    <n v="300"/>
    <n v="0.26333333333333331"/>
  </r>
  <r>
    <x v="3185"/>
    <x v="58"/>
    <x v="439"/>
    <x v="446"/>
    <n v="840"/>
    <n v="1105"/>
    <n v="1314"/>
    <n v="188"/>
    <n v="1186"/>
    <n v="2222"/>
    <n v="1485"/>
    <n v="370"/>
    <n v="4350"/>
    <n v="1659"/>
    <n v="919"/>
    <n v="15638"/>
    <n v="8100.84"/>
    <n v="1321.21"/>
    <n v="6215.9500000000007"/>
    <n v="0.39749008824657889"/>
    <n v="91"/>
    <n v="171.84615384615384"/>
    <n v="68.307142857142864"/>
    <n v="330"/>
    <n v="0.27575757575757576"/>
  </r>
  <r>
    <x v="3186"/>
    <x v="13"/>
    <x v="214"/>
    <x v="216"/>
    <n v="265"/>
    <n v="1291"/>
    <n v="604"/>
    <n v="2532"/>
    <n v="0"/>
    <n v="4155"/>
    <n v="700"/>
    <n v="4386"/>
    <n v="2081"/>
    <n v="720"/>
    <n v="990"/>
    <n v="17724"/>
    <n v="5656.2"/>
    <n v="1439.4"/>
    <n v="10628.4"/>
    <n v="0.59966147596479347"/>
    <n v="112"/>
    <n v="158.25"/>
    <n v="94.896428571428572"/>
    <n v="300"/>
    <n v="0.37333333333333335"/>
  </r>
  <r>
    <x v="3187"/>
    <x v="28"/>
    <x v="122"/>
    <x v="122"/>
    <n v="2528"/>
    <n v="266"/>
    <n v="3054"/>
    <n v="2278"/>
    <n v="1551"/>
    <n v="2004"/>
    <n v="1431"/>
    <n v="465"/>
    <n v="949"/>
    <n v="2770"/>
    <n v="0"/>
    <n v="17296"/>
    <n v="4960.2"/>
    <n v="1063.3"/>
    <n v="11272.5"/>
    <n v="0.65174028677150786"/>
    <n v="116"/>
    <n v="149.10344827586206"/>
    <n v="97.176724137931032"/>
    <n v="300"/>
    <n v="0.38666666666666666"/>
  </r>
  <r>
    <x v="3188"/>
    <x v="9"/>
    <x v="488"/>
    <x v="498"/>
    <n v="3829"/>
    <n v="1763"/>
    <n v="2227"/>
    <n v="1990"/>
    <n v="1465"/>
    <n v="1114"/>
    <n v="1868"/>
    <n v="2849"/>
    <n v="2313"/>
    <n v="77"/>
    <n v="0"/>
    <n v="19495"/>
    <n v="7322.3"/>
    <n v="1242.2"/>
    <n v="10930.5"/>
    <n v="0.56068222621184916"/>
    <n v="123"/>
    <n v="158.4959349593496"/>
    <n v="88.865853658536579"/>
    <n v="300"/>
    <n v="0.41"/>
  </r>
  <r>
    <x v="3189"/>
    <x v="20"/>
    <x v="468"/>
    <x v="478"/>
    <n v="2974"/>
    <n v="364"/>
    <n v="738"/>
    <n v="3476"/>
    <n v="0"/>
    <n v="185"/>
    <n v="525"/>
    <n v="1004"/>
    <n v="0"/>
    <n v="390"/>
    <n v="2261"/>
    <n v="11917"/>
    <n v="5531.94"/>
    <n v="789.84"/>
    <n v="5595.22"/>
    <n v="0.46951581773936396"/>
    <n v="71"/>
    <n v="167.8450704225352"/>
    <n v="78.805915492957752"/>
    <n v="270"/>
    <n v="0.26296296296296295"/>
  </r>
  <r>
    <x v="3190"/>
    <x v="17"/>
    <x v="354"/>
    <x v="359"/>
    <n v="1641"/>
    <n v="1869"/>
    <n v="0"/>
    <n v="1106"/>
    <n v="3595"/>
    <n v="1025"/>
    <n v="1394"/>
    <n v="303"/>
    <n v="4832"/>
    <n v="2712"/>
    <n v="0"/>
    <n v="18477"/>
    <n v="5212.17"/>
    <n v="496.71"/>
    <n v="12768.119999999999"/>
    <n v="0.69102776424744272"/>
    <n v="116"/>
    <n v="159.2844827586207"/>
    <n v="110.07"/>
    <n v="270"/>
    <n v="0.42962962962962964"/>
  </r>
  <r>
    <x v="3191"/>
    <x v="22"/>
    <x v="491"/>
    <x v="501"/>
    <n v="623"/>
    <n v="1881"/>
    <n v="2543"/>
    <n v="815"/>
    <n v="700"/>
    <n v="3754"/>
    <n v="612"/>
    <n v="3416"/>
    <n v="0"/>
    <n v="3435"/>
    <n v="1362"/>
    <n v="19141"/>
    <n v="6033.2000000000007"/>
    <n v="1037.7"/>
    <n v="12070.099999999999"/>
    <n v="0.63058878846455246"/>
    <n v="109"/>
    <n v="175.60550458715596"/>
    <n v="110.73486238532109"/>
    <n v="300"/>
    <n v="0.36333333333333334"/>
  </r>
  <r>
    <x v="3192"/>
    <x v="30"/>
    <x v="791"/>
    <x v="816"/>
    <n v="648"/>
    <n v="191"/>
    <n v="1976"/>
    <n v="630"/>
    <n v="700"/>
    <n v="1374"/>
    <n v="812"/>
    <n v="2591"/>
    <n v="0"/>
    <n v="3690"/>
    <n v="2186"/>
    <n v="14798"/>
    <n v="4852.5"/>
    <n v="1251.9000000000001"/>
    <n v="8693.6"/>
    <n v="0.58748479524260033"/>
    <n v="100"/>
    <n v="147.97999999999999"/>
    <n v="86.936000000000007"/>
    <n v="300"/>
    <n v="0.33333333333333331"/>
  </r>
  <r>
    <x v="3193"/>
    <x v="0"/>
    <x v="224"/>
    <x v="226"/>
    <n v="2335"/>
    <n v="1843"/>
    <n v="1404"/>
    <n v="1030"/>
    <n v="2032"/>
    <n v="1690"/>
    <n v="2068"/>
    <n v="3379"/>
    <n v="3608"/>
    <n v="1895"/>
    <n v="0"/>
    <n v="21284"/>
    <n v="7328.8"/>
    <n v="762"/>
    <n v="13193.2"/>
    <n v="0.61986468708889308"/>
    <n v="122"/>
    <n v="174.45901639344262"/>
    <n v="108.14098360655738"/>
    <n v="300"/>
    <n v="0.40666666666666668"/>
  </r>
  <r>
    <x v="3194"/>
    <x v="21"/>
    <x v="387"/>
    <x v="393"/>
    <n v="1495"/>
    <n v="2210"/>
    <n v="0"/>
    <n v="1614"/>
    <n v="0"/>
    <n v="1284"/>
    <n v="0"/>
    <n v="2304"/>
    <n v="1326"/>
    <n v="2279"/>
    <n v="416"/>
    <n v="12928"/>
    <n v="4746.96"/>
    <n v="896.08"/>
    <n v="7284.96"/>
    <n v="0.56350247524752473"/>
    <n v="80"/>
    <n v="161.6"/>
    <n v="91.061999999999998"/>
    <n v="240"/>
    <n v="0.33333333333333331"/>
  </r>
  <r>
    <x v="3195"/>
    <x v="15"/>
    <x v="792"/>
    <x v="817"/>
    <n v="1330"/>
    <n v="510"/>
    <n v="1531"/>
    <n v="791"/>
    <n v="274"/>
    <n v="528"/>
    <n v="2066"/>
    <n v="1284"/>
    <n v="3387"/>
    <n v="2172"/>
    <n v="0"/>
    <n v="13873"/>
    <n v="4447.6000000000004"/>
    <n v="730.1"/>
    <n v="8695.2999999999993"/>
    <n v="0.62677863475816331"/>
    <n v="87"/>
    <n v="159.45977011494253"/>
    <n v="99.94597701149425"/>
    <n v="300"/>
    <n v="0.28999999999999998"/>
  </r>
  <r>
    <x v="3196"/>
    <x v="8"/>
    <x v="649"/>
    <x v="666"/>
    <n v="2837"/>
    <n v="2125"/>
    <n v="99"/>
    <n v="1544"/>
    <n v="620"/>
    <n v="2167"/>
    <n v="868"/>
    <n v="3505"/>
    <n v="1449"/>
    <n v="1536"/>
    <n v="110"/>
    <n v="16860"/>
    <n v="5719.56"/>
    <n v="1430.22"/>
    <n v="9710.2199999999993"/>
    <n v="0.57593238434163696"/>
    <n v="102"/>
    <n v="165.29411764705881"/>
    <n v="95.198235294117637"/>
    <n v="330"/>
    <n v="0.30909090909090908"/>
  </r>
  <r>
    <x v="3197"/>
    <x v="53"/>
    <x v="769"/>
    <x v="794"/>
    <n v="98"/>
    <n v="490"/>
    <n v="1425"/>
    <n v="736"/>
    <n v="3051"/>
    <n v="3066"/>
    <n v="2359"/>
    <n v="1076"/>
    <n v="205"/>
    <n v="1321"/>
    <n v="619"/>
    <n v="14446"/>
    <n v="6260.65"/>
    <n v="580.68999999999994"/>
    <n v="7604.6600000000008"/>
    <n v="0.5264197701785962"/>
    <n v="92"/>
    <n v="157.02173913043478"/>
    <n v="82.659347826086972"/>
    <n v="330"/>
    <n v="0.27878787878787881"/>
  </r>
  <r>
    <x v="3198"/>
    <x v="23"/>
    <x v="36"/>
    <x v="36"/>
    <n v="476"/>
    <n v="1187"/>
    <n v="1404"/>
    <n v="1158"/>
    <n v="1681"/>
    <n v="258"/>
    <n v="2606"/>
    <n v="453"/>
    <n v="130"/>
    <n v="2431"/>
    <n v="920"/>
    <n v="12704"/>
    <n v="5774.0099999999993"/>
    <n v="766.37"/>
    <n v="6163.6200000000008"/>
    <n v="0.48517159949622174"/>
    <n v="82"/>
    <n v="154.92682926829269"/>
    <n v="75.166097560975615"/>
    <n v="330"/>
    <n v="0.24848484848484848"/>
  </r>
  <r>
    <x v="3199"/>
    <x v="30"/>
    <x v="244"/>
    <x v="247"/>
    <n v="4129"/>
    <n v="224"/>
    <n v="1560"/>
    <n v="1809"/>
    <n v="1310"/>
    <n v="990"/>
    <n v="2131"/>
    <n v="0"/>
    <n v="0"/>
    <n v="1825"/>
    <n v="0"/>
    <n v="13978"/>
    <n v="5205.92"/>
    <n v="512.64"/>
    <n v="8259.4399999999987"/>
    <n v="0.59088853913292305"/>
    <n v="90"/>
    <n v="155.3111111111111"/>
    <n v="91.771555555555537"/>
    <n v="240"/>
    <n v="0.375"/>
  </r>
  <r>
    <x v="3200"/>
    <x v="0"/>
    <x v="307"/>
    <x v="311"/>
    <n v="3658"/>
    <n v="738"/>
    <n v="2039"/>
    <n v="1534"/>
    <n v="1652"/>
    <n v="2065"/>
    <n v="3961"/>
    <n v="1838"/>
    <n v="0"/>
    <n v="512"/>
    <n v="0"/>
    <n v="17997"/>
    <n v="5418.5399999999991"/>
    <n v="1331.1000000000001"/>
    <n v="11247.36"/>
    <n v="0.62495749291548597"/>
    <n v="101"/>
    <n v="178.1881188118812"/>
    <n v="111.36"/>
    <n v="270"/>
    <n v="0.37407407407407406"/>
  </r>
  <r>
    <x v="3201"/>
    <x v="3"/>
    <x v="85"/>
    <x v="85"/>
    <n v="368"/>
    <n v="1439"/>
    <n v="1215"/>
    <n v="1839"/>
    <n v="996"/>
    <n v="2712"/>
    <n v="0"/>
    <n v="0"/>
    <n v="1698"/>
    <n v="1280"/>
    <n v="1354"/>
    <n v="12901"/>
    <n v="4839.4800000000005"/>
    <n v="884.52"/>
    <n v="7177"/>
    <n v="0.55631346407255255"/>
    <n v="86"/>
    <n v="150.01162790697674"/>
    <n v="83.45348837209302"/>
    <n v="270"/>
    <n v="0.31851851851851853"/>
  </r>
  <r>
    <x v="3202"/>
    <x v="41"/>
    <x v="793"/>
    <x v="818"/>
    <n v="1188"/>
    <n v="888"/>
    <n v="1922"/>
    <n v="332"/>
    <n v="530"/>
    <n v="3602"/>
    <n v="667"/>
    <n v="1386"/>
    <n v="1665"/>
    <n v="744"/>
    <n v="0"/>
    <n v="12924"/>
    <n v="6443.0999999999995"/>
    <n v="1094.7"/>
    <n v="5386.2000000000007"/>
    <n v="0.41675951717734455"/>
    <n v="82"/>
    <n v="157.60975609756099"/>
    <n v="65.685365853658539"/>
    <n v="300"/>
    <n v="0.27333333333333332"/>
  </r>
  <r>
    <x v="3203"/>
    <x v="14"/>
    <x v="477"/>
    <x v="487"/>
    <n v="308"/>
    <n v="3262"/>
    <n v="3099"/>
    <n v="880"/>
    <n v="1466"/>
    <n v="2896"/>
    <n v="5127"/>
    <n v="6157"/>
    <n v="1422"/>
    <n v="849"/>
    <n v="0"/>
    <n v="25466"/>
    <n v="5087.3999999999996"/>
    <n v="1229.0999999999999"/>
    <n v="19149.5"/>
    <n v="0.75196340218330326"/>
    <n v="138"/>
    <n v="184.53623188405797"/>
    <n v="138.76449275362319"/>
    <n v="300"/>
    <n v="0.46"/>
  </r>
  <r>
    <x v="3204"/>
    <x v="12"/>
    <x v="154"/>
    <x v="154"/>
    <n v="1267"/>
    <n v="2169"/>
    <n v="567"/>
    <n v="1898"/>
    <n v="102"/>
    <n v="1985"/>
    <n v="980"/>
    <n v="1374"/>
    <n v="815"/>
    <n v="1632"/>
    <n v="0"/>
    <n v="12789"/>
    <n v="4513.3999999999996"/>
    <n v="1136.8000000000002"/>
    <n v="7138.8"/>
    <n v="0.55819845179451089"/>
    <n v="82"/>
    <n v="155.96341463414635"/>
    <n v="87.058536585365857"/>
    <n v="300"/>
    <n v="0.27333333333333332"/>
  </r>
  <r>
    <x v="3205"/>
    <x v="23"/>
    <x v="521"/>
    <x v="532"/>
    <n v="2278"/>
    <n v="3056"/>
    <n v="1665"/>
    <n v="1597"/>
    <n v="0"/>
    <n v="1855"/>
    <n v="4042"/>
    <n v="980"/>
    <n v="2776"/>
    <n v="574"/>
    <n v="0"/>
    <n v="18823"/>
    <n v="5200.0199999999995"/>
    <n v="1110.42"/>
    <n v="12512.560000000001"/>
    <n v="0.66474844605004524"/>
    <n v="125"/>
    <n v="150.584"/>
    <n v="100.10048"/>
    <n v="270"/>
    <n v="0.46296296296296297"/>
  </r>
  <r>
    <x v="3206"/>
    <x v="20"/>
    <x v="468"/>
    <x v="478"/>
    <n v="0"/>
    <n v="285"/>
    <n v="266"/>
    <n v="2861"/>
    <n v="1482"/>
    <n v="3952"/>
    <n v="251"/>
    <n v="3753"/>
    <n v="2705"/>
    <n v="562"/>
    <n v="0"/>
    <n v="16117"/>
    <n v="5827.95"/>
    <n v="501.75"/>
    <n v="9787.2999999999993"/>
    <n v="0.60726562015263386"/>
    <n v="98"/>
    <n v="164.4591836734694"/>
    <n v="99.870408163265296"/>
    <n v="270"/>
    <n v="0.36296296296296299"/>
  </r>
  <r>
    <x v="3207"/>
    <x v="30"/>
    <x v="123"/>
    <x v="123"/>
    <n v="1212"/>
    <n v="0"/>
    <n v="960"/>
    <n v="4312"/>
    <n v="3436"/>
    <n v="3291"/>
    <n v="561"/>
    <n v="1105"/>
    <n v="960"/>
    <n v="2328"/>
    <n v="0"/>
    <n v="18165"/>
    <n v="5465.7899999999991"/>
    <n v="849.51"/>
    <n v="11849.7"/>
    <n v="0.65233691164327001"/>
    <n v="101"/>
    <n v="179.85148514851485"/>
    <n v="117.32376237623762"/>
    <n v="270"/>
    <n v="0.37407407407407406"/>
  </r>
  <r>
    <x v="3208"/>
    <x v="28"/>
    <x v="229"/>
    <x v="232"/>
    <n v="0"/>
    <n v="1282"/>
    <n v="2676"/>
    <n v="1625"/>
    <n v="1208"/>
    <n v="2311"/>
    <n v="3068"/>
    <n v="4638"/>
    <n v="0"/>
    <n v="634"/>
    <n v="0"/>
    <n v="17442"/>
    <n v="4927.2"/>
    <n v="409.68"/>
    <n v="12105.119999999999"/>
    <n v="0.69402132782937731"/>
    <n v="103"/>
    <n v="169.33980582524271"/>
    <n v="117.52543689320387"/>
    <n v="240"/>
    <n v="0.42916666666666664"/>
  </r>
  <r>
    <x v="3209"/>
    <x v="13"/>
    <x v="794"/>
    <x v="819"/>
    <n v="976"/>
    <n v="666"/>
    <n v="968"/>
    <n v="2107"/>
    <n v="3605"/>
    <n v="2609"/>
    <n v="855"/>
    <n v="936"/>
    <n v="2618"/>
    <n v="2947"/>
    <n v="0"/>
    <n v="18287"/>
    <n v="5939.9"/>
    <n v="624.6"/>
    <n v="11722.5"/>
    <n v="0.64102914638814457"/>
    <n v="102"/>
    <n v="179.28431372549019"/>
    <n v="114.92647058823529"/>
    <n v="300"/>
    <n v="0.34"/>
  </r>
  <r>
    <x v="3210"/>
    <x v="33"/>
    <x v="795"/>
    <x v="820"/>
    <n v="0"/>
    <n v="590"/>
    <n v="2053"/>
    <n v="390"/>
    <n v="1340"/>
    <n v="390"/>
    <n v="1293"/>
    <n v="1925"/>
    <n v="3409"/>
    <n v="322"/>
    <n v="0"/>
    <n v="11712"/>
    <n v="4967.4600000000009"/>
    <n v="989.64"/>
    <n v="5754.8999999999987"/>
    <n v="0.49136782786885236"/>
    <n v="79"/>
    <n v="148.25316455696202"/>
    <n v="72.846835443037961"/>
    <n v="270"/>
    <n v="0.29259259259259257"/>
  </r>
  <r>
    <x v="3211"/>
    <x v="0"/>
    <x v="796"/>
    <x v="821"/>
    <n v="320"/>
    <n v="2037"/>
    <n v="513"/>
    <n v="721"/>
    <n v="4840"/>
    <n v="2469"/>
    <n v="129"/>
    <n v="1113"/>
    <n v="149"/>
    <n v="780"/>
    <n v="0"/>
    <n v="13071"/>
    <n v="7061"/>
    <n v="701.9"/>
    <n v="5308.1"/>
    <n v="0.40609746767653587"/>
    <n v="81"/>
    <n v="161.37037037037038"/>
    <n v="65.53209876543211"/>
    <n v="300"/>
    <n v="0.27"/>
  </r>
  <r>
    <x v="3212"/>
    <x v="12"/>
    <x v="797"/>
    <x v="822"/>
    <n v="0"/>
    <n v="3427"/>
    <n v="1844"/>
    <n v="3335"/>
    <n v="1436"/>
    <n v="1834"/>
    <n v="1384"/>
    <n v="2443"/>
    <n v="357"/>
    <n v="984"/>
    <n v="0"/>
    <n v="17044"/>
    <n v="6378.57"/>
    <n v="1007.1"/>
    <n v="9658.33"/>
    <n v="0.56667038253931001"/>
    <n v="96"/>
    <n v="177.54166666666666"/>
    <n v="100.60760416666666"/>
    <n v="270"/>
    <n v="0.35555555555555557"/>
  </r>
  <r>
    <x v="3213"/>
    <x v="3"/>
    <x v="115"/>
    <x v="115"/>
    <n v="1845"/>
    <n v="2877"/>
    <n v="4142"/>
    <n v="1558"/>
    <n v="0"/>
    <n v="240"/>
    <n v="475"/>
    <n v="2947"/>
    <n v="3431"/>
    <n v="3629"/>
    <n v="0"/>
    <n v="21144"/>
    <n v="5214.87"/>
    <n v="1032.21"/>
    <n v="14896.92"/>
    <n v="0.70454597048808176"/>
    <n v="126"/>
    <n v="167.8095238095238"/>
    <n v="118.22952380952381"/>
    <n v="270"/>
    <n v="0.46666666666666667"/>
  </r>
  <r>
    <x v="3214"/>
    <x v="3"/>
    <x v="88"/>
    <x v="88"/>
    <n v="3127"/>
    <n v="2520"/>
    <n v="1457"/>
    <n v="1890"/>
    <n v="4339"/>
    <n v="0"/>
    <n v="650"/>
    <n v="744"/>
    <n v="897"/>
    <n v="1921"/>
    <n v="1056"/>
    <n v="18601"/>
    <n v="5796.9000000000005"/>
    <n v="543"/>
    <n v="12261.099999999999"/>
    <n v="0.6591634858340949"/>
    <n v="108"/>
    <n v="172.2314814814815"/>
    <n v="113.52870370370368"/>
    <n v="300"/>
    <n v="0.36"/>
  </r>
  <r>
    <x v="3215"/>
    <x v="6"/>
    <x v="398"/>
    <x v="405"/>
    <n v="1743"/>
    <n v="2096"/>
    <n v="1148"/>
    <n v="1177"/>
    <n v="720"/>
    <n v="3270"/>
    <n v="5434"/>
    <n v="817"/>
    <n v="75"/>
    <n v="3608"/>
    <n v="0"/>
    <n v="20088"/>
    <n v="7107.3"/>
    <n v="638"/>
    <n v="12342.7"/>
    <n v="0.61443150139386704"/>
    <n v="109"/>
    <n v="184.29357798165137"/>
    <n v="113.23577981651377"/>
    <n v="300"/>
    <n v="0.36333333333333334"/>
  </r>
  <r>
    <x v="3216"/>
    <x v="19"/>
    <x v="38"/>
    <x v="38"/>
    <n v="1128"/>
    <n v="1094"/>
    <n v="2367"/>
    <n v="1932"/>
    <n v="1603"/>
    <n v="954"/>
    <n v="2399"/>
    <n v="2354"/>
    <n v="595"/>
    <n v="2832"/>
    <n v="0"/>
    <n v="17258"/>
    <n v="6025.2999999999993"/>
    <n v="1230.6999999999998"/>
    <n v="10002"/>
    <n v="0.57955730675628692"/>
    <n v="110"/>
    <n v="156.8909090909091"/>
    <n v="90.927272727272722"/>
    <n v="300"/>
    <n v="0.36666666666666664"/>
  </r>
  <r>
    <x v="3217"/>
    <x v="30"/>
    <x v="244"/>
    <x v="247"/>
    <n v="1254"/>
    <n v="186"/>
    <n v="376"/>
    <n v="2417"/>
    <n v="2268"/>
    <n v="1744"/>
    <n v="150"/>
    <n v="2130"/>
    <n v="396"/>
    <n v="0"/>
    <n v="246"/>
    <n v="11167"/>
    <n v="4286.3"/>
    <n v="1120.1000000000001"/>
    <n v="5760.5999999999995"/>
    <n v="0.51585922808274376"/>
    <n v="68"/>
    <n v="164.22058823529412"/>
    <n v="84.714705882352931"/>
    <n v="300"/>
    <n v="0.22666666666666666"/>
  </r>
  <r>
    <x v="3218"/>
    <x v="3"/>
    <x v="51"/>
    <x v="51"/>
    <n v="2919"/>
    <n v="919"/>
    <n v="1519"/>
    <n v="1762"/>
    <n v="1716"/>
    <n v="1875"/>
    <n v="1855"/>
    <n v="2214"/>
    <n v="220"/>
    <n v="2075"/>
    <n v="1239"/>
    <n v="18313"/>
    <n v="7722.77"/>
    <n v="1164.5700000000002"/>
    <n v="9425.66"/>
    <n v="0.51469775569267728"/>
    <n v="112"/>
    <n v="163.50892857142858"/>
    <n v="84.157678571428576"/>
    <n v="330"/>
    <n v="0.33939393939393941"/>
  </r>
  <r>
    <x v="3219"/>
    <x v="0"/>
    <x v="628"/>
    <x v="823"/>
    <n v="1057"/>
    <n v="3434"/>
    <n v="660"/>
    <n v="3738"/>
    <n v="1028"/>
    <n v="2284"/>
    <n v="1144"/>
    <n v="1857"/>
    <n v="1333"/>
    <n v="624"/>
    <n v="228"/>
    <n v="17387"/>
    <n v="7859.7199999999993"/>
    <n v="664.95"/>
    <n v="8862.33"/>
    <n v="0.50971012825674356"/>
    <n v="111"/>
    <n v="156.63963963963963"/>
    <n v="79.840810810810808"/>
    <n v="330"/>
    <n v="0.33636363636363636"/>
  </r>
  <r>
    <x v="3220"/>
    <x v="29"/>
    <x v="436"/>
    <x v="443"/>
    <n v="454"/>
    <n v="1010"/>
    <n v="1441"/>
    <n v="3119"/>
    <n v="2537"/>
    <n v="1240"/>
    <n v="2670"/>
    <n v="3046"/>
    <n v="989"/>
    <n v="2364"/>
    <n v="0"/>
    <n v="18870"/>
    <n v="6049.0999999999995"/>
    <n v="990.69999999999993"/>
    <n v="11830.2"/>
    <n v="0.6269316375198728"/>
    <n v="117"/>
    <n v="161.28205128205127"/>
    <n v="101.11282051282052"/>
    <n v="300"/>
    <n v="0.39"/>
  </r>
  <r>
    <x v="3221"/>
    <x v="8"/>
    <x v="100"/>
    <x v="100"/>
    <n v="592"/>
    <n v="572"/>
    <n v="0"/>
    <n v="2154"/>
    <n v="2117"/>
    <n v="3860"/>
    <n v="1642"/>
    <n v="2445"/>
    <n v="334"/>
    <n v="1605"/>
    <n v="0"/>
    <n v="15321"/>
    <n v="6742.89"/>
    <n v="701.73"/>
    <n v="7876.3799999999992"/>
    <n v="0.514090464068925"/>
    <n v="91"/>
    <n v="168.36263736263737"/>
    <n v="86.553626373626358"/>
    <n v="270"/>
    <n v="0.33703703703703702"/>
  </r>
  <r>
    <x v="3222"/>
    <x v="23"/>
    <x v="250"/>
    <x v="253"/>
    <n v="1887"/>
    <n v="1920"/>
    <n v="3065"/>
    <n v="1043"/>
    <n v="624"/>
    <n v="1112"/>
    <n v="1582"/>
    <n v="807"/>
    <n v="3675"/>
    <n v="1284"/>
    <n v="979"/>
    <n v="17978"/>
    <n v="5652.9"/>
    <n v="1009.8"/>
    <n v="11315.3"/>
    <n v="0.62939704082767822"/>
    <n v="120"/>
    <n v="149.81666666666666"/>
    <n v="94.294166666666655"/>
    <n v="330"/>
    <n v="0.36363636363636365"/>
  </r>
  <r>
    <x v="3223"/>
    <x v="29"/>
    <x v="565"/>
    <x v="579"/>
    <n v="2637"/>
    <n v="630"/>
    <n v="1738"/>
    <n v="0"/>
    <n v="806"/>
    <n v="480"/>
    <n v="4251"/>
    <n v="1188"/>
    <n v="527"/>
    <n v="550"/>
    <n v="0"/>
    <n v="12807"/>
    <n v="6186.33"/>
    <n v="587.25"/>
    <n v="6033.42"/>
    <n v="0.47110330288123681"/>
    <n v="79"/>
    <n v="162.1139240506329"/>
    <n v="76.37240506329114"/>
    <n v="270"/>
    <n v="0.29259259259259257"/>
  </r>
  <r>
    <x v="3224"/>
    <x v="2"/>
    <x v="356"/>
    <x v="361"/>
    <n v="2955"/>
    <n v="0"/>
    <n v="691"/>
    <n v="312"/>
    <n v="1419"/>
    <n v="1587"/>
    <n v="0"/>
    <n v="2101"/>
    <n v="2128"/>
    <n v="1750"/>
    <n v="595"/>
    <n v="13538"/>
    <n v="5473.3499999999995"/>
    <n v="941.93999999999994"/>
    <n v="7122.7100000000009"/>
    <n v="0.52612719751809722"/>
    <n v="88"/>
    <n v="153.84090909090909"/>
    <n v="80.939886363636376"/>
    <n v="270"/>
    <n v="0.32592592592592595"/>
  </r>
  <r>
    <x v="3225"/>
    <x v="31"/>
    <x v="118"/>
    <x v="118"/>
    <n v="1870"/>
    <n v="1214"/>
    <n v="425"/>
    <n v="432"/>
    <n v="930"/>
    <n v="1410"/>
    <n v="1030"/>
    <n v="1475"/>
    <n v="1435"/>
    <n v="204"/>
    <n v="1795"/>
    <n v="12220"/>
    <n v="7120.85"/>
    <n v="816.42"/>
    <n v="4282.7299999999996"/>
    <n v="0.3504689034369885"/>
    <n v="82"/>
    <n v="149.02439024390245"/>
    <n v="52.228414634146333"/>
    <n v="330"/>
    <n v="0.24848484848484848"/>
  </r>
  <r>
    <x v="3226"/>
    <x v="29"/>
    <x v="174"/>
    <x v="176"/>
    <n v="2906"/>
    <n v="3330"/>
    <n v="1939"/>
    <n v="3073"/>
    <n v="2733"/>
    <n v="3503"/>
    <n v="2434"/>
    <n v="1182"/>
    <n v="643"/>
    <n v="2602"/>
    <n v="768"/>
    <n v="25113"/>
    <n v="5101.0300000000007"/>
    <n v="890.45"/>
    <n v="19121.52"/>
    <n v="0.76141918528252306"/>
    <n v="158"/>
    <n v="158.94303797468353"/>
    <n v="121.02227848101266"/>
    <n v="330"/>
    <n v="0.47878787878787876"/>
  </r>
  <r>
    <x v="3227"/>
    <x v="29"/>
    <x v="422"/>
    <x v="429"/>
    <n v="1204"/>
    <n v="2046"/>
    <n v="684"/>
    <n v="1322"/>
    <n v="636"/>
    <n v="852"/>
    <n v="158"/>
    <n v="676"/>
    <n v="2549"/>
    <n v="665"/>
    <n v="0"/>
    <n v="10792"/>
    <n v="5544.6"/>
    <n v="915.5"/>
    <n v="4331.8999999999996"/>
    <n v="0.40139918458117119"/>
    <n v="62"/>
    <n v="174.06451612903226"/>
    <n v="69.869354838709668"/>
    <n v="300"/>
    <n v="0.20666666666666667"/>
  </r>
  <r>
    <x v="3228"/>
    <x v="28"/>
    <x v="456"/>
    <x v="465"/>
    <n v="2388"/>
    <n v="2005"/>
    <n v="3379"/>
    <n v="3316"/>
    <n v="784"/>
    <n v="1723"/>
    <n v="2264"/>
    <n v="2422"/>
    <n v="2126"/>
    <n v="0"/>
    <n v="0"/>
    <n v="20407"/>
    <n v="5152.2300000000005"/>
    <n v="611.01"/>
    <n v="14643.759999999998"/>
    <n v="0.7175851423531141"/>
    <n v="137"/>
    <n v="148.95620437956205"/>
    <n v="106.88875912408758"/>
    <n v="270"/>
    <n v="0.50740740740740742"/>
  </r>
  <r>
    <x v="3229"/>
    <x v="47"/>
    <x v="315"/>
    <x v="319"/>
    <n v="770"/>
    <n v="231"/>
    <n v="2403"/>
    <n v="504"/>
    <n v="6210"/>
    <n v="840"/>
    <n v="1257"/>
    <n v="1492"/>
    <n v="1156"/>
    <n v="853"/>
    <n v="0"/>
    <n v="15716"/>
    <n v="7081.5999999999995"/>
    <n v="1031.4000000000001"/>
    <n v="7603"/>
    <n v="0.48377449732756428"/>
    <n v="99"/>
    <n v="158.74747474747474"/>
    <n v="76.797979797979792"/>
    <n v="300"/>
    <n v="0.33"/>
  </r>
  <r>
    <x v="3230"/>
    <x v="1"/>
    <x v="673"/>
    <x v="692"/>
    <n v="1372"/>
    <n v="3565"/>
    <n v="744"/>
    <n v="3653"/>
    <n v="1059"/>
    <n v="1300"/>
    <n v="3601"/>
    <n v="1374"/>
    <n v="1903"/>
    <n v="2391"/>
    <n v="660"/>
    <n v="21622"/>
    <n v="5893.91"/>
    <n v="1284.1399999999999"/>
    <n v="14443.95"/>
    <n v="0.66802099713255025"/>
    <n v="126"/>
    <n v="171.60317460317461"/>
    <n v="114.63452380952381"/>
    <n v="330"/>
    <n v="0.38181818181818183"/>
  </r>
  <r>
    <x v="3231"/>
    <x v="16"/>
    <x v="243"/>
    <x v="246"/>
    <n v="2017"/>
    <n v="180"/>
    <n v="237"/>
    <n v="448"/>
    <n v="3287"/>
    <n v="1574"/>
    <n v="2824"/>
    <n v="2559"/>
    <n v="2780"/>
    <n v="548"/>
    <n v="115"/>
    <n v="16569"/>
    <n v="7558.43"/>
    <n v="1365.76"/>
    <n v="7644.8099999999995"/>
    <n v="0.46139235922505883"/>
    <n v="108"/>
    <n v="153.41666666666666"/>
    <n v="70.785277777777779"/>
    <n v="330"/>
    <n v="0.32727272727272727"/>
  </r>
  <r>
    <x v="3232"/>
    <x v="6"/>
    <x v="398"/>
    <x v="405"/>
    <n v="2075"/>
    <n v="3411"/>
    <n v="3787"/>
    <n v="950"/>
    <n v="2247"/>
    <n v="2250"/>
    <n v="1001"/>
    <n v="1035"/>
    <n v="924"/>
    <n v="1059"/>
    <n v="0"/>
    <n v="18739"/>
    <n v="6941.2"/>
    <n v="1019.4"/>
    <n v="10778.400000000001"/>
    <n v="0.57518544212604739"/>
    <n v="117"/>
    <n v="160.16239316239316"/>
    <n v="92.123076923076937"/>
    <n v="300"/>
    <n v="0.39"/>
  </r>
  <r>
    <x v="3233"/>
    <x v="2"/>
    <x v="2"/>
    <x v="2"/>
    <n v="1111"/>
    <n v="1050"/>
    <n v="1750"/>
    <n v="2014"/>
    <n v="927"/>
    <n v="3895"/>
    <n v="1745"/>
    <n v="608"/>
    <n v="1878"/>
    <n v="3142"/>
    <n v="816"/>
    <n v="18936"/>
    <n v="6243.27"/>
    <n v="630.29999999999995"/>
    <n v="12062.43"/>
    <n v="0.63701045627376429"/>
    <n v="119"/>
    <n v="159.12605042016807"/>
    <n v="101.36495798319328"/>
    <n v="330"/>
    <n v="0.3606060606060606"/>
  </r>
  <r>
    <x v="3234"/>
    <x v="35"/>
    <x v="728"/>
    <x v="750"/>
    <n v="0"/>
    <n v="2123"/>
    <n v="1364"/>
    <n v="1225"/>
    <n v="2893"/>
    <n v="2928"/>
    <n v="1066"/>
    <n v="0"/>
    <n v="1308"/>
    <n v="3183"/>
    <n v="626"/>
    <n v="16716"/>
    <n v="6179.4000000000005"/>
    <n v="694.98"/>
    <n v="9841.619999999999"/>
    <n v="0.58875448671931074"/>
    <n v="92"/>
    <n v="181.69565217391303"/>
    <n v="106.97413043478259"/>
    <n v="270"/>
    <n v="0.34074074074074073"/>
  </r>
  <r>
    <x v="3235"/>
    <x v="12"/>
    <x v="770"/>
    <x v="795"/>
    <n v="191"/>
    <n v="2060"/>
    <n v="836"/>
    <n v="2237"/>
    <n v="2072"/>
    <n v="1708"/>
    <n v="1374"/>
    <n v="3414"/>
    <n v="302"/>
    <n v="4693"/>
    <n v="0"/>
    <n v="18887"/>
    <n v="5421.9000000000005"/>
    <n v="1240"/>
    <n v="12225.099999999999"/>
    <n v="0.64727590406099422"/>
    <n v="97"/>
    <n v="194.71134020618555"/>
    <n v="126.03195876288659"/>
    <n v="300"/>
    <n v="0.32333333333333331"/>
  </r>
  <r>
    <x v="3236"/>
    <x v="22"/>
    <x v="301"/>
    <x v="305"/>
    <n v="2280"/>
    <n v="1106"/>
    <n v="2054"/>
    <n v="516"/>
    <n v="1488"/>
    <n v="638"/>
    <n v="2609"/>
    <n v="0"/>
    <n v="2649"/>
    <n v="1610"/>
    <n v="1731"/>
    <n v="16681"/>
    <n v="6640.5"/>
    <n v="746.7"/>
    <n v="9293.7999999999993"/>
    <n v="0.55714885198729092"/>
    <n v="90"/>
    <n v="185.34444444444443"/>
    <n v="103.26444444444444"/>
    <n v="300"/>
    <n v="0.3"/>
  </r>
  <r>
    <x v="3237"/>
    <x v="47"/>
    <x v="798"/>
    <x v="824"/>
    <n v="2130"/>
    <n v="828"/>
    <n v="896"/>
    <n v="0"/>
    <n v="5256"/>
    <n v="3935"/>
    <n v="2985"/>
    <n v="1224"/>
    <n v="1368"/>
    <n v="2679"/>
    <n v="0"/>
    <n v="21301"/>
    <n v="3846.69"/>
    <n v="626.4"/>
    <n v="16827.91"/>
    <n v="0.79000563353833153"/>
    <n v="116"/>
    <n v="183.62931034482759"/>
    <n v="145.0681896551724"/>
    <n v="270"/>
    <n v="0.42962962962962964"/>
  </r>
  <r>
    <x v="3238"/>
    <x v="25"/>
    <x v="169"/>
    <x v="169"/>
    <n v="1683"/>
    <n v="0"/>
    <n v="1553"/>
    <n v="2083"/>
    <n v="1460"/>
    <n v="1715"/>
    <n v="2414"/>
    <n v="1265"/>
    <n v="4117"/>
    <n v="2417"/>
    <n v="306"/>
    <n v="19013"/>
    <n v="5789.5"/>
    <n v="1170"/>
    <n v="12053.5"/>
    <n v="0.63396097407037288"/>
    <n v="126"/>
    <n v="150.89682539682539"/>
    <n v="95.662698412698418"/>
    <n v="300"/>
    <n v="0.42"/>
  </r>
  <r>
    <x v="3239"/>
    <x v="9"/>
    <x v="350"/>
    <x v="355"/>
    <n v="727"/>
    <n v="2618"/>
    <n v="1544"/>
    <n v="1506"/>
    <n v="4642"/>
    <n v="2716"/>
    <n v="756"/>
    <n v="1561"/>
    <n v="590"/>
    <n v="3011"/>
    <n v="254"/>
    <n v="19925"/>
    <n v="5456.2199999999993"/>
    <n v="798.59999999999991"/>
    <n v="13670.18"/>
    <n v="0.68608180677540775"/>
    <n v="119"/>
    <n v="167.43697478991598"/>
    <n v="114.87546218487395"/>
    <n v="330"/>
    <n v="0.3606060606060606"/>
  </r>
  <r>
    <x v="3240"/>
    <x v="2"/>
    <x v="227"/>
    <x v="230"/>
    <n v="3338"/>
    <n v="2635"/>
    <n v="1386"/>
    <n v="492"/>
    <n v="1430"/>
    <n v="3122"/>
    <n v="0"/>
    <n v="1797"/>
    <n v="1932"/>
    <n v="1443"/>
    <n v="928"/>
    <n v="18503"/>
    <n v="5026.7"/>
    <n v="738.9"/>
    <n v="12737.400000000001"/>
    <n v="0.6883964762470951"/>
    <n v="113"/>
    <n v="163.74336283185841"/>
    <n v="112.72035398230089"/>
    <n v="300"/>
    <n v="0.37666666666666665"/>
  </r>
  <r>
    <x v="3241"/>
    <x v="13"/>
    <x v="291"/>
    <x v="294"/>
    <n v="840"/>
    <n v="335"/>
    <n v="1006"/>
    <n v="1649"/>
    <n v="0"/>
    <n v="2077"/>
    <n v="2110"/>
    <n v="1122"/>
    <n v="247"/>
    <n v="1754"/>
    <n v="1160"/>
    <n v="12300"/>
    <n v="5088.8999999999996"/>
    <n v="1121.3"/>
    <n v="6089.8"/>
    <n v="0.4951056910569106"/>
    <n v="80"/>
    <n v="153.75"/>
    <n v="76.122500000000002"/>
    <n v="300"/>
    <n v="0.26666666666666666"/>
  </r>
  <r>
    <x v="3242"/>
    <x v="49"/>
    <x v="430"/>
    <x v="437"/>
    <n v="2900"/>
    <n v="250"/>
    <n v="2083"/>
    <n v="864"/>
    <n v="3446"/>
    <n v="1036"/>
    <n v="1090"/>
    <n v="215"/>
    <n v="0"/>
    <n v="1863"/>
    <n v="284"/>
    <n v="14031"/>
    <n v="5784.4000000000005"/>
    <n v="1467.2"/>
    <n v="6779.4"/>
    <n v="0.48317297412871496"/>
    <n v="89"/>
    <n v="157.65168539325842"/>
    <n v="76.173033707865159"/>
    <n v="300"/>
    <n v="0.29666666666666669"/>
  </r>
  <r>
    <x v="3243"/>
    <x v="9"/>
    <x v="615"/>
    <x v="630"/>
    <n v="3365"/>
    <n v="1330"/>
    <n v="2211"/>
    <n v="795"/>
    <n v="1857"/>
    <n v="828"/>
    <n v="2094"/>
    <n v="1110"/>
    <n v="2844"/>
    <n v="726"/>
    <n v="0"/>
    <n v="17160"/>
    <n v="7350.5"/>
    <n v="1039.3000000000002"/>
    <n v="8770.2000000000007"/>
    <n v="0.51108391608391612"/>
    <n v="101"/>
    <n v="169.9009900990099"/>
    <n v="86.833663366336637"/>
    <n v="300"/>
    <n v="0.33666666666666667"/>
  </r>
  <r>
    <x v="3244"/>
    <x v="13"/>
    <x v="32"/>
    <x v="32"/>
    <n v="0"/>
    <n v="1686"/>
    <n v="248"/>
    <n v="2664"/>
    <n v="353"/>
    <n v="1122"/>
    <n v="1783"/>
    <n v="295"/>
    <n v="635"/>
    <n v="554"/>
    <n v="368"/>
    <n v="9708"/>
    <n v="6259.7000000000007"/>
    <n v="965"/>
    <n v="2483.2999999999993"/>
    <n v="0.25579934074989691"/>
    <n v="64"/>
    <n v="151.6875"/>
    <n v="38.801562499999989"/>
    <n v="300"/>
    <n v="0.21333333333333335"/>
  </r>
  <r>
    <x v="3245"/>
    <x v="51"/>
    <x v="70"/>
    <x v="825"/>
    <n v="2060"/>
    <n v="2780"/>
    <n v="1637"/>
    <n v="1910"/>
    <n v="3758"/>
    <n v="1938"/>
    <n v="3365"/>
    <n v="1032"/>
    <n v="570"/>
    <n v="510"/>
    <n v="0"/>
    <n v="19560"/>
    <n v="5796"/>
    <n v="1359.4"/>
    <n v="12404.6"/>
    <n v="0.6341820040899796"/>
    <n v="124"/>
    <n v="157.74193548387098"/>
    <n v="100.03709677419356"/>
    <n v="300"/>
    <n v="0.41333333333333333"/>
  </r>
  <r>
    <x v="3246"/>
    <x v="3"/>
    <x v="88"/>
    <x v="88"/>
    <n v="2033"/>
    <n v="1456"/>
    <n v="0"/>
    <n v="0"/>
    <n v="284"/>
    <n v="4427"/>
    <n v="1178"/>
    <n v="1699"/>
    <n v="1116"/>
    <n v="3988"/>
    <n v="0"/>
    <n v="16181"/>
    <n v="4084"/>
    <n v="709.36"/>
    <n v="11387.64"/>
    <n v="0.70376614547926575"/>
    <n v="99"/>
    <n v="163.44444444444446"/>
    <n v="115.02666666666666"/>
    <n v="240"/>
    <n v="0.41249999999999998"/>
  </r>
  <r>
    <x v="3247"/>
    <x v="25"/>
    <x v="457"/>
    <x v="466"/>
    <n v="1846"/>
    <n v="750"/>
    <n v="2332"/>
    <n v="5857"/>
    <n v="2008"/>
    <n v="562"/>
    <n v="3130"/>
    <n v="466"/>
    <n v="2386"/>
    <n v="180"/>
    <n v="0"/>
    <n v="19517"/>
    <n v="4422.7999999999993"/>
    <n v="1084.0999999999999"/>
    <n v="14010.1"/>
    <n v="0.7178408566890403"/>
    <n v="113"/>
    <n v="172.71681415929203"/>
    <n v="123.98318584070796"/>
    <n v="300"/>
    <n v="0.37666666666666665"/>
  </r>
  <r>
    <x v="3248"/>
    <x v="24"/>
    <x v="473"/>
    <x v="483"/>
    <n v="1364"/>
    <n v="1860"/>
    <n v="1679"/>
    <n v="763"/>
    <n v="1200"/>
    <n v="1743"/>
    <n v="1787"/>
    <n v="4679"/>
    <n v="750"/>
    <n v="2858"/>
    <n v="1421"/>
    <n v="20104"/>
    <n v="7711.5499999999993"/>
    <n v="1128.49"/>
    <n v="11263.960000000001"/>
    <n v="0.56028452049343413"/>
    <n v="128"/>
    <n v="157.0625"/>
    <n v="87.999687500000007"/>
    <n v="330"/>
    <n v="0.38787878787878788"/>
  </r>
  <r>
    <x v="3249"/>
    <x v="21"/>
    <x v="60"/>
    <x v="60"/>
    <n v="429"/>
    <n v="1466"/>
    <n v="3459"/>
    <n v="2615"/>
    <n v="5967"/>
    <n v="868"/>
    <n v="218"/>
    <n v="1902"/>
    <n v="724"/>
    <n v="648"/>
    <n v="306"/>
    <n v="18602"/>
    <n v="5856.62"/>
    <n v="805.64"/>
    <n v="11939.74"/>
    <n v="0.64185248897967961"/>
    <n v="101"/>
    <n v="184.17821782178217"/>
    <n v="118.21524752475247"/>
    <n v="330"/>
    <n v="0.30606060606060603"/>
  </r>
  <r>
    <x v="3250"/>
    <x v="27"/>
    <x v="635"/>
    <x v="652"/>
    <n v="717"/>
    <n v="738"/>
    <n v="952"/>
    <n v="1857"/>
    <n v="2363"/>
    <n v="0"/>
    <n v="812"/>
    <n v="1774"/>
    <n v="2214"/>
    <n v="1432"/>
    <n v="498"/>
    <n v="13357"/>
    <n v="4714.3"/>
    <n v="1097.3999999999999"/>
    <n v="7545.3"/>
    <n v="0.56489481170921618"/>
    <n v="84"/>
    <n v="159.01190476190476"/>
    <n v="89.825000000000003"/>
    <n v="300"/>
    <n v="0.28000000000000003"/>
  </r>
  <r>
    <x v="3251"/>
    <x v="9"/>
    <x v="149"/>
    <x v="149"/>
    <n v="388"/>
    <n v="1336"/>
    <n v="1293"/>
    <n v="2577"/>
    <n v="3228"/>
    <n v="1563"/>
    <n v="1541"/>
    <n v="2882"/>
    <n v="460"/>
    <n v="1759"/>
    <n v="1008"/>
    <n v="18035"/>
    <n v="7136.7999999999993"/>
    <n v="651.53"/>
    <n v="10246.670000000002"/>
    <n v="0.56815469919600792"/>
    <n v="121"/>
    <n v="149.04958677685951"/>
    <n v="84.683223140495883"/>
    <n v="330"/>
    <n v="0.36666666666666664"/>
  </r>
  <r>
    <x v="3252"/>
    <x v="24"/>
    <x v="111"/>
    <x v="111"/>
    <n v="1920"/>
    <n v="3303"/>
    <n v="988"/>
    <n v="2959"/>
    <n v="0"/>
    <n v="2575"/>
    <n v="595"/>
    <n v="1811"/>
    <n v="1594"/>
    <n v="0"/>
    <n v="0"/>
    <n v="15745"/>
    <n v="5672"/>
    <n v="1198.8"/>
    <n v="8874.2000000000007"/>
    <n v="0.56362019688790099"/>
    <n v="96"/>
    <n v="164.01041666666666"/>
    <n v="92.439583333333346"/>
    <n v="240"/>
    <n v="0.4"/>
  </r>
  <r>
    <x v="3253"/>
    <x v="4"/>
    <x v="145"/>
    <x v="145"/>
    <n v="4460"/>
    <n v="655"/>
    <n v="1064"/>
    <n v="803"/>
    <n v="0"/>
    <n v="1626"/>
    <n v="336"/>
    <n v="260"/>
    <n v="2328"/>
    <n v="4759"/>
    <n v="1140"/>
    <n v="17431"/>
    <n v="5390.8"/>
    <n v="1456.3"/>
    <n v="10583.9"/>
    <n v="0.60718834260799726"/>
    <n v="104"/>
    <n v="167.60576923076923"/>
    <n v="101.76826923076922"/>
    <n v="300"/>
    <n v="0.34666666666666668"/>
  </r>
  <r>
    <x v="3254"/>
    <x v="13"/>
    <x v="594"/>
    <x v="609"/>
    <n v="78"/>
    <n v="2694"/>
    <n v="1737"/>
    <n v="652"/>
    <n v="1641"/>
    <n v="3013"/>
    <n v="2104"/>
    <n v="3769"/>
    <n v="1167"/>
    <n v="2220"/>
    <n v="208"/>
    <n v="19283"/>
    <n v="7401.46"/>
    <n v="1148.51"/>
    <n v="10733.03"/>
    <n v="0.55660581859669145"/>
    <n v="112"/>
    <n v="172.16964285714286"/>
    <n v="95.830625000000012"/>
    <n v="330"/>
    <n v="0.33939393939393941"/>
  </r>
  <r>
    <x v="3255"/>
    <x v="9"/>
    <x v="302"/>
    <x v="306"/>
    <n v="2075"/>
    <n v="1797"/>
    <n v="3433"/>
    <n v="200"/>
    <n v="2815"/>
    <n v="2286"/>
    <n v="2994"/>
    <n v="528"/>
    <n v="1351"/>
    <n v="2401"/>
    <n v="690"/>
    <n v="20570"/>
    <n v="6978.9500000000007"/>
    <n v="880.11"/>
    <n v="12710.939999999999"/>
    <n v="0.61793582887700527"/>
    <n v="126"/>
    <n v="163.25396825396825"/>
    <n v="100.88047619047617"/>
    <n v="330"/>
    <n v="0.38181818181818183"/>
  </r>
  <r>
    <x v="3256"/>
    <x v="16"/>
    <x v="396"/>
    <x v="402"/>
    <n v="1112"/>
    <n v="998"/>
    <n v="268"/>
    <n v="672"/>
    <n v="1661"/>
    <n v="1622"/>
    <n v="0"/>
    <n v="799"/>
    <n v="1180"/>
    <n v="2132"/>
    <n v="406"/>
    <n v="10850"/>
    <n v="5677.6"/>
    <n v="1267.6000000000001"/>
    <n v="3904.7999999999993"/>
    <n v="0.35988940092165894"/>
    <n v="71"/>
    <n v="152.81690140845072"/>
    <n v="54.997183098591542"/>
    <n v="300"/>
    <n v="0.23666666666666666"/>
  </r>
  <r>
    <x v="3257"/>
    <x v="13"/>
    <x v="71"/>
    <x v="228"/>
    <n v="1758"/>
    <n v="1630"/>
    <n v="1080"/>
    <n v="665"/>
    <n v="1832"/>
    <n v="2072"/>
    <n v="1960"/>
    <n v="678"/>
    <n v="0"/>
    <n v="0"/>
    <n v="1434"/>
    <n v="13109"/>
    <n v="6157.8"/>
    <n v="1126.6200000000001"/>
    <n v="5824.58"/>
    <n v="0.44431917003585325"/>
    <n v="77"/>
    <n v="170.24675324675326"/>
    <n v="75.643896103896097"/>
    <n v="270"/>
    <n v="0.28518518518518521"/>
  </r>
  <r>
    <x v="3258"/>
    <x v="44"/>
    <x v="391"/>
    <x v="397"/>
    <n v="3447"/>
    <n v="1957"/>
    <n v="1834"/>
    <n v="2486"/>
    <n v="1246"/>
    <n v="1604"/>
    <n v="2991"/>
    <n v="368"/>
    <n v="3059"/>
    <n v="268"/>
    <n v="0"/>
    <n v="19260"/>
    <n v="7072.9"/>
    <n v="735"/>
    <n v="11452.1"/>
    <n v="0.59460539979231575"/>
    <n v="116"/>
    <n v="166.0344827586207"/>
    <n v="98.725000000000009"/>
    <n v="300"/>
    <n v="0.38666666666666666"/>
  </r>
  <r>
    <x v="3259"/>
    <x v="49"/>
    <x v="595"/>
    <x v="610"/>
    <n v="3177"/>
    <n v="756"/>
    <n v="4104"/>
    <n v="691"/>
    <n v="2586"/>
    <n v="612"/>
    <n v="2469"/>
    <n v="2044"/>
    <n v="531"/>
    <n v="1364"/>
    <n v="1113"/>
    <n v="19447"/>
    <n v="7008.54"/>
    <n v="985.05"/>
    <n v="11453.41"/>
    <n v="0.58895510875713475"/>
    <n v="124"/>
    <n v="156.83064516129033"/>
    <n v="92.366209677419349"/>
    <n v="330"/>
    <n v="0.37575757575757573"/>
  </r>
  <r>
    <x v="3260"/>
    <x v="21"/>
    <x v="337"/>
    <x v="342"/>
    <n v="173"/>
    <n v="2692"/>
    <n v="2737"/>
    <n v="3490"/>
    <n v="955"/>
    <n v="1047"/>
    <n v="1856"/>
    <n v="2119"/>
    <n v="542"/>
    <n v="0"/>
    <n v="0"/>
    <n v="15611"/>
    <n v="3825.9"/>
    <n v="1027.8"/>
    <n v="10757.3"/>
    <n v="0.68908461981935809"/>
    <n v="89"/>
    <n v="175.40449438202248"/>
    <n v="120.86853932584269"/>
    <n v="270"/>
    <n v="0.32962962962962961"/>
  </r>
  <r>
    <x v="3261"/>
    <x v="62"/>
    <x v="799"/>
    <x v="826"/>
    <n v="1809"/>
    <n v="1222"/>
    <n v="146"/>
    <n v="978"/>
    <n v="2653"/>
    <n v="930"/>
    <n v="862"/>
    <n v="750"/>
    <n v="4415"/>
    <n v="448"/>
    <n v="1672"/>
    <n v="15885"/>
    <n v="5522.7699999999995"/>
    <n v="890.01"/>
    <n v="9472.2200000000012"/>
    <n v="0.59629965376141025"/>
    <n v="106"/>
    <n v="149.85849056603774"/>
    <n v="89.360566037735865"/>
    <n v="330"/>
    <n v="0.32121212121212123"/>
  </r>
  <r>
    <x v="3262"/>
    <x v="17"/>
    <x v="25"/>
    <x v="25"/>
    <n v="3167"/>
    <n v="1285"/>
    <n v="0"/>
    <n v="6083"/>
    <n v="1907"/>
    <n v="471"/>
    <n v="3196"/>
    <n v="933"/>
    <n v="521"/>
    <n v="1026"/>
    <n v="532"/>
    <n v="19121"/>
    <n v="7008.0999999999995"/>
    <n v="921.80000000000007"/>
    <n v="11191.1"/>
    <n v="0.58527796663354426"/>
    <n v="115"/>
    <n v="166.26956521739132"/>
    <n v="97.313913043478266"/>
    <n v="300"/>
    <n v="0.38333333333333336"/>
  </r>
  <r>
    <x v="3263"/>
    <x v="17"/>
    <x v="298"/>
    <x v="302"/>
    <n v="1184"/>
    <n v="2060"/>
    <n v="628"/>
    <n v="2331"/>
    <n v="0"/>
    <n v="908"/>
    <n v="1210"/>
    <n v="1124"/>
    <n v="1781"/>
    <n v="2205"/>
    <n v="105"/>
    <n v="13536"/>
    <n v="6419.7000000000007"/>
    <n v="1498.1999999999998"/>
    <n v="5618.0999999999995"/>
    <n v="0.41504875886524817"/>
    <n v="89"/>
    <n v="152.08988764044943"/>
    <n v="63.124719101123588"/>
    <n v="300"/>
    <n v="0.29666666666666669"/>
  </r>
  <r>
    <x v="3264"/>
    <x v="28"/>
    <x v="86"/>
    <x v="86"/>
    <n v="1879"/>
    <n v="1790"/>
    <n v="600"/>
    <n v="1828"/>
    <n v="1463"/>
    <n v="315"/>
    <n v="3811"/>
    <n v="3794"/>
    <n v="231"/>
    <n v="474"/>
    <n v="1307"/>
    <n v="17492"/>
    <n v="8196.32"/>
    <n v="1293.71"/>
    <n v="8001.9700000000012"/>
    <n v="0.45746455522524587"/>
    <n v="101"/>
    <n v="173.1881188118812"/>
    <n v="79.227425742574269"/>
    <n v="330"/>
    <n v="0.30606060606060603"/>
  </r>
  <r>
    <x v="3265"/>
    <x v="9"/>
    <x v="33"/>
    <x v="33"/>
    <n v="1201"/>
    <n v="1056"/>
    <n v="4027"/>
    <n v="942"/>
    <n v="5218"/>
    <n v="282"/>
    <n v="3888"/>
    <n v="2403"/>
    <n v="3259"/>
    <n v="1858"/>
    <n v="0"/>
    <n v="24134"/>
    <n v="7390.2"/>
    <n v="997.69999999999993"/>
    <n v="15746.1"/>
    <n v="0.65244468384851251"/>
    <n v="134"/>
    <n v="180.1044776119403"/>
    <n v="117.50820895522388"/>
    <n v="300"/>
    <n v="0.44666666666666666"/>
  </r>
  <r>
    <x v="3266"/>
    <x v="31"/>
    <x v="204"/>
    <x v="386"/>
    <n v="1471"/>
    <n v="0"/>
    <n v="613"/>
    <n v="248"/>
    <n v="2683"/>
    <n v="328"/>
    <n v="1176"/>
    <n v="0"/>
    <n v="2245"/>
    <n v="1109"/>
    <n v="424"/>
    <n v="10297"/>
    <n v="3868.2000000000003"/>
    <n v="784.26"/>
    <n v="5644.54"/>
    <n v="0.54817325434592601"/>
    <n v="68"/>
    <n v="151.4264705882353"/>
    <n v="83.007941176470581"/>
    <n v="270"/>
    <n v="0.25185185185185183"/>
  </r>
  <r>
    <x v="3267"/>
    <x v="13"/>
    <x v="511"/>
    <x v="522"/>
    <n v="0"/>
    <n v="110"/>
    <n v="2474"/>
    <n v="2739"/>
    <n v="1995"/>
    <n v="1959"/>
    <n v="620"/>
    <n v="933"/>
    <n v="1024"/>
    <n v="1652"/>
    <n v="0"/>
    <n v="13506"/>
    <n v="5620.5"/>
    <n v="929.69999999999993"/>
    <n v="6955.8"/>
    <n v="0.51501554864504662"/>
    <n v="80"/>
    <n v="168.82499999999999"/>
    <n v="86.947500000000005"/>
    <n v="270"/>
    <n v="0.29629629629629628"/>
  </r>
  <r>
    <x v="3268"/>
    <x v="12"/>
    <x v="244"/>
    <x v="296"/>
    <n v="3202"/>
    <n v="913"/>
    <n v="692"/>
    <n v="660"/>
    <n v="772"/>
    <n v="1475"/>
    <n v="870"/>
    <n v="1608"/>
    <n v="1956"/>
    <n v="77"/>
    <n v="302"/>
    <n v="12527"/>
    <n v="5595.4800000000005"/>
    <n v="1069.6399999999999"/>
    <n v="5861.8799999999992"/>
    <n v="0.46793965035523261"/>
    <n v="84"/>
    <n v="149.13095238095238"/>
    <n v="69.784285714285701"/>
    <n v="330"/>
    <n v="0.25454545454545452"/>
  </r>
  <r>
    <x v="3269"/>
    <x v="44"/>
    <x v="464"/>
    <x v="474"/>
    <n v="2286"/>
    <n v="1478"/>
    <n v="0"/>
    <n v="1980"/>
    <n v="965"/>
    <n v="1412"/>
    <n v="2800"/>
    <n v="573"/>
    <n v="0"/>
    <n v="208"/>
    <n v="0"/>
    <n v="11702"/>
    <n v="3445.44"/>
    <n v="482.48"/>
    <n v="7774.08"/>
    <n v="0.66433772004785507"/>
    <n v="71"/>
    <n v="164.81690140845072"/>
    <n v="109.49408450704225"/>
    <n v="240"/>
    <n v="0.29583333333333334"/>
  </r>
  <r>
    <x v="3270"/>
    <x v="3"/>
    <x v="115"/>
    <x v="115"/>
    <n v="0"/>
    <n v="3115"/>
    <n v="849"/>
    <n v="2652"/>
    <n v="1774"/>
    <n v="888"/>
    <n v="0"/>
    <n v="3814"/>
    <n v="0"/>
    <n v="1841"/>
    <n v="1596"/>
    <n v="16529"/>
    <n v="4794.08"/>
    <n v="1132"/>
    <n v="10602.92"/>
    <n v="0.64147377336801981"/>
    <n v="94"/>
    <n v="175.84042553191489"/>
    <n v="112.79702127659574"/>
    <n v="240"/>
    <n v="0.39166666666666666"/>
  </r>
  <r>
    <x v="3271"/>
    <x v="25"/>
    <x v="208"/>
    <x v="210"/>
    <n v="0"/>
    <n v="402"/>
    <n v="2179"/>
    <n v="3594"/>
    <n v="2326"/>
    <n v="660"/>
    <n v="357"/>
    <n v="0"/>
    <n v="1826"/>
    <n v="388"/>
    <n v="0"/>
    <n v="11732"/>
    <n v="5702.24"/>
    <n v="1008.96"/>
    <n v="5020.8"/>
    <n v="0.42795772246846236"/>
    <n v="66"/>
    <n v="177.75757575757575"/>
    <n v="76.072727272727278"/>
    <n v="240"/>
    <n v="0.27500000000000002"/>
  </r>
  <r>
    <x v="3272"/>
    <x v="1"/>
    <x v="193"/>
    <x v="195"/>
    <n v="2788"/>
    <n v="130"/>
    <n v="1914"/>
    <n v="0"/>
    <n v="0"/>
    <n v="1267"/>
    <n v="0"/>
    <n v="1861"/>
    <n v="2028"/>
    <n v="1854"/>
    <n v="0"/>
    <n v="11842"/>
    <n v="3884.16"/>
    <n v="504.21000000000004"/>
    <n v="7453.63"/>
    <n v="0.62942323931768285"/>
    <n v="72"/>
    <n v="164.47222222222223"/>
    <n v="103.52263888888889"/>
    <n v="210"/>
    <n v="0.34285714285714286"/>
  </r>
  <r>
    <x v="3273"/>
    <x v="3"/>
    <x v="81"/>
    <x v="81"/>
    <n v="812"/>
    <n v="1259"/>
    <n v="0"/>
    <n v="1168"/>
    <n v="2039"/>
    <n v="0"/>
    <n v="2016"/>
    <n v="612"/>
    <n v="1374"/>
    <n v="2957"/>
    <n v="0"/>
    <n v="12237"/>
    <n v="5639.36"/>
    <n v="510.64"/>
    <n v="6087"/>
    <n v="0.49742583966658493"/>
    <n v="78"/>
    <n v="156.88461538461539"/>
    <n v="78.038461538461533"/>
    <n v="240"/>
    <n v="0.32500000000000001"/>
  </r>
  <r>
    <x v="3274"/>
    <x v="4"/>
    <x v="463"/>
    <x v="473"/>
    <n v="1281"/>
    <n v="535"/>
    <n v="3152"/>
    <n v="2981"/>
    <n v="1199"/>
    <n v="5209"/>
    <n v="800"/>
    <n v="2334"/>
    <n v="2700"/>
    <n v="0"/>
    <n v="1120"/>
    <n v="21311"/>
    <n v="7323.4000000000005"/>
    <n v="555.70000000000005"/>
    <n v="13431.9"/>
    <n v="0.63028013701844121"/>
    <n v="127"/>
    <n v="167.8031496062992"/>
    <n v="105.76299212598425"/>
    <n v="300"/>
    <n v="0.42333333333333334"/>
  </r>
  <r>
    <x v="3275"/>
    <x v="20"/>
    <x v="404"/>
    <x v="411"/>
    <n v="2230"/>
    <n v="1873"/>
    <n v="3853"/>
    <n v="2646"/>
    <n v="2021"/>
    <n v="1529"/>
    <n v="414"/>
    <n v="0"/>
    <n v="381"/>
    <n v="0"/>
    <n v="204"/>
    <n v="15151"/>
    <n v="6713.82"/>
    <n v="557.64"/>
    <n v="7879.54"/>
    <n v="0.5200673222889578"/>
    <n v="98"/>
    <n v="154.60204081632654"/>
    <n v="80.403469387755095"/>
    <n v="270"/>
    <n v="0.36296296296296299"/>
  </r>
  <r>
    <x v="3276"/>
    <x v="2"/>
    <x v="681"/>
    <x v="700"/>
    <n v="476"/>
    <n v="3144"/>
    <n v="975"/>
    <n v="2826"/>
    <n v="1251"/>
    <n v="1873"/>
    <n v="2035"/>
    <n v="2446"/>
    <n v="1388"/>
    <n v="0"/>
    <n v="960"/>
    <n v="17374"/>
    <n v="4366.3999999999996"/>
    <n v="546.19999999999993"/>
    <n v="12461.400000000001"/>
    <n v="0.71724415793714758"/>
    <n v="132"/>
    <n v="131.62121212121212"/>
    <n v="94.40454545454547"/>
    <n v="300"/>
    <n v="0.44"/>
  </r>
  <r>
    <x v="3277"/>
    <x v="21"/>
    <x v="559"/>
    <x v="573"/>
    <n v="1806"/>
    <n v="3110"/>
    <n v="200"/>
    <n v="2268"/>
    <n v="1418"/>
    <n v="1338"/>
    <n v="1098"/>
    <n v="894"/>
    <n v="1346"/>
    <n v="1061"/>
    <n v="0"/>
    <n v="14539"/>
    <n v="6435"/>
    <n v="826.1"/>
    <n v="7277.9"/>
    <n v="0.50057775637939328"/>
    <n v="92"/>
    <n v="158.03260869565219"/>
    <n v="79.107608695652175"/>
    <n v="300"/>
    <n v="0.30666666666666664"/>
  </r>
  <r>
    <x v="3278"/>
    <x v="6"/>
    <x v="524"/>
    <x v="536"/>
    <n v="0"/>
    <n v="0"/>
    <n v="1197"/>
    <n v="2651"/>
    <n v="0"/>
    <n v="610"/>
    <n v="757"/>
    <n v="402"/>
    <n v="468"/>
    <n v="3530"/>
    <n v="820"/>
    <n v="10435"/>
    <n v="5494.48"/>
    <n v="789.76"/>
    <n v="4150.76"/>
    <n v="0.3977728797316723"/>
    <n v="71"/>
    <n v="146.97183098591549"/>
    <n v="58.461408450704226"/>
    <n v="240"/>
    <n v="0.29583333333333334"/>
  </r>
  <r>
    <x v="3279"/>
    <x v="47"/>
    <x v="683"/>
    <x v="702"/>
    <n v="3914"/>
    <n v="3454"/>
    <n v="1336"/>
    <n v="2873"/>
    <n v="254"/>
    <n v="854"/>
    <n v="3193"/>
    <n v="834"/>
    <n v="2356"/>
    <n v="1196"/>
    <n v="0"/>
    <n v="20264"/>
    <n v="7475.2999999999993"/>
    <n v="1107.0999999999999"/>
    <n v="11681.6"/>
    <n v="0.57647058823529418"/>
    <n v="145"/>
    <n v="139.75172413793103"/>
    <n v="80.562758620689664"/>
    <n v="300"/>
    <n v="0.48333333333333334"/>
  </r>
  <r>
    <x v="3280"/>
    <x v="19"/>
    <x v="425"/>
    <x v="432"/>
    <n v="2748"/>
    <n v="809"/>
    <n v="2810"/>
    <n v="3661"/>
    <n v="1755"/>
    <n v="2702"/>
    <n v="2200"/>
    <n v="586"/>
    <n v="1224"/>
    <n v="0"/>
    <n v="1125"/>
    <n v="19620"/>
    <n v="4286.1000000000004"/>
    <n v="1163"/>
    <n v="14170.9"/>
    <n v="0.72226809378185519"/>
    <n v="109"/>
    <n v="180"/>
    <n v="130.00825688073394"/>
    <n v="300"/>
    <n v="0.36333333333333334"/>
  </r>
  <r>
    <x v="3281"/>
    <x v="10"/>
    <x v="800"/>
    <x v="827"/>
    <n v="0"/>
    <n v="1722"/>
    <n v="605"/>
    <n v="2482"/>
    <n v="128"/>
    <n v="990"/>
    <n v="1655"/>
    <n v="2037"/>
    <n v="1261"/>
    <n v="148"/>
    <n v="0"/>
    <n v="11028"/>
    <n v="6171.57"/>
    <n v="862.11"/>
    <n v="3994.3200000000006"/>
    <n v="0.36219804134929279"/>
    <n v="61"/>
    <n v="180.78688524590163"/>
    <n v="65.480655737704922"/>
    <n v="270"/>
    <n v="0.22592592592592592"/>
  </r>
  <r>
    <x v="3282"/>
    <x v="22"/>
    <x v="163"/>
    <x v="163"/>
    <n v="483"/>
    <n v="1535"/>
    <n v="1330"/>
    <n v="1025"/>
    <n v="1805"/>
    <n v="3410"/>
    <n v="3893"/>
    <n v="936"/>
    <n v="110"/>
    <n v="625"/>
    <n v="0"/>
    <n v="15152"/>
    <n v="7380.9000000000005"/>
    <n v="939.7"/>
    <n v="6831.4"/>
    <n v="0.45085797254487853"/>
    <n v="89"/>
    <n v="170.24719101123594"/>
    <n v="76.757303370786516"/>
    <n v="300"/>
    <n v="0.29666666666666669"/>
  </r>
  <r>
    <x v="3283"/>
    <x v="42"/>
    <x v="173"/>
    <x v="175"/>
    <n v="780"/>
    <n v="795"/>
    <n v="3024"/>
    <n v="0"/>
    <n v="1830"/>
    <n v="0"/>
    <n v="2860"/>
    <n v="1820"/>
    <n v="0"/>
    <n v="2444"/>
    <n v="0"/>
    <n v="13553"/>
    <n v="5039.37"/>
    <n v="832.57999999999993"/>
    <n v="7681.05"/>
    <n v="0.56674168080867704"/>
    <n v="88"/>
    <n v="154.01136363636363"/>
    <n v="87.284659090909088"/>
    <n v="210"/>
    <n v="0.41904761904761906"/>
  </r>
  <r>
    <x v="3284"/>
    <x v="24"/>
    <x v="39"/>
    <x v="39"/>
    <n v="1264"/>
    <n v="264"/>
    <n v="779"/>
    <n v="1329"/>
    <n v="0"/>
    <n v="1639"/>
    <n v="2170"/>
    <n v="2653"/>
    <n v="3253"/>
    <n v="1797"/>
    <n v="906"/>
    <n v="16054"/>
    <n v="6629"/>
    <n v="552.29999999999995"/>
    <n v="8872.7000000000007"/>
    <n v="0.55267846019683575"/>
    <n v="113"/>
    <n v="142.07079646017698"/>
    <n v="78.519469026548677"/>
    <n v="300"/>
    <n v="0.37666666666666665"/>
  </r>
  <r>
    <x v="3285"/>
    <x v="13"/>
    <x v="247"/>
    <x v="250"/>
    <n v="1012"/>
    <n v="805"/>
    <n v="1437"/>
    <n v="0"/>
    <n v="0"/>
    <n v="4096"/>
    <n v="3096"/>
    <n v="1824"/>
    <n v="3250"/>
    <n v="1744"/>
    <n v="0"/>
    <n v="17264"/>
    <n v="5945.52"/>
    <n v="741.04"/>
    <n v="10577.439999999999"/>
    <n v="0.61268767377201105"/>
    <n v="110"/>
    <n v="156.94545454545454"/>
    <n v="96.158545454545447"/>
    <n v="240"/>
    <n v="0.45833333333333331"/>
  </r>
  <r>
    <x v="3286"/>
    <x v="2"/>
    <x v="684"/>
    <x v="703"/>
    <n v="1595"/>
    <n v="1559"/>
    <n v="2239"/>
    <n v="3396"/>
    <n v="388"/>
    <n v="1631"/>
    <n v="2579"/>
    <n v="347"/>
    <n v="640"/>
    <n v="810"/>
    <n v="0"/>
    <n v="15184"/>
    <n v="6964.6"/>
    <n v="1211.5"/>
    <n v="7007.9"/>
    <n v="0.46153187565858794"/>
    <n v="96"/>
    <n v="158.16666666666666"/>
    <n v="72.998958333333334"/>
    <n v="300"/>
    <n v="0.32"/>
  </r>
  <r>
    <x v="3287"/>
    <x v="5"/>
    <x v="62"/>
    <x v="62"/>
    <n v="132"/>
    <n v="2364"/>
    <n v="2237"/>
    <n v="0"/>
    <n v="412"/>
    <n v="2577"/>
    <n v="1593"/>
    <n v="322"/>
    <n v="246"/>
    <n v="736"/>
    <n v="1014"/>
    <n v="11633"/>
    <n v="6013.9"/>
    <n v="761.4"/>
    <n v="4857.7000000000007"/>
    <n v="0.41757930026648332"/>
    <n v="68"/>
    <n v="171.0735294117647"/>
    <n v="71.436764705882368"/>
    <n v="300"/>
    <n v="0.22666666666666666"/>
  </r>
  <r>
    <x v="3288"/>
    <x v="22"/>
    <x v="491"/>
    <x v="501"/>
    <n v="548"/>
    <n v="1995"/>
    <n v="730"/>
    <n v="572"/>
    <n v="933"/>
    <n v="880"/>
    <n v="0"/>
    <n v="413"/>
    <n v="720"/>
    <n v="0"/>
    <n v="75"/>
    <n v="6866"/>
    <n v="3955.68"/>
    <n v="602.73"/>
    <n v="2307.59"/>
    <n v="0.3360894261578794"/>
    <n v="46"/>
    <n v="149.2608695652174"/>
    <n v="50.165000000000006"/>
    <n v="270"/>
    <n v="0.17037037037037037"/>
  </r>
  <r>
    <x v="3289"/>
    <x v="9"/>
    <x v="495"/>
    <x v="505"/>
    <n v="952"/>
    <n v="2102"/>
    <n v="1238"/>
    <n v="671"/>
    <n v="0"/>
    <n v="1493"/>
    <n v="1729"/>
    <n v="1061"/>
    <n v="655"/>
    <n v="1887"/>
    <n v="0"/>
    <n v="11788"/>
    <n v="4391.1900000000005"/>
    <n v="754.47"/>
    <n v="6642.3399999999992"/>
    <n v="0.56348320325754997"/>
    <n v="76"/>
    <n v="155.10526315789474"/>
    <n v="87.399210526315784"/>
    <n v="270"/>
    <n v="0.2814814814814815"/>
  </r>
  <r>
    <x v="3290"/>
    <x v="16"/>
    <x v="65"/>
    <x v="65"/>
    <n v="3902"/>
    <n v="214"/>
    <n v="0"/>
    <n v="1296"/>
    <n v="2362"/>
    <n v="979"/>
    <n v="3369"/>
    <n v="2386"/>
    <n v="666"/>
    <n v="399"/>
    <n v="332"/>
    <n v="15905"/>
    <n v="6057"/>
    <n v="1427.7"/>
    <n v="8420.2999999999993"/>
    <n v="0.52941213454888392"/>
    <n v="88"/>
    <n v="180.73863636363637"/>
    <n v="95.685227272727261"/>
    <n v="300"/>
    <n v="0.29333333333333333"/>
  </r>
  <r>
    <x v="3291"/>
    <x v="4"/>
    <x v="114"/>
    <x v="114"/>
    <n v="952"/>
    <n v="4365"/>
    <n v="610"/>
    <n v="1535"/>
    <n v="1135"/>
    <n v="1497"/>
    <n v="4307"/>
    <n v="2747"/>
    <n v="1470"/>
    <n v="2184"/>
    <n v="0"/>
    <n v="20802"/>
    <n v="4615.1000000000004"/>
    <n v="737.8"/>
    <n v="15449.099999999999"/>
    <n v="0.74267378136717621"/>
    <n v="125"/>
    <n v="166.416"/>
    <n v="123.59279999999998"/>
    <n v="300"/>
    <n v="0.41666666666666669"/>
  </r>
  <r>
    <x v="3292"/>
    <x v="3"/>
    <x v="197"/>
    <x v="199"/>
    <n v="1218"/>
    <n v="3163"/>
    <n v="192"/>
    <n v="416"/>
    <n v="4696"/>
    <n v="1210"/>
    <n v="1372"/>
    <n v="1967"/>
    <n v="796"/>
    <n v="1026"/>
    <n v="1828"/>
    <n v="17884"/>
    <n v="5584.04"/>
    <n v="893.31"/>
    <n v="11406.65"/>
    <n v="0.63781312905390286"/>
    <n v="122"/>
    <n v="146.59016393442624"/>
    <n v="93.497131147540983"/>
    <n v="330"/>
    <n v="0.36969696969696969"/>
  </r>
  <r>
    <x v="3293"/>
    <x v="41"/>
    <x v="487"/>
    <x v="497"/>
    <n v="1743"/>
    <n v="966"/>
    <n v="1419"/>
    <n v="0"/>
    <n v="1040"/>
    <n v="935"/>
    <n v="2719"/>
    <n v="1445"/>
    <n v="690"/>
    <n v="1901"/>
    <n v="285"/>
    <n v="13143"/>
    <n v="6443"/>
    <n v="1313"/>
    <n v="5387"/>
    <n v="0.40987597960891731"/>
    <n v="90"/>
    <n v="146.03333333333333"/>
    <n v="59.855555555555554"/>
    <n v="300"/>
    <n v="0.3"/>
  </r>
  <r>
    <x v="3294"/>
    <x v="35"/>
    <x v="728"/>
    <x v="750"/>
    <n v="164"/>
    <n v="1808"/>
    <n v="903"/>
    <n v="1380"/>
    <n v="768"/>
    <n v="1567"/>
    <n v="0"/>
    <n v="2558"/>
    <n v="1572"/>
    <n v="2347"/>
    <n v="0"/>
    <n v="13067"/>
    <n v="4436.91"/>
    <n v="899.64"/>
    <n v="7730.45"/>
    <n v="0.59160097956684776"/>
    <n v="81"/>
    <n v="161.32098765432099"/>
    <n v="95.437654320987647"/>
    <n v="270"/>
    <n v="0.3"/>
  </r>
  <r>
    <x v="3295"/>
    <x v="16"/>
    <x v="339"/>
    <x v="344"/>
    <n v="645"/>
    <n v="1108"/>
    <n v="764"/>
    <n v="272"/>
    <n v="3194"/>
    <n v="1035"/>
    <n v="732"/>
    <n v="1272"/>
    <n v="0"/>
    <n v="2459"/>
    <n v="0"/>
    <n v="11481"/>
    <n v="4728.0600000000004"/>
    <n v="1196.3700000000001"/>
    <n v="5556.57"/>
    <n v="0.4839796185001306"/>
    <n v="73"/>
    <n v="157.27397260273972"/>
    <n v="76.117397260273975"/>
    <n v="270"/>
    <n v="0.27037037037037037"/>
  </r>
  <r>
    <x v="3296"/>
    <x v="13"/>
    <x v="247"/>
    <x v="250"/>
    <n v="749"/>
    <n v="3698"/>
    <n v="2664"/>
    <n v="1985"/>
    <n v="1564"/>
    <n v="542"/>
    <n v="1724"/>
    <n v="291"/>
    <n v="3428"/>
    <n v="946"/>
    <n v="214"/>
    <n v="17805"/>
    <n v="7010.85"/>
    <n v="589.49"/>
    <n v="10204.66"/>
    <n v="0.57313451277730976"/>
    <n v="114"/>
    <n v="156.18421052631578"/>
    <n v="89.514561403508765"/>
    <n v="330"/>
    <n v="0.34545454545454546"/>
  </r>
  <r>
    <x v="3297"/>
    <x v="2"/>
    <x v="509"/>
    <x v="519"/>
    <n v="2440"/>
    <n v="1749"/>
    <n v="4564"/>
    <n v="558"/>
    <n v="2309"/>
    <n v="1660"/>
    <n v="1046"/>
    <n v="440"/>
    <n v="0"/>
    <n v="128"/>
    <n v="300"/>
    <n v="15194"/>
    <n v="6930.8"/>
    <n v="1366.5"/>
    <n v="6896.7000000000007"/>
    <n v="0.45390943793602745"/>
    <n v="97"/>
    <n v="156.63917525773195"/>
    <n v="71.100000000000009"/>
    <n v="300"/>
    <n v="0.32333333333333331"/>
  </r>
  <r>
    <x v="3298"/>
    <x v="9"/>
    <x v="63"/>
    <x v="604"/>
    <n v="540"/>
    <n v="1336"/>
    <n v="3055"/>
    <n v="1580"/>
    <n v="996"/>
    <n v="2215"/>
    <n v="426"/>
    <n v="1221"/>
    <n v="0"/>
    <n v="2652"/>
    <n v="690"/>
    <n v="14711"/>
    <n v="5633.6"/>
    <n v="1371"/>
    <n v="7706.4"/>
    <n v="0.52385289919108147"/>
    <n v="91"/>
    <n v="161.65934065934067"/>
    <n v="84.685714285714283"/>
    <n v="300"/>
    <n v="0.30333333333333334"/>
  </r>
  <r>
    <x v="3299"/>
    <x v="32"/>
    <x v="46"/>
    <x v="520"/>
    <n v="775"/>
    <n v="1606"/>
    <n v="1491"/>
    <n v="1511"/>
    <n v="2700"/>
    <n v="2096"/>
    <n v="654"/>
    <n v="412"/>
    <n v="1116"/>
    <n v="0"/>
    <n v="0"/>
    <n v="12361"/>
    <n v="3835.08"/>
    <n v="991.08"/>
    <n v="7534.84"/>
    <n v="0.60956556912871129"/>
    <n v="73"/>
    <n v="169.32876712328766"/>
    <n v="103.21698630136987"/>
    <n v="270"/>
    <n v="0.27037037037037037"/>
  </r>
  <r>
    <x v="3300"/>
    <x v="35"/>
    <x v="801"/>
    <x v="828"/>
    <n v="3226"/>
    <n v="2681"/>
    <n v="539"/>
    <n v="0"/>
    <n v="3188"/>
    <n v="984"/>
    <n v="3793"/>
    <n v="2097"/>
    <n v="320"/>
    <n v="3029"/>
    <n v="124"/>
    <n v="19981"/>
    <n v="6263"/>
    <n v="922.90000000000009"/>
    <n v="12795.1"/>
    <n v="0.64036334517791904"/>
    <n v="129"/>
    <n v="154.89147286821705"/>
    <n v="99.186821705426354"/>
    <n v="300"/>
    <n v="0.43"/>
  </r>
  <r>
    <x v="3301"/>
    <x v="10"/>
    <x v="383"/>
    <x v="389"/>
    <n v="412"/>
    <n v="1957"/>
    <n v="2894"/>
    <n v="1035"/>
    <n v="729"/>
    <n v="522"/>
    <n v="3781"/>
    <n v="2441"/>
    <n v="3594"/>
    <n v="2235"/>
    <n v="0"/>
    <n v="19600"/>
    <n v="7407.5"/>
    <n v="1430.6"/>
    <n v="10761.9"/>
    <n v="0.54907653061224493"/>
    <n v="121"/>
    <n v="161.98347107438016"/>
    <n v="88.941322314049586"/>
    <n v="300"/>
    <n v="0.40333333333333332"/>
  </r>
  <r>
    <x v="3302"/>
    <x v="35"/>
    <x v="78"/>
    <x v="78"/>
    <n v="1192"/>
    <n v="2950"/>
    <n v="2286"/>
    <n v="2862"/>
    <n v="2837"/>
    <n v="4705"/>
    <n v="0"/>
    <n v="386"/>
    <n v="1238"/>
    <n v="2490"/>
    <n v="1079"/>
    <n v="22025"/>
    <n v="4515.8"/>
    <n v="981.4"/>
    <n v="16527.8"/>
    <n v="0.75041089670828598"/>
    <n v="140"/>
    <n v="157.32142857142858"/>
    <n v="118.05571428571427"/>
    <n v="300"/>
    <n v="0.46666666666666667"/>
  </r>
  <r>
    <x v="3303"/>
    <x v="3"/>
    <x v="197"/>
    <x v="199"/>
    <n v="1927"/>
    <n v="157"/>
    <n v="1939"/>
    <n v="1578"/>
    <n v="1176"/>
    <n v="1741"/>
    <n v="3277"/>
    <n v="2373"/>
    <n v="0"/>
    <n v="2582"/>
    <n v="0"/>
    <n v="16750"/>
    <n v="5979.9600000000009"/>
    <n v="988.47"/>
    <n v="9781.57"/>
    <n v="0.58397432835820895"/>
    <n v="113"/>
    <n v="148.23008849557522"/>
    <n v="86.562566371681413"/>
    <n v="270"/>
    <n v="0.41851851851851851"/>
  </r>
  <r>
    <x v="3304"/>
    <x v="31"/>
    <x v="256"/>
    <x v="259"/>
    <n v="0"/>
    <n v="2148"/>
    <n v="2704"/>
    <n v="173"/>
    <n v="3034"/>
    <n v="2254"/>
    <n v="211"/>
    <n v="1692"/>
    <n v="0"/>
    <n v="2370"/>
    <n v="605"/>
    <n v="15191"/>
    <n v="4233.51"/>
    <n v="486.81000000000006"/>
    <n v="10470.68"/>
    <n v="0.6892686459087618"/>
    <n v="87"/>
    <n v="174.60919540229884"/>
    <n v="120.35264367816092"/>
    <n v="270"/>
    <n v="0.32222222222222224"/>
  </r>
  <r>
    <x v="3305"/>
    <x v="26"/>
    <x v="213"/>
    <x v="215"/>
    <n v="3060"/>
    <n v="4125"/>
    <n v="2464"/>
    <n v="620"/>
    <n v="660"/>
    <n v="1330"/>
    <n v="2438"/>
    <n v="1144"/>
    <n v="2338"/>
    <n v="865"/>
    <n v="819"/>
    <n v="19863"/>
    <n v="5469.9699999999993"/>
    <n v="664.4"/>
    <n v="13728.630000000001"/>
    <n v="0.69116598701102561"/>
    <n v="124"/>
    <n v="160.18548387096774"/>
    <n v="110.71475806451613"/>
    <n v="330"/>
    <n v="0.37575757575757573"/>
  </r>
  <r>
    <x v="3306"/>
    <x v="11"/>
    <x v="164"/>
    <x v="164"/>
    <n v="0"/>
    <n v="988"/>
    <n v="0"/>
    <n v="3347"/>
    <n v="1528"/>
    <n v="174"/>
    <n v="1482"/>
    <n v="126"/>
    <n v="672"/>
    <n v="0"/>
    <n v="798"/>
    <n v="9115"/>
    <n v="3786.24"/>
    <n v="886"/>
    <n v="4442.76"/>
    <n v="0.48741195831047723"/>
    <n v="66"/>
    <n v="138.10606060606059"/>
    <n v="67.314545454545453"/>
    <n v="240"/>
    <n v="0.27500000000000002"/>
  </r>
  <r>
    <x v="3307"/>
    <x v="4"/>
    <x v="236"/>
    <x v="239"/>
    <n v="2592"/>
    <n v="2219"/>
    <n v="1540"/>
    <n v="1652"/>
    <n v="0"/>
    <n v="2761"/>
    <n v="1638"/>
    <n v="1667"/>
    <n v="223"/>
    <n v="2549"/>
    <n v="0"/>
    <n v="16841"/>
    <n v="4816.26"/>
    <n v="666.36"/>
    <n v="11358.380000000001"/>
    <n v="0.67444807315480082"/>
    <n v="101"/>
    <n v="166.74257425742573"/>
    <n v="112.4592079207921"/>
    <n v="270"/>
    <n v="0.37407407407407406"/>
  </r>
  <r>
    <x v="3308"/>
    <x v="13"/>
    <x v="261"/>
    <x v="264"/>
    <n v="955"/>
    <n v="3727"/>
    <n v="1253"/>
    <n v="1890"/>
    <n v="801"/>
    <n v="2268"/>
    <n v="1320"/>
    <n v="1264"/>
    <n v="525"/>
    <n v="540"/>
    <n v="3202"/>
    <n v="17745"/>
    <n v="4945.82"/>
    <n v="1060.29"/>
    <n v="11738.89"/>
    <n v="0.66153226260918563"/>
    <n v="109"/>
    <n v="162.79816513761469"/>
    <n v="107.69623853211009"/>
    <n v="330"/>
    <n v="0.33030303030303032"/>
  </r>
  <r>
    <x v="3309"/>
    <x v="3"/>
    <x v="744"/>
    <x v="768"/>
    <n v="804"/>
    <n v="905"/>
    <n v="216"/>
    <n v="102"/>
    <n v="3574"/>
    <n v="2370"/>
    <n v="1302"/>
    <n v="1675"/>
    <n v="464"/>
    <n v="1586"/>
    <n v="0"/>
    <n v="12998"/>
    <n v="6157.2000000000007"/>
    <n v="1107.0999999999999"/>
    <n v="5733.6999999999989"/>
    <n v="0.44112171103246645"/>
    <n v="83"/>
    <n v="156.60240963855421"/>
    <n v="69.080722891566253"/>
    <n v="300"/>
    <n v="0.27666666666666667"/>
  </r>
  <r>
    <x v="3310"/>
    <x v="14"/>
    <x v="45"/>
    <x v="45"/>
    <n v="577"/>
    <n v="2373"/>
    <n v="4738"/>
    <n v="2345"/>
    <n v="1278"/>
    <n v="2351"/>
    <n v="1590"/>
    <n v="3270"/>
    <n v="780"/>
    <n v="3148"/>
    <n v="0"/>
    <n v="22450"/>
    <n v="5173.6000000000004"/>
    <n v="1397.2"/>
    <n v="15879.2"/>
    <n v="0.70731403118040093"/>
    <n v="130"/>
    <n v="172.69230769230768"/>
    <n v="122.14769230769231"/>
    <n v="300"/>
    <n v="0.43333333333333335"/>
  </r>
  <r>
    <x v="3311"/>
    <x v="13"/>
    <x v="214"/>
    <x v="216"/>
    <n v="201"/>
    <n v="1820"/>
    <n v="0"/>
    <n v="1073"/>
    <n v="4428"/>
    <n v="0"/>
    <n v="2350"/>
    <n v="1176"/>
    <n v="1750"/>
    <n v="2970"/>
    <n v="249"/>
    <n v="16017"/>
    <n v="4640.9399999999996"/>
    <n v="1169.9100000000001"/>
    <n v="10206.150000000001"/>
    <n v="0.63720734219891373"/>
    <n v="98"/>
    <n v="163.4387755102041"/>
    <n v="104.14438775510206"/>
    <n v="270"/>
    <n v="0.36296296296296299"/>
  </r>
  <r>
    <x v="3312"/>
    <x v="16"/>
    <x v="396"/>
    <x v="402"/>
    <n v="2424"/>
    <n v="1595"/>
    <n v="1323"/>
    <n v="2549"/>
    <n v="1830"/>
    <n v="1230"/>
    <n v="6035"/>
    <n v="0"/>
    <n v="4246"/>
    <n v="1272"/>
    <n v="0"/>
    <n v="22504"/>
    <n v="4934.5199999999995"/>
    <n v="469.89"/>
    <n v="17099.59"/>
    <n v="0.75984669392108073"/>
    <n v="126"/>
    <n v="178.60317460317461"/>
    <n v="135.71103174603175"/>
    <n v="270"/>
    <n v="0.46666666666666667"/>
  </r>
  <r>
    <x v="3313"/>
    <x v="0"/>
    <x v="0"/>
    <x v="0"/>
    <n v="406"/>
    <n v="294"/>
    <n v="3906"/>
    <n v="1188"/>
    <n v="0"/>
    <n v="2980"/>
    <n v="2237"/>
    <n v="1198"/>
    <n v="1774"/>
    <n v="196"/>
    <n v="142"/>
    <n v="14321"/>
    <n v="5384.2"/>
    <n v="1022.8"/>
    <n v="7914"/>
    <n v="0.55261504084910273"/>
    <n v="80"/>
    <n v="179.01249999999999"/>
    <n v="98.924999999999997"/>
    <n v="300"/>
    <n v="0.26666666666666666"/>
  </r>
  <r>
    <x v="3314"/>
    <x v="8"/>
    <x v="66"/>
    <x v="66"/>
    <n v="420"/>
    <n v="2107"/>
    <n v="1266"/>
    <n v="2418"/>
    <n v="0"/>
    <n v="1232"/>
    <n v="4419"/>
    <n v="407"/>
    <n v="2206"/>
    <n v="1770"/>
    <n v="1088"/>
    <n v="17333"/>
    <n v="4874.2"/>
    <n v="1140.8"/>
    <n v="11318"/>
    <n v="0.65297409565568565"/>
    <n v="108"/>
    <n v="160.49074074074073"/>
    <n v="104.79629629629629"/>
    <n v="300"/>
    <n v="0.36"/>
  </r>
  <r>
    <x v="3315"/>
    <x v="0"/>
    <x v="7"/>
    <x v="7"/>
    <n v="0"/>
    <n v="3264"/>
    <n v="2218"/>
    <n v="2254"/>
    <n v="728"/>
    <n v="1851"/>
    <n v="2772"/>
    <n v="912"/>
    <n v="1270"/>
    <n v="1906"/>
    <n v="420"/>
    <n v="17595"/>
    <n v="4944.5999999999995"/>
    <n v="822"/>
    <n v="11828.400000000001"/>
    <n v="0.67225916453537948"/>
    <n v="102"/>
    <n v="172.5"/>
    <n v="115.96470588235296"/>
    <n v="300"/>
    <n v="0.34"/>
  </r>
  <r>
    <x v="3316"/>
    <x v="3"/>
    <x v="3"/>
    <x v="3"/>
    <n v="1017"/>
    <n v="2144"/>
    <n v="0"/>
    <n v="3423"/>
    <n v="1962"/>
    <n v="5204"/>
    <n v="1446"/>
    <n v="1944"/>
    <n v="1128"/>
    <n v="1602"/>
    <n v="1419"/>
    <n v="21289"/>
    <n v="5896.7999999999993"/>
    <n v="1338.1"/>
    <n v="14054.1"/>
    <n v="0.66015782798628397"/>
    <n v="122"/>
    <n v="174.5"/>
    <n v="115.19754098360656"/>
    <n v="300"/>
    <n v="0.40666666666666668"/>
  </r>
  <r>
    <x v="3317"/>
    <x v="19"/>
    <x v="159"/>
    <x v="159"/>
    <n v="1964"/>
    <n v="1386"/>
    <n v="1225"/>
    <n v="0"/>
    <n v="2742"/>
    <n v="1292"/>
    <n v="745"/>
    <n v="1197"/>
    <n v="678"/>
    <n v="2629"/>
    <n v="0"/>
    <n v="13858"/>
    <n v="4609.17"/>
    <n v="894.78"/>
    <n v="8354.0499999999993"/>
    <n v="0.60283229903304947"/>
    <n v="93"/>
    <n v="149.01075268817203"/>
    <n v="89.828494623655899"/>
    <n v="270"/>
    <n v="0.34444444444444444"/>
  </r>
  <r>
    <x v="3318"/>
    <x v="0"/>
    <x v="308"/>
    <x v="312"/>
    <n v="2546"/>
    <n v="0"/>
    <n v="147"/>
    <n v="940"/>
    <n v="1506"/>
    <n v="1356"/>
    <n v="3941"/>
    <n v="1778"/>
    <n v="348"/>
    <n v="1152"/>
    <n v="1416"/>
    <n v="15130"/>
    <n v="5529.6"/>
    <n v="923.1"/>
    <n v="8677.2999999999993"/>
    <n v="0.57351619299405154"/>
    <n v="99"/>
    <n v="152.82828282828282"/>
    <n v="87.649494949494937"/>
    <n v="300"/>
    <n v="0.33"/>
  </r>
  <r>
    <x v="3319"/>
    <x v="39"/>
    <x v="120"/>
    <x v="120"/>
    <n v="1812"/>
    <n v="129"/>
    <n v="1273"/>
    <n v="161"/>
    <n v="809"/>
    <n v="1610"/>
    <n v="2673"/>
    <n v="1017"/>
    <n v="2358"/>
    <n v="3514"/>
    <n v="0"/>
    <n v="15356"/>
    <n v="6559.5"/>
    <n v="531.1"/>
    <n v="8265.4"/>
    <n v="0.53825214899713469"/>
    <n v="89"/>
    <n v="172.53932584269663"/>
    <n v="92.869662921348308"/>
    <n v="300"/>
    <n v="0.29666666666666669"/>
  </r>
  <r>
    <x v="3320"/>
    <x v="38"/>
    <x v="119"/>
    <x v="119"/>
    <n v="240"/>
    <n v="0"/>
    <n v="1857"/>
    <n v="1379"/>
    <n v="2620"/>
    <n v="2063"/>
    <n v="2310"/>
    <n v="0"/>
    <n v="3647"/>
    <n v="1914"/>
    <n v="368"/>
    <n v="16398"/>
    <n v="6576.3"/>
    <n v="1308.2400000000002"/>
    <n v="8513.4599999999991"/>
    <n v="0.51917672886937427"/>
    <n v="89"/>
    <n v="184.24719101123594"/>
    <n v="95.656853932584255"/>
    <n v="270"/>
    <n v="0.32962962962962961"/>
  </r>
  <r>
    <x v="3321"/>
    <x v="25"/>
    <x v="130"/>
    <x v="130"/>
    <n v="228"/>
    <n v="567"/>
    <n v="690"/>
    <n v="3869"/>
    <n v="252"/>
    <n v="566"/>
    <n v="600"/>
    <n v="2438"/>
    <n v="1369"/>
    <n v="4580"/>
    <n v="0"/>
    <n v="15159"/>
    <n v="6002.2000000000007"/>
    <n v="1054.7"/>
    <n v="8102.0999999999995"/>
    <n v="0.53447456956263606"/>
    <n v="90"/>
    <n v="168.43333333333334"/>
    <n v="90.023333333333326"/>
    <n v="300"/>
    <n v="0.3"/>
  </r>
  <r>
    <x v="3322"/>
    <x v="25"/>
    <x v="109"/>
    <x v="109"/>
    <n v="459"/>
    <n v="0"/>
    <n v="875"/>
    <n v="0"/>
    <n v="1663"/>
    <n v="2408"/>
    <n v="5245"/>
    <n v="912"/>
    <n v="0"/>
    <n v="4137"/>
    <n v="876"/>
    <n v="16575"/>
    <n v="5140.8"/>
    <n v="498.16"/>
    <n v="10936.04"/>
    <n v="0.65979125188536958"/>
    <n v="83"/>
    <n v="199.6987951807229"/>
    <n v="131.75951807228915"/>
    <n v="240"/>
    <n v="0.34583333333333333"/>
  </r>
  <r>
    <x v="3323"/>
    <x v="28"/>
    <x v="678"/>
    <x v="697"/>
    <n v="3534"/>
    <n v="0"/>
    <n v="2656"/>
    <n v="0"/>
    <n v="699"/>
    <n v="2725"/>
    <n v="1227"/>
    <n v="1458"/>
    <n v="465"/>
    <n v="1809"/>
    <n v="0"/>
    <n v="14573"/>
    <n v="5643.76"/>
    <n v="975.44"/>
    <n v="7953.7999999999993"/>
    <n v="0.54579015988471824"/>
    <n v="87"/>
    <n v="167.50574712643677"/>
    <n v="91.422988505747114"/>
    <n v="240"/>
    <n v="0.36249999999999999"/>
  </r>
  <r>
    <x v="3324"/>
    <x v="47"/>
    <x v="699"/>
    <x v="720"/>
    <n v="526"/>
    <n v="373"/>
    <n v="3606"/>
    <n v="2773"/>
    <n v="1547"/>
    <n v="1828"/>
    <n v="308"/>
    <n v="4023"/>
    <n v="3876"/>
    <n v="1397"/>
    <n v="988"/>
    <n v="21245"/>
    <n v="7457.23"/>
    <n v="1347.6100000000001"/>
    <n v="12440.16"/>
    <n v="0.5855570722522947"/>
    <n v="128"/>
    <n v="165.9765625"/>
    <n v="97.188749999999999"/>
    <n v="330"/>
    <n v="0.38787878787878788"/>
  </r>
  <r>
    <x v="3325"/>
    <x v="12"/>
    <x v="802"/>
    <x v="829"/>
    <n v="2943"/>
    <n v="3495"/>
    <n v="0"/>
    <n v="347"/>
    <n v="3286"/>
    <n v="963"/>
    <n v="670"/>
    <n v="1232"/>
    <n v="3453"/>
    <n v="1171"/>
    <n v="2103"/>
    <n v="19663"/>
    <n v="6877.7999999999993"/>
    <n v="1232.6000000000001"/>
    <n v="11552.6"/>
    <n v="0.58752987845191473"/>
    <n v="112"/>
    <n v="175.5625"/>
    <n v="103.14821428571429"/>
    <n v="300"/>
    <n v="0.37333333333333335"/>
  </r>
  <r>
    <x v="3326"/>
    <x v="11"/>
    <x v="79"/>
    <x v="79"/>
    <n v="3401"/>
    <n v="1576"/>
    <n v="0"/>
    <n v="1903"/>
    <n v="2950"/>
    <n v="2266"/>
    <n v="2336"/>
    <n v="2194"/>
    <n v="3224"/>
    <n v="537"/>
    <n v="1635"/>
    <n v="22022"/>
    <n v="4856.3999999999996"/>
    <n v="1446.2"/>
    <n v="15719.400000000001"/>
    <n v="0.7138043774407411"/>
    <n v="132"/>
    <n v="166.83333333333334"/>
    <n v="119.08636363636364"/>
    <n v="300"/>
    <n v="0.44"/>
  </r>
  <r>
    <x v="3327"/>
    <x v="3"/>
    <x v="89"/>
    <x v="89"/>
    <n v="1330"/>
    <n v="3998"/>
    <n v="276"/>
    <n v="1744"/>
    <n v="4130"/>
    <n v="3295"/>
    <n v="888"/>
    <n v="600"/>
    <n v="2000"/>
    <n v="0"/>
    <n v="672"/>
    <n v="18933"/>
    <n v="6736.9000000000005"/>
    <n v="700.3"/>
    <n v="11495.8"/>
    <n v="0.60718322505677913"/>
    <n v="111"/>
    <n v="170.56756756756758"/>
    <n v="103.56576576576576"/>
    <n v="300"/>
    <n v="0.37"/>
  </r>
  <r>
    <x v="3328"/>
    <x v="39"/>
    <x v="803"/>
    <x v="830"/>
    <n v="2641"/>
    <n v="557"/>
    <n v="735"/>
    <n v="1885"/>
    <n v="3283"/>
    <n v="1377"/>
    <n v="1568"/>
    <n v="1366"/>
    <n v="2404"/>
    <n v="898"/>
    <n v="656"/>
    <n v="17370"/>
    <n v="4869.4800000000005"/>
    <n v="569.79999999999995"/>
    <n v="11930.72"/>
    <n v="0.68685780080598735"/>
    <n v="101"/>
    <n v="171.98019801980197"/>
    <n v="118.1259405940594"/>
    <n v="330"/>
    <n v="0.30606060606060603"/>
  </r>
  <r>
    <x v="3329"/>
    <x v="6"/>
    <x v="267"/>
    <x v="270"/>
    <n v="634"/>
    <n v="555"/>
    <n v="247"/>
    <n v="0"/>
    <n v="903"/>
    <n v="0"/>
    <n v="3102"/>
    <n v="3028"/>
    <n v="4254"/>
    <n v="340"/>
    <n v="492"/>
    <n v="13555"/>
    <n v="3909.06"/>
    <n v="745.11"/>
    <n v="8900.83"/>
    <n v="0.65664551825894502"/>
    <n v="92"/>
    <n v="147.33695652173913"/>
    <n v="96.748152173913041"/>
    <n v="270"/>
    <n v="0.34074074074074073"/>
  </r>
  <r>
    <x v="3330"/>
    <x v="45"/>
    <x v="563"/>
    <x v="577"/>
    <n v="596"/>
    <n v="222"/>
    <n v="2018"/>
    <n v="1074"/>
    <n v="517"/>
    <n v="2319"/>
    <n v="748"/>
    <n v="0"/>
    <n v="1171"/>
    <n v="2602"/>
    <n v="0"/>
    <n v="11267"/>
    <n v="6433.0199999999995"/>
    <n v="737.01"/>
    <n v="4096.97"/>
    <n v="0.36362563237774032"/>
    <n v="79"/>
    <n v="142.62025316455697"/>
    <n v="51.860379746835449"/>
    <n v="270"/>
    <n v="0.29259259259259257"/>
  </r>
  <r>
    <x v="3331"/>
    <x v="23"/>
    <x v="521"/>
    <x v="532"/>
    <n v="1308"/>
    <n v="1551"/>
    <n v="348"/>
    <n v="2966"/>
    <n v="884"/>
    <n v="2438"/>
    <n v="228"/>
    <n v="569"/>
    <n v="642"/>
    <n v="588"/>
    <n v="0"/>
    <n v="11522"/>
    <n v="6442.4"/>
    <n v="776.9"/>
    <n v="4302.7000000000007"/>
    <n v="0.37343343169588622"/>
    <n v="73"/>
    <n v="157.83561643835617"/>
    <n v="58.941095890410971"/>
    <n v="300"/>
    <n v="0.24333333333333335"/>
  </r>
  <r>
    <x v="3332"/>
    <x v="3"/>
    <x v="180"/>
    <x v="182"/>
    <n v="242"/>
    <n v="871"/>
    <n v="892"/>
    <n v="1196"/>
    <n v="4254"/>
    <n v="3414"/>
    <n v="1980"/>
    <n v="1949"/>
    <n v="478"/>
    <n v="357"/>
    <n v="334"/>
    <n v="15967"/>
    <n v="6178.48"/>
    <n v="1325.17"/>
    <n v="8463.35"/>
    <n v="0.53005260850504166"/>
    <n v="86"/>
    <n v="185.66279069767441"/>
    <n v="98.411046511627916"/>
    <n v="330"/>
    <n v="0.26060606060606062"/>
  </r>
  <r>
    <x v="3333"/>
    <x v="29"/>
    <x v="318"/>
    <x v="322"/>
    <n v="2128"/>
    <n v="1716"/>
    <n v="1850"/>
    <n v="1272"/>
    <n v="1145"/>
    <n v="567"/>
    <n v="0"/>
    <n v="1514"/>
    <n v="438"/>
    <n v="1688"/>
    <n v="450"/>
    <n v="12768"/>
    <n v="4657.2000000000007"/>
    <n v="516.9"/>
    <n v="7593.9"/>
    <n v="0.59476033834586461"/>
    <n v="84"/>
    <n v="152"/>
    <n v="90.403571428571425"/>
    <n v="300"/>
    <n v="0.28000000000000003"/>
  </r>
  <r>
    <x v="3334"/>
    <x v="35"/>
    <x v="560"/>
    <x v="574"/>
    <n v="2112"/>
    <n v="1550"/>
    <n v="634"/>
    <n v="1075"/>
    <n v="2011"/>
    <n v="628"/>
    <n v="1566"/>
    <n v="2450"/>
    <n v="2347"/>
    <n v="2432"/>
    <n v="0"/>
    <n v="16805"/>
    <n v="4632.3999999999996"/>
    <n v="1117.5"/>
    <n v="11055.1"/>
    <n v="0.65784587920261828"/>
    <n v="95"/>
    <n v="176.89473684210526"/>
    <n v="116.36947368421053"/>
    <n v="300"/>
    <n v="0.31666666666666665"/>
  </r>
  <r>
    <x v="3335"/>
    <x v="2"/>
    <x v="408"/>
    <x v="415"/>
    <n v="3546"/>
    <n v="1631"/>
    <n v="2744"/>
    <n v="1437"/>
    <n v="2566"/>
    <n v="640"/>
    <n v="0"/>
    <n v="3016"/>
    <n v="675"/>
    <n v="2743"/>
    <n v="252"/>
    <n v="19250"/>
    <n v="6980.8"/>
    <n v="1408.8999999999999"/>
    <n v="10860.3"/>
    <n v="0.56417142857142855"/>
    <n v="110"/>
    <n v="175"/>
    <n v="98.72999999999999"/>
    <n v="300"/>
    <n v="0.36666666666666664"/>
  </r>
  <r>
    <x v="3336"/>
    <x v="9"/>
    <x v="96"/>
    <x v="96"/>
    <n v="2094"/>
    <n v="823"/>
    <n v="1190"/>
    <n v="2828"/>
    <n v="1350"/>
    <n v="3076"/>
    <n v="1162"/>
    <n v="3016"/>
    <n v="819"/>
    <n v="1609"/>
    <n v="490"/>
    <n v="18457"/>
    <n v="7421.15"/>
    <n v="751.52"/>
    <n v="10284.33"/>
    <n v="0.55720485452673785"/>
    <n v="108"/>
    <n v="170.89814814814815"/>
    <n v="95.225277777777777"/>
    <n v="330"/>
    <n v="0.32727272727272727"/>
  </r>
  <r>
    <x v="3337"/>
    <x v="49"/>
    <x v="296"/>
    <x v="300"/>
    <n v="602"/>
    <n v="675"/>
    <n v="1708"/>
    <n v="3650"/>
    <n v="2008"/>
    <n v="1254"/>
    <n v="658"/>
    <n v="4305"/>
    <n v="1114"/>
    <n v="756"/>
    <n v="308"/>
    <n v="17038"/>
    <n v="6757.52"/>
    <n v="1603.47"/>
    <n v="8677.01"/>
    <n v="0.50927397581875811"/>
    <n v="112"/>
    <n v="152.125"/>
    <n v="77.473303571428573"/>
    <n v="330"/>
    <n v="0.33939393939393941"/>
  </r>
  <r>
    <x v="3338"/>
    <x v="35"/>
    <x v="253"/>
    <x v="256"/>
    <n v="3064"/>
    <n v="1893"/>
    <n v="655"/>
    <n v="1495"/>
    <n v="1744"/>
    <n v="2979"/>
    <n v="2110"/>
    <n v="3491"/>
    <n v="1170"/>
    <n v="396"/>
    <n v="876"/>
    <n v="19873"/>
    <n v="5355.35"/>
    <n v="967.01"/>
    <n v="13550.64"/>
    <n v="0.68186182257334071"/>
    <n v="115"/>
    <n v="172.80869565217392"/>
    <n v="117.83165217391304"/>
    <n v="330"/>
    <n v="0.34848484848484851"/>
  </r>
  <r>
    <x v="3339"/>
    <x v="0"/>
    <x v="224"/>
    <x v="226"/>
    <n v="3120"/>
    <n v="2196"/>
    <n v="1580"/>
    <n v="800"/>
    <n v="1711"/>
    <n v="0"/>
    <n v="3413"/>
    <n v="1257"/>
    <n v="460"/>
    <n v="270"/>
    <n v="1165"/>
    <n v="15972"/>
    <n v="5448.8"/>
    <n v="862.4"/>
    <n v="9660.7999999999993"/>
    <n v="0.6048585023791635"/>
    <n v="101"/>
    <n v="158.13861386138615"/>
    <n v="95.651485148514851"/>
    <n v="300"/>
    <n v="0.33666666666666667"/>
  </r>
  <r>
    <x v="3340"/>
    <x v="9"/>
    <x v="55"/>
    <x v="55"/>
    <n v="1566"/>
    <n v="2627"/>
    <n v="540"/>
    <n v="1932"/>
    <n v="1960"/>
    <n v="1020"/>
    <n v="3159"/>
    <n v="2380"/>
    <n v="4441"/>
    <n v="3517"/>
    <n v="0"/>
    <n v="23142"/>
    <n v="4599.5"/>
    <n v="649.70000000000005"/>
    <n v="17892.8"/>
    <n v="0.77317431509808998"/>
    <n v="140"/>
    <n v="165.3"/>
    <n v="127.80571428571427"/>
    <n v="300"/>
    <n v="0.46666666666666667"/>
  </r>
  <r>
    <x v="3341"/>
    <x v="21"/>
    <x v="348"/>
    <x v="353"/>
    <n v="0"/>
    <n v="1597"/>
    <n v="664"/>
    <n v="0"/>
    <n v="1094"/>
    <n v="0"/>
    <n v="1617"/>
    <n v="454"/>
    <n v="1897"/>
    <n v="0"/>
    <n v="0"/>
    <n v="7323"/>
    <n v="2742.48"/>
    <n v="468.78"/>
    <n v="4111.74"/>
    <n v="0.5614829987709955"/>
    <n v="45"/>
    <n v="162.73333333333332"/>
    <n v="91.372"/>
    <n v="180"/>
    <n v="0.25"/>
  </r>
  <r>
    <x v="3342"/>
    <x v="0"/>
    <x v="804"/>
    <x v="831"/>
    <n v="2032"/>
    <n v="817"/>
    <n v="0"/>
    <n v="2770"/>
    <n v="974"/>
    <n v="1814"/>
    <n v="2548"/>
    <n v="2012"/>
    <n v="4067"/>
    <n v="1040"/>
    <n v="630"/>
    <n v="18704"/>
    <n v="7312.2000000000007"/>
    <n v="987.6"/>
    <n v="10404.199999999999"/>
    <n v="0.55625534644995722"/>
    <n v="112"/>
    <n v="167"/>
    <n v="92.894642857142841"/>
    <n v="300"/>
    <n v="0.37333333333333335"/>
  </r>
  <r>
    <x v="3343"/>
    <x v="47"/>
    <x v="424"/>
    <x v="431"/>
    <n v="997"/>
    <n v="298"/>
    <n v="684"/>
    <n v="270"/>
    <n v="1163"/>
    <n v="3417"/>
    <n v="632"/>
    <n v="2007"/>
    <n v="0"/>
    <n v="0"/>
    <n v="735"/>
    <n v="10203"/>
    <n v="4205.79"/>
    <n v="1338.48"/>
    <n v="4658.7299999999996"/>
    <n v="0.45660394001764182"/>
    <n v="72"/>
    <n v="141.70833333333334"/>
    <n v="64.704583333333332"/>
    <n v="270"/>
    <n v="0.26666666666666666"/>
  </r>
  <r>
    <x v="3344"/>
    <x v="23"/>
    <x v="250"/>
    <x v="253"/>
    <n v="1843"/>
    <n v="1463"/>
    <n v="2411"/>
    <n v="2583"/>
    <n v="2251"/>
    <n v="925"/>
    <n v="215"/>
    <n v="1595"/>
    <n v="1435"/>
    <n v="0"/>
    <n v="2491"/>
    <n v="17212"/>
    <n v="7317.7"/>
    <n v="1474.5"/>
    <n v="8419.7999999999993"/>
    <n v="0.48918196607018355"/>
    <n v="104"/>
    <n v="165.5"/>
    <n v="80.959615384615375"/>
    <n v="300"/>
    <n v="0.34666666666666668"/>
  </r>
  <r>
    <x v="3345"/>
    <x v="21"/>
    <x v="441"/>
    <x v="449"/>
    <n v="1398"/>
    <n v="1643"/>
    <n v="2486"/>
    <n v="228"/>
    <n v="1272"/>
    <n v="0"/>
    <n v="1545"/>
    <n v="1080"/>
    <n v="144"/>
    <n v="1170"/>
    <n v="0"/>
    <n v="10966"/>
    <n v="6606"/>
    <n v="651.68999999999994"/>
    <n v="3708.3100000000004"/>
    <n v="0.33816432609885105"/>
    <n v="61"/>
    <n v="179.7704918032787"/>
    <n v="60.791967213114759"/>
    <n v="270"/>
    <n v="0.22592592592592592"/>
  </r>
  <r>
    <x v="3346"/>
    <x v="3"/>
    <x v="172"/>
    <x v="173"/>
    <n v="924"/>
    <n v="801"/>
    <n v="4132"/>
    <n v="1783"/>
    <n v="1414"/>
    <n v="1477"/>
    <n v="2462"/>
    <n v="1253"/>
    <n v="2486"/>
    <n v="792"/>
    <n v="1094"/>
    <n v="18618"/>
    <n v="8203.7999999999993"/>
    <n v="585.31000000000006"/>
    <n v="9828.8900000000012"/>
    <n v="0.52792405199269532"/>
    <n v="107"/>
    <n v="174"/>
    <n v="91.858785046728983"/>
    <n v="330"/>
    <n v="0.32424242424242422"/>
  </r>
  <r>
    <x v="3347"/>
    <x v="53"/>
    <x v="614"/>
    <x v="629"/>
    <n v="171"/>
    <n v="0"/>
    <n v="2234"/>
    <n v="2416"/>
    <n v="1898"/>
    <n v="555"/>
    <n v="1597"/>
    <n v="2193"/>
    <n v="4634"/>
    <n v="3580"/>
    <n v="0"/>
    <n v="19278"/>
    <n v="6422.0399999999991"/>
    <n v="968.49"/>
    <n v="11887.470000000001"/>
    <n v="0.61663398692810467"/>
    <n v="114"/>
    <n v="169.10526315789474"/>
    <n v="104.27605263157896"/>
    <n v="270"/>
    <n v="0.42222222222222222"/>
  </r>
  <r>
    <x v="3348"/>
    <x v="6"/>
    <x v="398"/>
    <x v="405"/>
    <n v="665"/>
    <n v="210"/>
    <n v="1362"/>
    <n v="3634"/>
    <n v="1496"/>
    <n v="1439"/>
    <n v="2206"/>
    <n v="1254"/>
    <n v="0"/>
    <n v="2405"/>
    <n v="2464"/>
    <n v="17135"/>
    <n v="4955.2"/>
    <n v="1173.0999999999999"/>
    <n v="11006.7"/>
    <n v="0.64235191129267588"/>
    <n v="114"/>
    <n v="150.30701754385964"/>
    <n v="96.550000000000011"/>
    <n v="300"/>
    <n v="0.38"/>
  </r>
  <r>
    <x v="3349"/>
    <x v="25"/>
    <x v="206"/>
    <x v="208"/>
    <n v="2417"/>
    <n v="1750"/>
    <n v="2323"/>
    <n v="578"/>
    <n v="2923"/>
    <n v="2940"/>
    <n v="1050"/>
    <n v="0"/>
    <n v="532"/>
    <n v="770"/>
    <n v="0"/>
    <n v="15283"/>
    <n v="5726.5199999999995"/>
    <n v="1014.84"/>
    <n v="8541.64"/>
    <n v="0.55889812209644696"/>
    <n v="92"/>
    <n v="166.11956521739131"/>
    <n v="92.843913043478253"/>
    <n v="270"/>
    <n v="0.34074074074074073"/>
  </r>
  <r>
    <x v="3350"/>
    <x v="5"/>
    <x v="8"/>
    <x v="8"/>
    <n v="1236"/>
    <n v="172"/>
    <n v="1520"/>
    <n v="2147"/>
    <n v="1701"/>
    <n v="636"/>
    <n v="1729"/>
    <n v="2744"/>
    <n v="0"/>
    <n v="149"/>
    <n v="0"/>
    <n v="12034"/>
    <n v="4888.4399999999996"/>
    <n v="602.91"/>
    <n v="6542.6500000000005"/>
    <n v="0.54368040551769992"/>
    <n v="74"/>
    <n v="162.62162162162161"/>
    <n v="88.414189189189202"/>
    <n v="270"/>
    <n v="0.27407407407407408"/>
  </r>
  <r>
    <x v="3351"/>
    <x v="10"/>
    <x v="515"/>
    <x v="526"/>
    <n v="697"/>
    <n v="761"/>
    <n v="1593"/>
    <n v="703"/>
    <n v="0"/>
    <n v="0"/>
    <n v="450"/>
    <n v="744"/>
    <n v="1342"/>
    <n v="530"/>
    <n v="840"/>
    <n v="7660"/>
    <n v="5399.91"/>
    <n v="1276.56"/>
    <n v="983.53000000000065"/>
    <n v="0.12839817232375988"/>
    <n v="51"/>
    <n v="150.19607843137254"/>
    <n v="19.284901960784328"/>
    <n v="270"/>
    <n v="0.18888888888888888"/>
  </r>
  <r>
    <x v="3352"/>
    <x v="13"/>
    <x v="351"/>
    <x v="356"/>
    <n v="2674"/>
    <n v="1538"/>
    <n v="1035"/>
    <n v="2734"/>
    <n v="2464"/>
    <n v="370"/>
    <n v="390"/>
    <n v="0"/>
    <n v="1940"/>
    <n v="472"/>
    <n v="0"/>
    <n v="13617"/>
    <n v="4259.88"/>
    <n v="806.85"/>
    <n v="8550.27"/>
    <n v="0.627911434236616"/>
    <n v="83"/>
    <n v="164.06024096385542"/>
    <n v="103.01530120481928"/>
    <n v="270"/>
    <n v="0.30740740740740741"/>
  </r>
  <r>
    <x v="3353"/>
    <x v="8"/>
    <x v="552"/>
    <x v="566"/>
    <n v="1500"/>
    <n v="903"/>
    <n v="1626"/>
    <n v="0"/>
    <n v="3620"/>
    <n v="1522"/>
    <n v="2490"/>
    <n v="962"/>
    <n v="3897"/>
    <n v="1815"/>
    <n v="0"/>
    <n v="18335"/>
    <n v="3924"/>
    <n v="668.25"/>
    <n v="13742.75"/>
    <n v="0.74953640578129266"/>
    <n v="121"/>
    <n v="151.52892561983472"/>
    <n v="113.57644628099173"/>
    <n v="270"/>
    <n v="0.44814814814814813"/>
  </r>
  <r>
    <x v="3354"/>
    <x v="47"/>
    <x v="680"/>
    <x v="699"/>
    <n v="101"/>
    <n v="538"/>
    <n v="2005"/>
    <n v="629"/>
    <n v="1990"/>
    <n v="333"/>
    <n v="4106"/>
    <n v="2553"/>
    <n v="1078"/>
    <n v="967"/>
    <n v="832"/>
    <n v="15132"/>
    <n v="6963.33"/>
    <n v="1068.21"/>
    <n v="7100.46"/>
    <n v="0.46923473433782714"/>
    <n v="92"/>
    <n v="164.47826086956522"/>
    <n v="77.178913043478261"/>
    <n v="330"/>
    <n v="0.27878787878787881"/>
  </r>
  <r>
    <x v="3355"/>
    <x v="30"/>
    <x v="189"/>
    <x v="191"/>
    <n v="1370"/>
    <n v="2864"/>
    <n v="3410"/>
    <n v="2472"/>
    <n v="3591"/>
    <n v="3594"/>
    <n v="2237"/>
    <n v="238"/>
    <n v="1628"/>
    <n v="720"/>
    <n v="0"/>
    <n v="22124"/>
    <n v="5255.5"/>
    <n v="753.3"/>
    <n v="16115.2"/>
    <n v="0.72840354366299043"/>
    <n v="138"/>
    <n v="160.31884057971016"/>
    <n v="116.7768115942029"/>
    <n v="300"/>
    <n v="0.46"/>
  </r>
  <r>
    <x v="3356"/>
    <x v="11"/>
    <x v="79"/>
    <x v="79"/>
    <n v="1448"/>
    <n v="168"/>
    <n v="94"/>
    <n v="0"/>
    <n v="1484"/>
    <n v="606"/>
    <n v="2105"/>
    <n v="2118"/>
    <n v="0"/>
    <n v="2714"/>
    <n v="0"/>
    <n v="10737"/>
    <n v="4774.5600000000004"/>
    <n v="1127.04"/>
    <n v="4835.3999999999996"/>
    <n v="0.45034925956971217"/>
    <n v="75"/>
    <n v="143.16"/>
    <n v="64.471999999999994"/>
    <n v="240"/>
    <n v="0.3125"/>
  </r>
  <r>
    <x v="3357"/>
    <x v="20"/>
    <x v="404"/>
    <x v="411"/>
    <n v="376"/>
    <n v="2564"/>
    <n v="1722"/>
    <n v="0"/>
    <n v="0"/>
    <n v="4086"/>
    <n v="3222"/>
    <n v="597"/>
    <n v="1386"/>
    <n v="0"/>
    <n v="466"/>
    <n v="14419"/>
    <n v="4061.12"/>
    <n v="589.20000000000005"/>
    <n v="9768.68"/>
    <n v="0.67748664955960891"/>
    <n v="86"/>
    <n v="167.66279069767441"/>
    <n v="113.5893023255814"/>
    <n v="240"/>
    <n v="0.35833333333333334"/>
  </r>
  <r>
    <x v="3358"/>
    <x v="10"/>
    <x v="15"/>
    <x v="15"/>
    <n v="1808"/>
    <n v="1888"/>
    <n v="2428"/>
    <n v="2921"/>
    <n v="6952"/>
    <n v="2603"/>
    <n v="1316"/>
    <n v="2359"/>
    <n v="976"/>
    <n v="0"/>
    <n v="0"/>
    <n v="23251"/>
    <n v="6358.86"/>
    <n v="575.46"/>
    <n v="16316.68"/>
    <n v="0.70176250483850156"/>
    <n v="142"/>
    <n v="163.7394366197183"/>
    <n v="114.9061971830986"/>
    <n v="270"/>
    <n v="0.52592592592592591"/>
  </r>
  <r>
    <x v="3359"/>
    <x v="3"/>
    <x v="115"/>
    <x v="115"/>
    <n v="3842"/>
    <n v="4192"/>
    <n v="1020"/>
    <n v="992"/>
    <n v="0"/>
    <n v="2155"/>
    <n v="1106"/>
    <n v="1272"/>
    <n v="234"/>
    <n v="590"/>
    <n v="312"/>
    <n v="15715"/>
    <n v="5173.8"/>
    <n v="960.69999999999993"/>
    <n v="9580.5"/>
    <n v="0.60964047088768691"/>
    <n v="86"/>
    <n v="182.73255813953489"/>
    <n v="111.40116279069767"/>
    <n v="300"/>
    <n v="0.28666666666666668"/>
  </r>
  <r>
    <x v="3360"/>
    <x v="49"/>
    <x v="740"/>
    <x v="764"/>
    <n v="3111"/>
    <n v="658"/>
    <n v="2148"/>
    <n v="752"/>
    <n v="2293"/>
    <n v="1905"/>
    <n v="3038"/>
    <n v="1602"/>
    <n v="795"/>
    <n v="1968"/>
    <n v="97"/>
    <n v="18367"/>
    <n v="6466.68"/>
    <n v="1210.55"/>
    <n v="10689.77"/>
    <n v="0.5820095824032232"/>
    <n v="106"/>
    <n v="173.27358490566039"/>
    <n v="100.84688679245284"/>
    <n v="330"/>
    <n v="0.32121212121212123"/>
  </r>
  <r>
    <x v="3361"/>
    <x v="4"/>
    <x v="699"/>
    <x v="832"/>
    <n v="411"/>
    <n v="880"/>
    <n v="1079"/>
    <n v="1878"/>
    <n v="2490"/>
    <n v="1094"/>
    <n v="1245"/>
    <n v="3721"/>
    <n v="0"/>
    <n v="3011"/>
    <n v="1368"/>
    <n v="17177"/>
    <n v="4399.5"/>
    <n v="784"/>
    <n v="11993.5"/>
    <n v="0.69823019153519239"/>
    <n v="88"/>
    <n v="195.19318181818181"/>
    <n v="136.28977272727272"/>
    <n v="300"/>
    <n v="0.29333333333333333"/>
  </r>
  <r>
    <x v="3362"/>
    <x v="11"/>
    <x v="375"/>
    <x v="380"/>
    <n v="2100"/>
    <n v="1455"/>
    <n v="1257"/>
    <n v="912"/>
    <n v="600"/>
    <n v="1999"/>
    <n v="2055"/>
    <n v="1278"/>
    <n v="2467"/>
    <n v="0"/>
    <n v="1044"/>
    <n v="15167"/>
    <n v="6138.8"/>
    <n v="870.6"/>
    <n v="8157.5999999999995"/>
    <n v="0.53785191534251986"/>
    <n v="103"/>
    <n v="147.25242718446603"/>
    <n v="79.199999999999989"/>
    <n v="300"/>
    <n v="0.34333333333333332"/>
  </r>
  <r>
    <x v="3363"/>
    <x v="3"/>
    <x v="76"/>
    <x v="76"/>
    <n v="4437"/>
    <n v="2352"/>
    <n v="690"/>
    <n v="4682"/>
    <n v="3206"/>
    <n v="118"/>
    <n v="1648"/>
    <n v="0"/>
    <n v="0"/>
    <n v="0"/>
    <n v="316"/>
    <n v="17449"/>
    <n v="4667.68"/>
    <n v="433.84"/>
    <n v="12347.48"/>
    <n v="0.70763252908476126"/>
    <n v="93"/>
    <n v="187.6236559139785"/>
    <n v="132.76860215053762"/>
    <n v="240"/>
    <n v="0.38750000000000001"/>
  </r>
  <r>
    <x v="3364"/>
    <x v="24"/>
    <x v="320"/>
    <x v="324"/>
    <n v="1674"/>
    <n v="3544"/>
    <n v="2096"/>
    <n v="1371"/>
    <n v="3183"/>
    <n v="2761"/>
    <n v="1152"/>
    <n v="0"/>
    <n v="3151"/>
    <n v="0"/>
    <n v="0"/>
    <n v="18932"/>
    <n v="4261.12"/>
    <n v="847.04"/>
    <n v="13823.84"/>
    <n v="0.73018381576167335"/>
    <n v="124"/>
    <n v="152.67741935483872"/>
    <n v="111.48258064516129"/>
    <n v="240"/>
    <n v="0.51666666666666672"/>
  </r>
  <r>
    <x v="3365"/>
    <x v="55"/>
    <x v="403"/>
    <x v="410"/>
    <n v="546"/>
    <n v="2208"/>
    <n v="1879"/>
    <n v="1129"/>
    <n v="1109"/>
    <n v="0"/>
    <n v="1318"/>
    <n v="0"/>
    <n v="534"/>
    <n v="668"/>
    <n v="1440"/>
    <n v="10831"/>
    <n v="6116.67"/>
    <n v="688.23"/>
    <n v="4026.1000000000004"/>
    <n v="0.37172006278275327"/>
    <n v="81"/>
    <n v="133.71604938271605"/>
    <n v="49.704938271604945"/>
    <n v="270"/>
    <n v="0.3"/>
  </r>
  <r>
    <x v="3366"/>
    <x v="9"/>
    <x v="488"/>
    <x v="498"/>
    <n v="1696"/>
    <n v="2736"/>
    <n v="1315"/>
    <n v="3307"/>
    <n v="702"/>
    <n v="3219"/>
    <n v="78"/>
    <n v="3130"/>
    <n v="2513"/>
    <n v="1680"/>
    <n v="520"/>
    <n v="20896"/>
    <n v="5145.8"/>
    <n v="1062.9299999999998"/>
    <n v="14687.27"/>
    <n v="0.70287471286370595"/>
    <n v="123"/>
    <n v="169.88617886178861"/>
    <n v="119.40869918699187"/>
    <n v="330"/>
    <n v="0.37272727272727274"/>
  </r>
  <r>
    <x v="3367"/>
    <x v="18"/>
    <x v="58"/>
    <x v="58"/>
    <n v="0"/>
    <n v="2622"/>
    <n v="3580"/>
    <n v="2985"/>
    <n v="1185"/>
    <n v="3113"/>
    <n v="2867"/>
    <n v="338"/>
    <n v="2223"/>
    <n v="0"/>
    <n v="0"/>
    <n v="18913"/>
    <n v="3643.52"/>
    <n v="845.28"/>
    <n v="14424.2"/>
    <n v="0.76266060381748013"/>
    <n v="117"/>
    <n v="161.64957264957266"/>
    <n v="123.28376068376069"/>
    <n v="240"/>
    <n v="0.48749999999999999"/>
  </r>
  <r>
    <x v="3368"/>
    <x v="15"/>
    <x v="23"/>
    <x v="23"/>
    <n v="666"/>
    <n v="1848"/>
    <n v="740"/>
    <n v="240"/>
    <n v="1182"/>
    <n v="2946"/>
    <n v="884"/>
    <n v="385"/>
    <n v="444"/>
    <n v="1121"/>
    <n v="0"/>
    <n v="10456"/>
    <n v="6643.4000000000005"/>
    <n v="1311"/>
    <n v="2501.5999999999995"/>
    <n v="0.23925019127773522"/>
    <n v="71"/>
    <n v="147.26760563380282"/>
    <n v="35.233802816901402"/>
    <n v="300"/>
    <n v="0.23666666666666666"/>
  </r>
  <r>
    <x v="3369"/>
    <x v="9"/>
    <x v="63"/>
    <x v="604"/>
    <n v="494"/>
    <n v="1935"/>
    <n v="1972"/>
    <n v="174"/>
    <n v="1155"/>
    <n v="4084"/>
    <n v="1308"/>
    <n v="1497"/>
    <n v="1607"/>
    <n v="3292"/>
    <n v="270"/>
    <n v="17788"/>
    <n v="5665.5499999999993"/>
    <n v="797.06"/>
    <n v="11325.390000000001"/>
    <n v="0.6366870924218575"/>
    <n v="100"/>
    <n v="177.88"/>
    <n v="113.25390000000002"/>
    <n v="330"/>
    <n v="0.30303030303030304"/>
  </r>
  <r>
    <x v="3370"/>
    <x v="16"/>
    <x v="102"/>
    <x v="102"/>
    <n v="951"/>
    <n v="1222"/>
    <n v="3432"/>
    <n v="3058"/>
    <n v="475"/>
    <n v="808"/>
    <n v="2057"/>
    <n v="0"/>
    <n v="0"/>
    <n v="3226"/>
    <n v="1540"/>
    <n v="16769"/>
    <n v="6156.63"/>
    <n v="845.91"/>
    <n v="9766.4599999999991"/>
    <n v="0.58241159282008459"/>
    <n v="101"/>
    <n v="166.02970297029702"/>
    <n v="96.697623762376224"/>
    <n v="270"/>
    <n v="0.37407407407407406"/>
  </r>
  <r>
    <x v="3371"/>
    <x v="3"/>
    <x v="3"/>
    <x v="3"/>
    <n v="366"/>
    <n v="2754"/>
    <n v="1341"/>
    <n v="666"/>
    <n v="0"/>
    <n v="314"/>
    <n v="2469"/>
    <n v="1307"/>
    <n v="1890"/>
    <n v="1631"/>
    <n v="1746"/>
    <n v="14484"/>
    <n v="7186.7"/>
    <n v="688"/>
    <n v="6609.3"/>
    <n v="0.45631731565865785"/>
    <n v="105"/>
    <n v="137.94285714285715"/>
    <n v="62.945714285714288"/>
    <n v="300"/>
    <n v="0.35"/>
  </r>
  <r>
    <x v="3372"/>
    <x v="0"/>
    <x v="805"/>
    <x v="833"/>
    <n v="1834"/>
    <n v="720"/>
    <n v="824"/>
    <n v="3499"/>
    <n v="2010"/>
    <n v="172"/>
    <n v="282"/>
    <n v="2533"/>
    <n v="1875"/>
    <n v="0"/>
    <n v="0"/>
    <n v="13749"/>
    <n v="6189.57"/>
    <n v="1049.3999999999999"/>
    <n v="6510.0300000000007"/>
    <n v="0.47349116299367233"/>
    <n v="81"/>
    <n v="169.74074074074073"/>
    <n v="80.370740740740743"/>
    <n v="270"/>
    <n v="0.3"/>
  </r>
  <r>
    <x v="3373"/>
    <x v="16"/>
    <x v="392"/>
    <x v="398"/>
    <n v="1439"/>
    <n v="2242"/>
    <n v="978"/>
    <n v="987"/>
    <n v="3168"/>
    <n v="1450"/>
    <n v="1842"/>
    <n v="891"/>
    <n v="1071"/>
    <n v="3950"/>
    <n v="0"/>
    <n v="18018"/>
    <n v="7481.9000000000005"/>
    <n v="860.6"/>
    <n v="9675.5"/>
    <n v="0.53699078699078695"/>
    <n v="106"/>
    <n v="169.98113207547169"/>
    <n v="91.278301886792448"/>
    <n v="300"/>
    <n v="0.35333333333333333"/>
  </r>
  <r>
    <x v="3374"/>
    <x v="24"/>
    <x v="549"/>
    <x v="563"/>
    <n v="1442"/>
    <n v="1510"/>
    <n v="741"/>
    <n v="840"/>
    <n v="3832"/>
    <n v="3417"/>
    <n v="1204"/>
    <n v="148"/>
    <n v="0"/>
    <n v="420"/>
    <n v="1211"/>
    <n v="14765"/>
    <n v="6903.2000000000007"/>
    <n v="1447"/>
    <n v="6414.7999999999993"/>
    <n v="0.4344598713173044"/>
    <n v="85"/>
    <n v="173.70588235294119"/>
    <n v="75.468235294117633"/>
    <n v="300"/>
    <n v="0.28333333333333333"/>
  </r>
  <r>
    <x v="3375"/>
    <x v="7"/>
    <x v="10"/>
    <x v="10"/>
    <n v="2513"/>
    <n v="278"/>
    <n v="1492"/>
    <n v="564"/>
    <n v="456"/>
    <n v="1384"/>
    <n v="602"/>
    <n v="1185"/>
    <n v="0"/>
    <n v="2955"/>
    <n v="0"/>
    <n v="11429"/>
    <n v="6680.7899999999991"/>
    <n v="1105.56"/>
    <n v="3642.6500000000015"/>
    <n v="0.31871992300288754"/>
    <n v="68"/>
    <n v="168.0735294117647"/>
    <n v="53.5683823529412"/>
    <n v="270"/>
    <n v="0.25185185185185183"/>
  </r>
  <r>
    <x v="3376"/>
    <x v="53"/>
    <x v="558"/>
    <x v="572"/>
    <n v="907"/>
    <n v="3157"/>
    <n v="1956"/>
    <n v="1915"/>
    <n v="989"/>
    <n v="796"/>
    <n v="0"/>
    <n v="620"/>
    <n v="2029"/>
    <n v="0"/>
    <n v="0"/>
    <n v="12369"/>
    <n v="5974"/>
    <n v="731.12"/>
    <n v="5663.88"/>
    <n v="0.45790928935241332"/>
    <n v="84"/>
    <n v="147.25"/>
    <n v="67.427142857142854"/>
    <n v="240"/>
    <n v="0.35"/>
  </r>
  <r>
    <x v="3377"/>
    <x v="13"/>
    <x v="82"/>
    <x v="170"/>
    <n v="3041"/>
    <n v="3562"/>
    <n v="2252"/>
    <n v="1314"/>
    <n v="1420"/>
    <n v="1920"/>
    <n v="931"/>
    <n v="539"/>
    <n v="0"/>
    <n v="1546"/>
    <n v="600"/>
    <n v="17125"/>
    <n v="4275.4000000000005"/>
    <n v="740.1"/>
    <n v="12109.5"/>
    <n v="0.7071240875912409"/>
    <n v="121"/>
    <n v="141.52892561983472"/>
    <n v="100.07851239669421"/>
    <n v="300"/>
    <n v="0.40333333333333332"/>
  </r>
  <r>
    <x v="3378"/>
    <x v="44"/>
    <x v="361"/>
    <x v="366"/>
    <n v="1075"/>
    <n v="508"/>
    <n v="992"/>
    <n v="956"/>
    <n v="3852"/>
    <n v="332"/>
    <n v="465"/>
    <n v="1681"/>
    <n v="1560"/>
    <n v="0"/>
    <n v="0"/>
    <n v="11421"/>
    <n v="6499.7100000000009"/>
    <n v="1305.27"/>
    <n v="3616.0199999999986"/>
    <n v="0.31661150512214331"/>
    <n v="74"/>
    <n v="154.33783783783784"/>
    <n v="48.86513513513512"/>
    <n v="270"/>
    <n v="0.27407407407407408"/>
  </r>
  <r>
    <x v="3379"/>
    <x v="29"/>
    <x v="318"/>
    <x v="322"/>
    <n v="5038"/>
    <n v="522"/>
    <n v="2763"/>
    <n v="1790"/>
    <n v="3898"/>
    <n v="0"/>
    <n v="2310"/>
    <n v="2613"/>
    <n v="1567"/>
    <n v="2161"/>
    <n v="0"/>
    <n v="22662"/>
    <n v="5476.41"/>
    <n v="749.97"/>
    <n v="16435.62"/>
    <n v="0.72525019857029382"/>
    <n v="134"/>
    <n v="169.11940298507463"/>
    <n v="122.65388059701492"/>
    <n v="270"/>
    <n v="0.49629629629629629"/>
  </r>
  <r>
    <x v="3380"/>
    <x v="9"/>
    <x v="553"/>
    <x v="567"/>
    <n v="832"/>
    <n v="1454"/>
    <n v="873"/>
    <n v="1875"/>
    <n v="500"/>
    <n v="527"/>
    <n v="1257"/>
    <n v="2393"/>
    <n v="0"/>
    <n v="2883"/>
    <n v="2210"/>
    <n v="14804"/>
    <n v="5195.3999999999996"/>
    <n v="1470.6"/>
    <n v="8138"/>
    <n v="0.54971629289381252"/>
    <n v="100"/>
    <n v="148.04"/>
    <n v="81.38"/>
    <n v="300"/>
    <n v="0.33333333333333331"/>
  </r>
  <r>
    <x v="3381"/>
    <x v="5"/>
    <x v="777"/>
    <x v="802"/>
    <n v="817"/>
    <n v="2219"/>
    <n v="3863"/>
    <n v="234"/>
    <n v="412"/>
    <n v="1496"/>
    <n v="918"/>
    <n v="1868"/>
    <n v="1038"/>
    <n v="1241"/>
    <n v="0"/>
    <n v="14106"/>
    <n v="6709.7000000000007"/>
    <n v="1290.6999999999998"/>
    <n v="6105.5999999999995"/>
    <n v="0.43283709059974473"/>
    <n v="84"/>
    <n v="167.92857142857142"/>
    <n v="72.685714285714283"/>
    <n v="300"/>
    <n v="0.28000000000000003"/>
  </r>
  <r>
    <x v="3382"/>
    <x v="3"/>
    <x v="83"/>
    <x v="83"/>
    <n v="2322"/>
    <n v="2609"/>
    <n v="194"/>
    <n v="1974"/>
    <n v="1722"/>
    <n v="2052"/>
    <n v="1533"/>
    <n v="2131"/>
    <n v="944"/>
    <n v="1266"/>
    <n v="1768"/>
    <n v="18515"/>
    <n v="5001.04"/>
    <n v="1264.45"/>
    <n v="12249.51"/>
    <n v="0.66159924385633273"/>
    <n v="104"/>
    <n v="178.02884615384616"/>
    <n v="117.78375"/>
    <n v="330"/>
    <n v="0.31515151515151513"/>
  </r>
  <r>
    <x v="3383"/>
    <x v="13"/>
    <x v="593"/>
    <x v="608"/>
    <n v="2402"/>
    <n v="1077"/>
    <n v="3314"/>
    <n v="2245"/>
    <n v="1218"/>
    <n v="2878"/>
    <n v="1946"/>
    <n v="2732"/>
    <n v="609"/>
    <n v="3578"/>
    <n v="366"/>
    <n v="22365"/>
    <n v="6442.15"/>
    <n v="1601.16"/>
    <n v="14321.69"/>
    <n v="0.6403617259110217"/>
    <n v="138"/>
    <n v="162.06521739130434"/>
    <n v="103.78036231884059"/>
    <n v="330"/>
    <n v="0.41818181818181815"/>
  </r>
  <r>
    <x v="3384"/>
    <x v="36"/>
    <x v="97"/>
    <x v="97"/>
    <n v="1225"/>
    <n v="0"/>
    <n v="2857"/>
    <n v="815"/>
    <n v="0"/>
    <n v="2581"/>
    <n v="481"/>
    <n v="2731"/>
    <n v="1176"/>
    <n v="3201"/>
    <n v="1984"/>
    <n v="17051"/>
    <n v="6693.93"/>
    <n v="1286.1000000000001"/>
    <n v="9070.9699999999993"/>
    <n v="0.53199049909096241"/>
    <n v="99"/>
    <n v="172.23232323232324"/>
    <n v="91.625959595959586"/>
    <n v="270"/>
    <n v="0.36666666666666664"/>
  </r>
  <r>
    <x v="3385"/>
    <x v="25"/>
    <x v="263"/>
    <x v="266"/>
    <n v="2300"/>
    <n v="966"/>
    <n v="0"/>
    <n v="1747"/>
    <n v="360"/>
    <n v="0"/>
    <n v="2414"/>
    <n v="1731"/>
    <n v="3185"/>
    <n v="0"/>
    <n v="1708"/>
    <n v="14411"/>
    <n v="3685.52"/>
    <n v="748.64"/>
    <n v="9976.84"/>
    <n v="0.69230726528346398"/>
    <n v="72"/>
    <n v="200.15277777777777"/>
    <n v="138.56722222222223"/>
    <n v="240"/>
    <n v="0.3"/>
  </r>
  <r>
    <x v="3386"/>
    <x v="9"/>
    <x v="557"/>
    <x v="571"/>
    <n v="1266"/>
    <n v="447"/>
    <n v="237"/>
    <n v="119"/>
    <n v="3180"/>
    <n v="0"/>
    <n v="684"/>
    <n v="1466"/>
    <n v="1126"/>
    <n v="1818"/>
    <n v="545"/>
    <n v="10888"/>
    <n v="5044.1000000000004"/>
    <n v="984.09999999999991"/>
    <n v="4859.7999999999993"/>
    <n v="0.44634459955914763"/>
    <n v="62"/>
    <n v="175.61290322580646"/>
    <n v="78.383870967741927"/>
    <n v="300"/>
    <n v="0.20666666666666667"/>
  </r>
  <r>
    <x v="3387"/>
    <x v="6"/>
    <x v="662"/>
    <x v="834"/>
    <n v="2409"/>
    <n v="1750"/>
    <n v="1835"/>
    <n v="0"/>
    <n v="1908"/>
    <n v="516"/>
    <n v="1804"/>
    <n v="694"/>
    <n v="1941"/>
    <n v="2753"/>
    <n v="0"/>
    <n v="15610"/>
    <n v="5715.2699999999995"/>
    <n v="736.47"/>
    <n v="9158.26"/>
    <n v="0.58669186418962205"/>
    <n v="104"/>
    <n v="150.09615384615384"/>
    <n v="88.060192307692304"/>
    <n v="270"/>
    <n v="0.38518518518518519"/>
  </r>
  <r>
    <x v="3388"/>
    <x v="31"/>
    <x v="412"/>
    <x v="419"/>
    <n v="2030"/>
    <n v="978"/>
    <n v="1231"/>
    <n v="687"/>
    <n v="3403"/>
    <n v="2202"/>
    <n v="2312"/>
    <n v="2946"/>
    <n v="1599"/>
    <n v="1432"/>
    <n v="0"/>
    <n v="18820"/>
    <n v="4970.7"/>
    <n v="921.1"/>
    <n v="12928.2"/>
    <n v="0.68693942614240178"/>
    <n v="109"/>
    <n v="172.66055045871559"/>
    <n v="118.60733944954129"/>
    <n v="300"/>
    <n v="0.36333333333333334"/>
  </r>
  <r>
    <x v="3389"/>
    <x v="9"/>
    <x v="129"/>
    <x v="129"/>
    <n v="1346"/>
    <n v="2175"/>
    <n v="1654"/>
    <n v="1186"/>
    <n v="1099"/>
    <n v="3420"/>
    <n v="6948"/>
    <n v="600"/>
    <n v="4203"/>
    <n v="1738"/>
    <n v="1219"/>
    <n v="25588"/>
    <n v="7056.06"/>
    <n v="701.58"/>
    <n v="17830.36"/>
    <n v="0.69682507425355633"/>
    <n v="164"/>
    <n v="156.02439024390245"/>
    <n v="108.72170731707317"/>
    <n v="330"/>
    <n v="0.49696969696969695"/>
  </r>
  <r>
    <x v="3390"/>
    <x v="2"/>
    <x v="556"/>
    <x v="570"/>
    <n v="316"/>
    <n v="2940"/>
    <n v="3730"/>
    <n v="1305"/>
    <n v="2042"/>
    <n v="1606"/>
    <n v="596"/>
    <n v="955"/>
    <n v="987"/>
    <n v="920"/>
    <n v="0"/>
    <n v="15397"/>
    <n v="7342.4"/>
    <n v="664.09999999999991"/>
    <n v="7390.5"/>
    <n v="0.47999610313697472"/>
    <n v="95"/>
    <n v="162.07368421052632"/>
    <n v="77.794736842105266"/>
    <n v="300"/>
    <n v="0.31666666666666665"/>
  </r>
  <r>
    <x v="3391"/>
    <x v="41"/>
    <x v="358"/>
    <x v="363"/>
    <n v="728"/>
    <n v="1429"/>
    <n v="550"/>
    <n v="352"/>
    <n v="2379"/>
    <n v="1555"/>
    <n v="1033"/>
    <n v="946"/>
    <n v="1384"/>
    <n v="1761"/>
    <n v="532"/>
    <n v="12649"/>
    <n v="5608.35"/>
    <n v="558.58000000000004"/>
    <n v="6482.07"/>
    <n v="0.51245711123408966"/>
    <n v="72"/>
    <n v="175.68055555555554"/>
    <n v="90.028750000000002"/>
    <n v="330"/>
    <n v="0.21818181818181817"/>
  </r>
  <r>
    <x v="3392"/>
    <x v="20"/>
    <x v="144"/>
    <x v="144"/>
    <n v="3582"/>
    <n v="0"/>
    <n v="2930"/>
    <n v="3165"/>
    <n v="1274"/>
    <n v="4505"/>
    <n v="1136"/>
    <n v="1387"/>
    <n v="589"/>
    <n v="1130"/>
    <n v="0"/>
    <n v="19698"/>
    <n v="6458.13"/>
    <n v="1089.81"/>
    <n v="12150.06"/>
    <n v="0.61681693572951568"/>
    <n v="114"/>
    <n v="172.78947368421052"/>
    <n v="106.57947368421053"/>
    <n v="270"/>
    <n v="0.42222222222222222"/>
  </r>
  <r>
    <x v="3393"/>
    <x v="41"/>
    <x v="167"/>
    <x v="167"/>
    <n v="4999"/>
    <n v="228"/>
    <n v="1152"/>
    <n v="3296"/>
    <n v="721"/>
    <n v="2732"/>
    <n v="0"/>
    <n v="2244"/>
    <n v="1982"/>
    <n v="300"/>
    <n v="417"/>
    <n v="18071"/>
    <n v="6054.5"/>
    <n v="645.1"/>
    <n v="11371.4"/>
    <n v="0.62926235404792208"/>
    <n v="117"/>
    <n v="154.45299145299145"/>
    <n v="97.191452991452991"/>
    <n v="300"/>
    <n v="0.39"/>
  </r>
  <r>
    <x v="3394"/>
    <x v="0"/>
    <x v="201"/>
    <x v="203"/>
    <n v="77"/>
    <n v="3180"/>
    <n v="3399"/>
    <n v="1432"/>
    <n v="338"/>
    <n v="344"/>
    <n v="3097"/>
    <n v="2459"/>
    <n v="2163"/>
    <n v="5441"/>
    <n v="1291"/>
    <n v="23221"/>
    <n v="5518.8099999999995"/>
    <n v="807.29"/>
    <n v="16894.900000000001"/>
    <n v="0.72756987209853152"/>
    <n v="134"/>
    <n v="173.29104477611941"/>
    <n v="126.0813432835821"/>
    <n v="330"/>
    <n v="0.40606060606060607"/>
  </r>
  <r>
    <x v="3395"/>
    <x v="13"/>
    <x v="247"/>
    <x v="250"/>
    <n v="1419"/>
    <n v="756"/>
    <n v="4175"/>
    <n v="1855"/>
    <n v="1181"/>
    <n v="2154"/>
    <n v="780"/>
    <n v="2947"/>
    <n v="1422"/>
    <n v="104"/>
    <n v="0"/>
    <n v="16793"/>
    <n v="6538.3"/>
    <n v="867.8"/>
    <n v="9386.9"/>
    <n v="0.55897695468349906"/>
    <n v="96"/>
    <n v="174.92708333333334"/>
    <n v="97.780208333333334"/>
    <n v="300"/>
    <n v="0.32"/>
  </r>
  <r>
    <x v="3396"/>
    <x v="43"/>
    <x v="806"/>
    <x v="835"/>
    <n v="1575"/>
    <n v="450"/>
    <n v="832"/>
    <n v="2391"/>
    <n v="1381"/>
    <n v="4224"/>
    <n v="775"/>
    <n v="917"/>
    <n v="2215"/>
    <n v="966"/>
    <n v="0"/>
    <n v="15726"/>
    <n v="6173"/>
    <n v="851.80000000000007"/>
    <n v="8701.2000000000007"/>
    <n v="0.55330026707363611"/>
    <n v="102"/>
    <n v="154.1764705882353"/>
    <n v="85.305882352941182"/>
    <n v="300"/>
    <n v="0.34"/>
  </r>
  <r>
    <x v="3397"/>
    <x v="13"/>
    <x v="640"/>
    <x v="657"/>
    <n v="3633"/>
    <n v="530"/>
    <n v="3490"/>
    <n v="894"/>
    <n v="170"/>
    <n v="1085"/>
    <n v="932"/>
    <n v="1990"/>
    <n v="172"/>
    <n v="615"/>
    <n v="375"/>
    <n v="13886"/>
    <n v="6674.69"/>
    <n v="1063.7"/>
    <n v="6147.6100000000006"/>
    <n v="0.44272000576119835"/>
    <n v="87"/>
    <n v="159.60919540229884"/>
    <n v="70.662183908045989"/>
    <n v="330"/>
    <n v="0.26363636363636361"/>
  </r>
  <r>
    <x v="3398"/>
    <x v="31"/>
    <x v="370"/>
    <x v="375"/>
    <n v="1475"/>
    <n v="1467"/>
    <n v="2134"/>
    <n v="497"/>
    <n v="1262"/>
    <n v="1384"/>
    <n v="0"/>
    <n v="2266"/>
    <n v="3314"/>
    <n v="456"/>
    <n v="0"/>
    <n v="14255"/>
    <n v="6657.39"/>
    <n v="856.98"/>
    <n v="6740.6299999999992"/>
    <n v="0.47286075061381966"/>
    <n v="95"/>
    <n v="150.05263157894737"/>
    <n v="70.953999999999994"/>
    <n v="270"/>
    <n v="0.35185185185185186"/>
  </r>
  <r>
    <x v="3399"/>
    <x v="43"/>
    <x v="266"/>
    <x v="269"/>
    <n v="2159"/>
    <n v="1402"/>
    <n v="0"/>
    <n v="2128"/>
    <n v="636"/>
    <n v="2066"/>
    <n v="489"/>
    <n v="738"/>
    <n v="1806"/>
    <n v="2985"/>
    <n v="288"/>
    <n v="14697"/>
    <n v="4637.3"/>
    <n v="1399.7"/>
    <n v="8660"/>
    <n v="0.58923589848268354"/>
    <n v="88"/>
    <n v="167.01136363636363"/>
    <n v="98.409090909090907"/>
    <n v="300"/>
    <n v="0.29333333333333333"/>
  </r>
  <r>
    <x v="3400"/>
    <x v="28"/>
    <x v="218"/>
    <x v="220"/>
    <n v="826"/>
    <n v="238"/>
    <n v="763"/>
    <n v="1505"/>
    <n v="3333"/>
    <n v="1071"/>
    <n v="1152"/>
    <n v="1786"/>
    <n v="1812"/>
    <n v="845"/>
    <n v="3033"/>
    <n v="16364"/>
    <n v="7663.92"/>
    <n v="589.49"/>
    <n v="8110.59"/>
    <n v="0.49563615252994381"/>
    <n v="111"/>
    <n v="147.42342342342343"/>
    <n v="73.068378378378384"/>
    <n v="330"/>
    <n v="0.33636363636363636"/>
  </r>
  <r>
    <x v="3401"/>
    <x v="5"/>
    <x v="8"/>
    <x v="8"/>
    <n v="5682"/>
    <n v="1892"/>
    <n v="752"/>
    <n v="3550"/>
    <n v="550"/>
    <n v="430"/>
    <n v="2201"/>
    <n v="1196"/>
    <n v="1008"/>
    <n v="672"/>
    <n v="602"/>
    <n v="18535"/>
    <n v="6262.63"/>
    <n v="793.21"/>
    <n v="11479.16"/>
    <n v="0.61932344213649848"/>
    <n v="124"/>
    <n v="149.4758064516129"/>
    <n v="92.573870967741939"/>
    <n v="330"/>
    <n v="0.37575757575757573"/>
  </r>
  <r>
    <x v="3402"/>
    <x v="51"/>
    <x v="70"/>
    <x v="825"/>
    <n v="0"/>
    <n v="2265"/>
    <n v="0"/>
    <n v="0"/>
    <n v="2177"/>
    <n v="1700"/>
    <n v="228"/>
    <n v="611"/>
    <n v="856"/>
    <n v="0"/>
    <n v="1274"/>
    <n v="9111"/>
    <n v="4781.5600000000004"/>
    <n v="489.58"/>
    <n v="3839.8599999999997"/>
    <n v="0.4214531884535177"/>
    <n v="62"/>
    <n v="146.95161290322579"/>
    <n v="61.93322580645161"/>
    <n v="210"/>
    <n v="0.29523809523809524"/>
  </r>
  <r>
    <x v="3403"/>
    <x v="28"/>
    <x v="49"/>
    <x v="49"/>
    <n v="1914"/>
    <n v="2647"/>
    <n v="905"/>
    <n v="1413"/>
    <n v="1481"/>
    <n v="3050"/>
    <n v="867"/>
    <n v="959"/>
    <n v="3416"/>
    <n v="2280"/>
    <n v="0"/>
    <n v="18932"/>
    <n v="5726.3"/>
    <n v="1436.6"/>
    <n v="11769.1"/>
    <n v="0.62165117261779002"/>
    <n v="117"/>
    <n v="161.81196581196582"/>
    <n v="100.59059829059829"/>
    <n v="300"/>
    <n v="0.39"/>
  </r>
  <r>
    <x v="3404"/>
    <x v="15"/>
    <x v="239"/>
    <x v="242"/>
    <n v="2631"/>
    <n v="620"/>
    <n v="0"/>
    <n v="3114"/>
    <n v="1722"/>
    <n v="1825"/>
    <n v="411"/>
    <n v="1710"/>
    <n v="6064"/>
    <n v="1838"/>
    <n v="3129"/>
    <n v="23064"/>
    <n v="6023.9"/>
    <n v="1455.3"/>
    <n v="15584.8"/>
    <n v="0.67571973638570926"/>
    <n v="142"/>
    <n v="162.42253521126761"/>
    <n v="109.75211267605633"/>
    <n v="300"/>
    <n v="0.47333333333333333"/>
  </r>
  <r>
    <x v="3405"/>
    <x v="3"/>
    <x v="161"/>
    <x v="161"/>
    <n v="2663"/>
    <n v="1308"/>
    <n v="543"/>
    <n v="1939"/>
    <n v="2751"/>
    <n v="1457"/>
    <n v="1235"/>
    <n v="3269"/>
    <n v="899"/>
    <n v="1177"/>
    <n v="714"/>
    <n v="17955"/>
    <n v="8115.25"/>
    <n v="1278.53"/>
    <n v="8561.2199999999993"/>
    <n v="0.47681537176274014"/>
    <n v="115"/>
    <n v="156.13043478260869"/>
    <n v="74.445391304347822"/>
    <n v="330"/>
    <n v="0.34848484848484851"/>
  </r>
  <r>
    <x v="3406"/>
    <x v="4"/>
    <x v="236"/>
    <x v="239"/>
    <n v="3218"/>
    <n v="556"/>
    <n v="1410"/>
    <n v="3359"/>
    <n v="190"/>
    <n v="1775"/>
    <n v="1950"/>
    <n v="940"/>
    <n v="408"/>
    <n v="2172"/>
    <n v="0"/>
    <n v="15978"/>
    <n v="6302.4"/>
    <n v="545.79999999999995"/>
    <n v="9129.7999999999993"/>
    <n v="0.57139817248716984"/>
    <n v="92"/>
    <n v="173.67391304347825"/>
    <n v="99.236956521739117"/>
    <n v="300"/>
    <n v="0.30666666666666664"/>
  </r>
  <r>
    <x v="3407"/>
    <x v="0"/>
    <x v="807"/>
    <x v="836"/>
    <n v="1922"/>
    <n v="0"/>
    <n v="2919"/>
    <n v="1444"/>
    <n v="1501"/>
    <n v="748"/>
    <n v="3707"/>
    <n v="362"/>
    <n v="507"/>
    <n v="0"/>
    <n v="0"/>
    <n v="13110"/>
    <n v="5871.28"/>
    <n v="820.32"/>
    <n v="6418.4000000000005"/>
    <n v="0.48958047292143408"/>
    <n v="79"/>
    <n v="165.9493670886076"/>
    <n v="81.245569620253178"/>
    <n v="240"/>
    <n v="0.32916666666666666"/>
  </r>
  <r>
    <x v="3408"/>
    <x v="6"/>
    <x v="330"/>
    <x v="334"/>
    <n v="786"/>
    <n v="957"/>
    <n v="1305"/>
    <n v="1682"/>
    <n v="1842"/>
    <n v="3229"/>
    <n v="1247"/>
    <n v="3194"/>
    <n v="2737"/>
    <n v="1315"/>
    <n v="636"/>
    <n v="18930"/>
    <n v="5493.84"/>
    <n v="1163.8"/>
    <n v="12272.36"/>
    <n v="0.64830216587427369"/>
    <n v="111"/>
    <n v="170.54054054054055"/>
    <n v="110.56180180180181"/>
    <n v="330"/>
    <n v="0.33636363636363636"/>
  </r>
  <r>
    <x v="3409"/>
    <x v="26"/>
    <x v="213"/>
    <x v="215"/>
    <n v="836"/>
    <n v="734"/>
    <n v="1235"/>
    <n v="3847"/>
    <n v="1314"/>
    <n v="468"/>
    <n v="3799"/>
    <n v="1560"/>
    <n v="1300"/>
    <n v="1440"/>
    <n v="1028"/>
    <n v="17561"/>
    <n v="7401.9"/>
    <n v="903.54"/>
    <n v="9255.5600000000013"/>
    <n v="0.52705199020556925"/>
    <n v="106"/>
    <n v="165.66981132075472"/>
    <n v="87.316603773584916"/>
    <n v="330"/>
    <n v="0.32121212121212123"/>
  </r>
  <r>
    <x v="3410"/>
    <x v="7"/>
    <x v="366"/>
    <x v="371"/>
    <n v="5867"/>
    <n v="2810"/>
    <n v="597"/>
    <n v="1915"/>
    <n v="1345"/>
    <n v="978"/>
    <n v="705"/>
    <n v="1922"/>
    <n v="1503"/>
    <n v="0"/>
    <n v="0"/>
    <n v="17642"/>
    <n v="6623.01"/>
    <n v="1158.93"/>
    <n v="9860.06"/>
    <n v="0.55889695045913157"/>
    <n v="94"/>
    <n v="187.68085106382978"/>
    <n v="104.89425531914893"/>
    <n v="270"/>
    <n v="0.34814814814814815"/>
  </r>
  <r>
    <x v="3411"/>
    <x v="9"/>
    <x v="771"/>
    <x v="796"/>
    <n v="3460"/>
    <n v="1335"/>
    <n v="4446"/>
    <n v="2916"/>
    <n v="2791"/>
    <n v="923"/>
    <n v="2350"/>
    <n v="5316"/>
    <n v="1050"/>
    <n v="0"/>
    <n v="1768"/>
    <n v="26355"/>
    <n v="4322.6000000000004"/>
    <n v="1358.5"/>
    <n v="20673.900000000001"/>
    <n v="0.78443938531587942"/>
    <n v="154"/>
    <n v="171.13636363636363"/>
    <n v="134.2461038961039"/>
    <n v="300"/>
    <n v="0.51333333333333331"/>
  </r>
  <r>
    <x v="3412"/>
    <x v="22"/>
    <x v="252"/>
    <x v="255"/>
    <n v="2134"/>
    <n v="243"/>
    <n v="2338"/>
    <n v="4439"/>
    <n v="0"/>
    <n v="2279"/>
    <n v="515"/>
    <n v="992"/>
    <n v="661"/>
    <n v="492"/>
    <n v="764"/>
    <n v="14857"/>
    <n v="6384.2"/>
    <n v="869.80000000000007"/>
    <n v="7603"/>
    <n v="0.51174530524331963"/>
    <n v="91"/>
    <n v="163.26373626373626"/>
    <n v="83.549450549450555"/>
    <n v="300"/>
    <n v="0.30333333333333334"/>
  </r>
  <r>
    <x v="3413"/>
    <x v="12"/>
    <x v="676"/>
    <x v="695"/>
    <n v="1737"/>
    <n v="0"/>
    <n v="3217"/>
    <n v="1583"/>
    <n v="558"/>
    <n v="1162"/>
    <n v="2216"/>
    <n v="995"/>
    <n v="3750"/>
    <n v="1591"/>
    <n v="0"/>
    <n v="16809"/>
    <n v="4511.97"/>
    <n v="689.31000000000006"/>
    <n v="11607.72"/>
    <n v="0.69056576833839012"/>
    <n v="89"/>
    <n v="188.86516853932585"/>
    <n v="130.42382022471909"/>
    <n v="270"/>
    <n v="0.32962962962962961"/>
  </r>
  <r>
    <x v="3414"/>
    <x v="47"/>
    <x v="760"/>
    <x v="784"/>
    <n v="4213"/>
    <n v="472"/>
    <n v="3523"/>
    <n v="4773"/>
    <n v="374"/>
    <n v="606"/>
    <n v="812"/>
    <n v="1596"/>
    <n v="2131"/>
    <n v="1060"/>
    <n v="2938"/>
    <n v="22498"/>
    <n v="6086.85"/>
    <n v="1246.96"/>
    <n v="15164.189999999999"/>
    <n v="0.67402391323673205"/>
    <n v="132"/>
    <n v="170.43939393939394"/>
    <n v="114.88022727272727"/>
    <n v="330"/>
    <n v="0.4"/>
  </r>
  <r>
    <x v="3415"/>
    <x v="17"/>
    <x v="397"/>
    <x v="404"/>
    <n v="4214"/>
    <n v="3054"/>
    <n v="714"/>
    <n v="3638"/>
    <n v="3016"/>
    <n v="0"/>
    <n v="2697"/>
    <n v="1327"/>
    <n v="1168"/>
    <n v="850"/>
    <n v="0"/>
    <n v="20678"/>
    <n v="4012.47"/>
    <n v="1250.46"/>
    <n v="15415.07"/>
    <n v="0.74548167134152232"/>
    <n v="134"/>
    <n v="154.31343283582089"/>
    <n v="115.03783582089552"/>
    <n v="270"/>
    <n v="0.49629629629629629"/>
  </r>
  <r>
    <x v="3416"/>
    <x v="20"/>
    <x v="402"/>
    <x v="409"/>
    <n v="2643"/>
    <n v="0"/>
    <n v="1467"/>
    <n v="0"/>
    <n v="1376"/>
    <n v="648"/>
    <n v="2377"/>
    <n v="430"/>
    <n v="1594"/>
    <n v="3586"/>
    <n v="2326"/>
    <n v="16447"/>
    <n v="6213.78"/>
    <n v="555.75"/>
    <n v="9677.4700000000012"/>
    <n v="0.5884033562351797"/>
    <n v="103"/>
    <n v="159.67961165048544"/>
    <n v="93.956019417475744"/>
    <n v="270"/>
    <n v="0.38148148148148148"/>
  </r>
  <r>
    <x v="3417"/>
    <x v="13"/>
    <x v="449"/>
    <x v="457"/>
    <n v="1852"/>
    <n v="2235"/>
    <n v="2401"/>
    <n v="3749"/>
    <n v="1098"/>
    <n v="163"/>
    <n v="1790"/>
    <n v="2661"/>
    <n v="3020"/>
    <n v="578"/>
    <n v="0"/>
    <n v="19547"/>
    <n v="5210.7000000000007"/>
    <n v="1187.5"/>
    <n v="13148.8"/>
    <n v="0.67267611398168514"/>
    <n v="125"/>
    <n v="156.376"/>
    <n v="105.1904"/>
    <n v="300"/>
    <n v="0.41666666666666669"/>
  </r>
  <r>
    <x v="3418"/>
    <x v="5"/>
    <x v="8"/>
    <x v="8"/>
    <n v="0"/>
    <n v="278"/>
    <n v="1438"/>
    <n v="1433"/>
    <n v="344"/>
    <n v="1271"/>
    <n v="646"/>
    <n v="498"/>
    <n v="1220"/>
    <n v="1044"/>
    <n v="133"/>
    <n v="8305"/>
    <n v="5597.1"/>
    <n v="1387.8999999999999"/>
    <n v="1320"/>
    <n v="0.15894039735099338"/>
    <n v="53"/>
    <n v="156.69811320754718"/>
    <n v="24.90566037735849"/>
    <n v="300"/>
    <n v="0.17666666666666667"/>
  </r>
  <r>
    <x v="3419"/>
    <x v="25"/>
    <x v="583"/>
    <x v="597"/>
    <n v="2021"/>
    <n v="690"/>
    <n v="1669"/>
    <n v="0"/>
    <n v="0"/>
    <n v="962"/>
    <n v="401"/>
    <n v="821"/>
    <n v="2936"/>
    <n v="4404"/>
    <n v="623"/>
    <n v="14527"/>
    <n v="4771.26"/>
    <n v="948.96"/>
    <n v="8806.7799999999988"/>
    <n v="0.60623528601913668"/>
    <n v="107"/>
    <n v="135.7663551401869"/>
    <n v="82.306355140186909"/>
    <n v="270"/>
    <n v="0.39629629629629631"/>
  </r>
  <r>
    <x v="3420"/>
    <x v="13"/>
    <x v="416"/>
    <x v="423"/>
    <n v="1220"/>
    <n v="1000"/>
    <n v="328"/>
    <n v="358"/>
    <n v="3089"/>
    <n v="765"/>
    <n v="1144"/>
    <n v="3432"/>
    <n v="2296"/>
    <n v="1086"/>
    <n v="0"/>
    <n v="14718"/>
    <n v="5766.7999999999993"/>
    <n v="1455.6"/>
    <n v="7495.6"/>
    <n v="0.50928115233047966"/>
    <n v="86"/>
    <n v="171.13953488372093"/>
    <n v="87.15813953488373"/>
    <n v="300"/>
    <n v="0.28666666666666668"/>
  </r>
  <r>
    <x v="3421"/>
    <x v="28"/>
    <x v="94"/>
    <x v="94"/>
    <n v="1182"/>
    <n v="0"/>
    <n v="300"/>
    <n v="1414"/>
    <n v="2387"/>
    <n v="1155"/>
    <n v="2847"/>
    <n v="3331"/>
    <n v="0"/>
    <n v="3778"/>
    <n v="0"/>
    <n v="16394"/>
    <n v="5044.3999999999996"/>
    <n v="1129.28"/>
    <n v="10220.32"/>
    <n v="0.62341832377699158"/>
    <n v="101"/>
    <n v="162.31683168316832"/>
    <n v="101.19128712871287"/>
    <n v="240"/>
    <n v="0.42083333333333334"/>
  </r>
  <r>
    <x v="3422"/>
    <x v="13"/>
    <x v="271"/>
    <x v="274"/>
    <n v="1500"/>
    <n v="1916"/>
    <n v="832"/>
    <n v="2073"/>
    <n v="1666"/>
    <n v="1866"/>
    <n v="210"/>
    <n v="1730"/>
    <n v="1184"/>
    <n v="2113"/>
    <n v="0"/>
    <n v="15090"/>
    <n v="4948.3999999999996"/>
    <n v="1332.4"/>
    <n v="8809.2000000000007"/>
    <n v="0.58377733598409542"/>
    <n v="92"/>
    <n v="164.02173913043478"/>
    <n v="95.752173913043492"/>
    <n v="300"/>
    <n v="0.30666666666666664"/>
  </r>
  <r>
    <x v="3423"/>
    <x v="20"/>
    <x v="165"/>
    <x v="165"/>
    <n v="2699"/>
    <n v="2161"/>
    <n v="2772"/>
    <n v="1826"/>
    <n v="1830"/>
    <n v="2815"/>
    <n v="840"/>
    <n v="905"/>
    <n v="276"/>
    <n v="2002"/>
    <n v="0"/>
    <n v="18126"/>
    <n v="4821.3999999999996"/>
    <n v="1214.8999999999999"/>
    <n v="12089.7"/>
    <n v="0.66698113207547172"/>
    <n v="106"/>
    <n v="171"/>
    <n v="114.05377358490567"/>
    <n v="300"/>
    <n v="0.35333333333333333"/>
  </r>
  <r>
    <x v="3424"/>
    <x v="2"/>
    <x v="297"/>
    <x v="301"/>
    <n v="0"/>
    <n v="1970"/>
    <n v="740"/>
    <n v="1404"/>
    <n v="1923"/>
    <n v="1996"/>
    <n v="1125"/>
    <n v="3729"/>
    <n v="2545"/>
    <n v="298"/>
    <n v="0"/>
    <n v="15730"/>
    <n v="6691.05"/>
    <n v="584.73"/>
    <n v="8454.2199999999993"/>
    <n v="0.53745835982199619"/>
    <n v="98"/>
    <n v="160.51020408163265"/>
    <n v="86.267551020408163"/>
    <n v="270"/>
    <n v="0.36296296296296299"/>
  </r>
  <r>
    <x v="3425"/>
    <x v="25"/>
    <x v="709"/>
    <x v="730"/>
    <n v="2073"/>
    <n v="1852"/>
    <n v="870"/>
    <n v="1320"/>
    <n v="150"/>
    <n v="3179"/>
    <n v="1960"/>
    <n v="366"/>
    <n v="1587"/>
    <n v="0"/>
    <n v="0"/>
    <n v="13357"/>
    <n v="5404.59"/>
    <n v="613.26"/>
    <n v="7339.15"/>
    <n v="0.54946095680167695"/>
    <n v="93"/>
    <n v="143.6236559139785"/>
    <n v="78.915591397849454"/>
    <n v="270"/>
    <n v="0.34444444444444444"/>
  </r>
  <r>
    <x v="3426"/>
    <x v="13"/>
    <x v="460"/>
    <x v="470"/>
    <n v="0"/>
    <n v="2003"/>
    <n v="1524"/>
    <n v="1290"/>
    <n v="2584"/>
    <n v="1165"/>
    <n v="1375"/>
    <n v="554"/>
    <n v="4944"/>
    <n v="678"/>
    <n v="0"/>
    <n v="16117"/>
    <n v="3872.61"/>
    <n v="1122.6599999999999"/>
    <n v="11121.73"/>
    <n v="0.69006204628652967"/>
    <n v="98"/>
    <n v="164.4591836734694"/>
    <n v="113.48704081632653"/>
    <n v="270"/>
    <n v="0.36296296296296299"/>
  </r>
  <r>
    <x v="3427"/>
    <x v="22"/>
    <x v="334"/>
    <x v="339"/>
    <n v="987"/>
    <n v="0"/>
    <n v="1257"/>
    <n v="0"/>
    <n v="1829"/>
    <n v="2411"/>
    <n v="660"/>
    <n v="472"/>
    <n v="5082"/>
    <n v="6186"/>
    <n v="996"/>
    <n v="19880"/>
    <n v="5249.25"/>
    <n v="519.56999999999994"/>
    <n v="14111.18"/>
    <n v="0.70981790744466799"/>
    <n v="129"/>
    <n v="154.10852713178295"/>
    <n v="109.38899224806202"/>
    <n v="270"/>
    <n v="0.4777777777777778"/>
  </r>
  <r>
    <x v="3428"/>
    <x v="25"/>
    <x v="169"/>
    <x v="169"/>
    <n v="575"/>
    <n v="756"/>
    <n v="1764"/>
    <n v="4755"/>
    <n v="1577"/>
    <n v="1393"/>
    <n v="2826"/>
    <n v="0"/>
    <n v="2999"/>
    <n v="261"/>
    <n v="0"/>
    <n v="16906"/>
    <n v="6578.19"/>
    <n v="916.65"/>
    <n v="9411.16"/>
    <n v="0.55667573642493784"/>
    <n v="98"/>
    <n v="172.51020408163265"/>
    <n v="96.032244897959188"/>
    <n v="270"/>
    <n v="0.36296296296296299"/>
  </r>
  <r>
    <x v="3429"/>
    <x v="2"/>
    <x v="408"/>
    <x v="415"/>
    <n v="1104"/>
    <n v="80"/>
    <n v="3335"/>
    <n v="1110"/>
    <n v="1699"/>
    <n v="1036"/>
    <n v="3815"/>
    <n v="2023"/>
    <n v="1058"/>
    <n v="2346"/>
    <n v="0"/>
    <n v="17606"/>
    <n v="4556.5"/>
    <n v="1445.5"/>
    <n v="11604"/>
    <n v="0.65909349085539026"/>
    <n v="123"/>
    <n v="143.13821138211381"/>
    <n v="94.341463414634148"/>
    <n v="300"/>
    <n v="0.41"/>
  </r>
  <r>
    <x v="3430"/>
    <x v="2"/>
    <x v="205"/>
    <x v="207"/>
    <n v="1298"/>
    <n v="2244"/>
    <n v="390"/>
    <n v="1170"/>
    <n v="719"/>
    <n v="1002"/>
    <n v="468"/>
    <n v="2462"/>
    <n v="1105"/>
    <n v="4341"/>
    <n v="545"/>
    <n v="15744"/>
    <n v="7171.34"/>
    <n v="1156.54"/>
    <n v="7416.119999999999"/>
    <n v="0.47104420731707308"/>
    <n v="98"/>
    <n v="160.65306122448979"/>
    <n v="75.674693877551007"/>
    <n v="330"/>
    <n v="0.29696969696969699"/>
  </r>
  <r>
    <x v="3431"/>
    <x v="16"/>
    <x v="339"/>
    <x v="344"/>
    <n v="2839"/>
    <n v="1248"/>
    <n v="615"/>
    <n v="2597"/>
    <n v="1386"/>
    <n v="826"/>
    <n v="2213"/>
    <n v="3104"/>
    <n v="2288"/>
    <n v="728"/>
    <n v="0"/>
    <n v="17844"/>
    <n v="6024.7000000000007"/>
    <n v="1292.8"/>
    <n v="10526.5"/>
    <n v="0.58991817978031835"/>
    <n v="106"/>
    <n v="168.33962264150944"/>
    <n v="99.306603773584911"/>
    <n v="300"/>
    <n v="0.35333333333333333"/>
  </r>
  <r>
    <x v="3432"/>
    <x v="18"/>
    <x v="216"/>
    <x v="218"/>
    <n v="1015"/>
    <n v="2553"/>
    <n v="1108"/>
    <n v="1030"/>
    <n v="2666"/>
    <n v="2228"/>
    <n v="1974"/>
    <n v="1449"/>
    <n v="737"/>
    <n v="2755"/>
    <n v="0"/>
    <n v="17515"/>
    <n v="4351.7"/>
    <n v="1382.3"/>
    <n v="11781"/>
    <n v="0.67262346560091346"/>
    <n v="116"/>
    <n v="150.99137931034483"/>
    <n v="101.56034482758621"/>
    <n v="300"/>
    <n v="0.38666666666666666"/>
  </r>
  <r>
    <x v="3433"/>
    <x v="20"/>
    <x v="126"/>
    <x v="126"/>
    <n v="1260"/>
    <n v="1366"/>
    <n v="1756"/>
    <n v="2353"/>
    <n v="1360"/>
    <n v="185"/>
    <n v="749"/>
    <n v="1110"/>
    <n v="934"/>
    <n v="248"/>
    <n v="639"/>
    <n v="11960"/>
    <n v="5787.1"/>
    <n v="766.04"/>
    <n v="5406.86"/>
    <n v="0.45207859531772571"/>
    <n v="74"/>
    <n v="161.62162162162161"/>
    <n v="73.065675675675678"/>
    <n v="330"/>
    <n v="0.22424242424242424"/>
  </r>
  <r>
    <x v="3434"/>
    <x v="24"/>
    <x v="111"/>
    <x v="111"/>
    <n v="856"/>
    <n v="380"/>
    <n v="988"/>
    <n v="0"/>
    <n v="1080"/>
    <n v="0"/>
    <n v="4774"/>
    <n v="1381"/>
    <n v="915"/>
    <n v="775"/>
    <n v="0"/>
    <n v="11149"/>
    <n v="4325.4399999999996"/>
    <n v="662.4"/>
    <n v="6161.1600000000008"/>
    <n v="0.55261996591622575"/>
    <n v="72"/>
    <n v="154.84722222222223"/>
    <n v="85.571666666666673"/>
    <n v="240"/>
    <n v="0.3"/>
  </r>
  <r>
    <x v="3435"/>
    <x v="2"/>
    <x v="509"/>
    <x v="519"/>
    <n v="3682"/>
    <n v="605"/>
    <n v="2682"/>
    <n v="4185"/>
    <n v="2934"/>
    <n v="498"/>
    <n v="1434"/>
    <n v="765"/>
    <n v="2192"/>
    <n v="896"/>
    <n v="0"/>
    <n v="19873"/>
    <n v="4498.8"/>
    <n v="701.9"/>
    <n v="14672.3"/>
    <n v="0.73830322548180949"/>
    <n v="129"/>
    <n v="154.05426356589146"/>
    <n v="113.73875968992247"/>
    <n v="300"/>
    <n v="0.43"/>
  </r>
  <r>
    <x v="3436"/>
    <x v="2"/>
    <x v="519"/>
    <x v="530"/>
    <n v="147"/>
    <n v="3044"/>
    <n v="672"/>
    <n v="153"/>
    <n v="0"/>
    <n v="1644"/>
    <n v="754"/>
    <n v="160"/>
    <n v="2583"/>
    <n v="1680"/>
    <n v="965"/>
    <n v="11802"/>
    <n v="5749.6"/>
    <n v="703.40000000000009"/>
    <n v="5349"/>
    <n v="0.45322826639552616"/>
    <n v="66"/>
    <n v="178.81818181818181"/>
    <n v="81.045454545454547"/>
    <n v="300"/>
    <n v="0.22"/>
  </r>
  <r>
    <x v="3437"/>
    <x v="30"/>
    <x v="244"/>
    <x v="247"/>
    <n v="2337"/>
    <n v="221"/>
    <n v="2997"/>
    <n v="1984"/>
    <n v="2251"/>
    <n v="1860"/>
    <n v="1558"/>
    <n v="1738"/>
    <n v="2216"/>
    <n v="5157"/>
    <n v="0"/>
    <n v="22319"/>
    <n v="6726.9000000000005"/>
    <n v="1096.2"/>
    <n v="14495.9"/>
    <n v="0.64948698418387918"/>
    <n v="135"/>
    <n v="165.32592592592593"/>
    <n v="107.37703703703703"/>
    <n v="300"/>
    <n v="0.45"/>
  </r>
  <r>
    <x v="3438"/>
    <x v="4"/>
    <x v="132"/>
    <x v="132"/>
    <n v="3067"/>
    <n v="1166"/>
    <n v="654"/>
    <n v="1319"/>
    <n v="1720"/>
    <n v="3320"/>
    <n v="1472"/>
    <n v="512"/>
    <n v="1899"/>
    <n v="465"/>
    <n v="0"/>
    <n v="15594"/>
    <n v="6863.8"/>
    <n v="928.3"/>
    <n v="7801.9"/>
    <n v="0.50031422341926379"/>
    <n v="87"/>
    <n v="179.24137931034483"/>
    <n v="89.677011494252866"/>
    <n v="300"/>
    <n v="0.28999999999999998"/>
  </r>
  <r>
    <x v="3439"/>
    <x v="27"/>
    <x v="418"/>
    <x v="425"/>
    <n v="215"/>
    <n v="4024"/>
    <n v="647"/>
    <n v="1533"/>
    <n v="4575"/>
    <n v="4758"/>
    <n v="687"/>
    <n v="1626"/>
    <n v="4156"/>
    <n v="2433"/>
    <n v="534"/>
    <n v="25188"/>
    <n v="6667.21"/>
    <n v="648.89"/>
    <n v="17871.900000000001"/>
    <n v="0.70954025726536452"/>
    <n v="161"/>
    <n v="156.44720496894411"/>
    <n v="111.00559006211181"/>
    <n v="330"/>
    <n v="0.48787878787878786"/>
  </r>
  <r>
    <x v="3440"/>
    <x v="3"/>
    <x v="180"/>
    <x v="182"/>
    <n v="2722"/>
    <n v="984"/>
    <n v="2067"/>
    <n v="1176"/>
    <n v="1334"/>
    <n v="3296"/>
    <n v="480"/>
    <n v="1662"/>
    <n v="1918"/>
    <n v="840"/>
    <n v="0"/>
    <n v="16479"/>
    <n v="5649.4000000000005"/>
    <n v="913.19999999999993"/>
    <n v="9916.4"/>
    <n v="0.60175981552278657"/>
    <n v="102"/>
    <n v="161.55882352941177"/>
    <n v="97.219607843137254"/>
    <n v="300"/>
    <n v="0.34"/>
  </r>
  <r>
    <x v="3441"/>
    <x v="29"/>
    <x v="565"/>
    <x v="579"/>
    <n v="1264"/>
    <n v="1473"/>
    <n v="1502"/>
    <n v="945"/>
    <n v="4997"/>
    <n v="1224"/>
    <n v="905"/>
    <n v="1635"/>
    <n v="1889"/>
    <n v="2786"/>
    <n v="0"/>
    <n v="18620"/>
    <n v="5697.9"/>
    <n v="1408"/>
    <n v="11514.1"/>
    <n v="0.61837271750805589"/>
    <n v="122"/>
    <n v="152.62295081967213"/>
    <n v="94.377868852459017"/>
    <n v="300"/>
    <n v="0.40666666666666668"/>
  </r>
  <r>
    <x v="3442"/>
    <x v="13"/>
    <x v="616"/>
    <x v="631"/>
    <n v="1009"/>
    <n v="1055"/>
    <n v="1297"/>
    <n v="0"/>
    <n v="3640"/>
    <n v="2329"/>
    <n v="2462"/>
    <n v="1534"/>
    <n v="1781"/>
    <n v="2496"/>
    <n v="0"/>
    <n v="17603"/>
    <n v="5689.26"/>
    <n v="740.69999999999993"/>
    <n v="11173.04"/>
    <n v="0.63472362665454762"/>
    <n v="108"/>
    <n v="162.99074074074073"/>
    <n v="103.45407407407409"/>
    <n v="270"/>
    <n v="0.4"/>
  </r>
  <r>
    <x v="3443"/>
    <x v="4"/>
    <x v="442"/>
    <x v="450"/>
    <n v="1368"/>
    <n v="1300"/>
    <n v="977"/>
    <n v="742"/>
    <n v="827"/>
    <n v="1500"/>
    <n v="1658"/>
    <n v="4324"/>
    <n v="0"/>
    <n v="1773"/>
    <n v="0"/>
    <n v="14469"/>
    <n v="4910.67"/>
    <n v="1346.4900000000002"/>
    <n v="8211.84"/>
    <n v="0.56754716981132081"/>
    <n v="89"/>
    <n v="162.57303370786516"/>
    <n v="92.267865168539331"/>
    <n v="270"/>
    <n v="0.32962962962962961"/>
  </r>
  <r>
    <x v="3444"/>
    <x v="21"/>
    <x v="128"/>
    <x v="128"/>
    <n v="0"/>
    <n v="723"/>
    <n v="2254"/>
    <n v="0"/>
    <n v="2369"/>
    <n v="1540"/>
    <n v="1813"/>
    <n v="805"/>
    <n v="387"/>
    <n v="0"/>
    <n v="532"/>
    <n v="10423"/>
    <n v="5156.24"/>
    <n v="641.20000000000005"/>
    <n v="4625.5600000000004"/>
    <n v="0.44378393936486621"/>
    <n v="63"/>
    <n v="165.44444444444446"/>
    <n v="73.421587301587309"/>
    <n v="240"/>
    <n v="0.26250000000000001"/>
  </r>
  <r>
    <x v="3445"/>
    <x v="28"/>
    <x v="707"/>
    <x v="728"/>
    <n v="1809"/>
    <n v="1666"/>
    <n v="2357"/>
    <n v="2162"/>
    <n v="1484"/>
    <n v="2221"/>
    <n v="2418"/>
    <n v="422"/>
    <n v="1697"/>
    <n v="3243"/>
    <n v="0"/>
    <n v="19479"/>
    <n v="5762"/>
    <n v="1088.5"/>
    <n v="12628.5"/>
    <n v="0.64831356845833976"/>
    <n v="113"/>
    <n v="172.38053097345133"/>
    <n v="111.75663716814159"/>
    <n v="300"/>
    <n v="0.37666666666666665"/>
  </r>
  <r>
    <x v="3446"/>
    <x v="2"/>
    <x v="408"/>
    <x v="415"/>
    <n v="1032"/>
    <n v="596"/>
    <n v="1011"/>
    <n v="3361"/>
    <n v="2534"/>
    <n v="3971"/>
    <n v="4599"/>
    <n v="3010"/>
    <n v="1637"/>
    <n v="1824"/>
    <n v="0"/>
    <n v="23575"/>
    <n v="4750.2999999999993"/>
    <n v="1296.2"/>
    <n v="17528.5"/>
    <n v="0.74352067868504768"/>
    <n v="136"/>
    <n v="173.34558823529412"/>
    <n v="128.8860294117647"/>
    <n v="300"/>
    <n v="0.45333333333333331"/>
  </r>
  <r>
    <x v="3447"/>
    <x v="9"/>
    <x v="302"/>
    <x v="306"/>
    <n v="0"/>
    <n v="2132"/>
    <n v="971"/>
    <n v="524"/>
    <n v="2912"/>
    <n v="0"/>
    <n v="294"/>
    <n v="306"/>
    <n v="669"/>
    <n v="0"/>
    <n v="924"/>
    <n v="8732"/>
    <n v="4968.8"/>
    <n v="685.84"/>
    <n v="3077.3599999999997"/>
    <n v="0.35242327072835544"/>
    <n v="64"/>
    <n v="136.4375"/>
    <n v="48.083749999999995"/>
    <n v="240"/>
    <n v="0.26666666666666666"/>
  </r>
  <r>
    <x v="3448"/>
    <x v="24"/>
    <x v="162"/>
    <x v="162"/>
    <n v="4208"/>
    <n v="1505"/>
    <n v="2617"/>
    <n v="1265"/>
    <n v="2776"/>
    <n v="684"/>
    <n v="1195"/>
    <n v="3682"/>
    <n v="1344"/>
    <n v="745"/>
    <n v="0"/>
    <n v="20021"/>
    <n v="6016.5"/>
    <n v="1146"/>
    <n v="12858.5"/>
    <n v="0.6422506368313271"/>
    <n v="125"/>
    <n v="160.16800000000001"/>
    <n v="102.86799999999999"/>
    <n v="300"/>
    <n v="0.41666666666666669"/>
  </r>
  <r>
    <x v="3449"/>
    <x v="13"/>
    <x v="511"/>
    <x v="522"/>
    <n v="2298"/>
    <n v="1080"/>
    <n v="1828"/>
    <n v="0"/>
    <n v="2023"/>
    <n v="644"/>
    <n v="1094"/>
    <n v="1119"/>
    <n v="840"/>
    <n v="1495"/>
    <n v="2620"/>
    <n v="15041"/>
    <n v="4344.8"/>
    <n v="1338.6000000000001"/>
    <n v="9357.5999999999985"/>
    <n v="0.62213948540655528"/>
    <n v="87"/>
    <n v="172.88505747126436"/>
    <n v="107.55862068965516"/>
    <n v="300"/>
    <n v="0.28999999999999998"/>
  </r>
  <r>
    <x v="3450"/>
    <x v="8"/>
    <x v="561"/>
    <x v="575"/>
    <n v="527"/>
    <n v="2022"/>
    <n v="1407"/>
    <n v="3321"/>
    <n v="585"/>
    <n v="2252"/>
    <n v="468"/>
    <n v="278"/>
    <n v="240"/>
    <n v="1048"/>
    <n v="1126"/>
    <n v="13274"/>
    <n v="6460.08"/>
    <n v="1477.63"/>
    <n v="5336.29"/>
    <n v="0.40201069760433933"/>
    <n v="78"/>
    <n v="170.17948717948718"/>
    <n v="68.413974358974357"/>
    <n v="330"/>
    <n v="0.23636363636363636"/>
  </r>
  <r>
    <x v="3451"/>
    <x v="17"/>
    <x v="462"/>
    <x v="472"/>
    <n v="3182"/>
    <n v="332"/>
    <n v="376"/>
    <n v="2373"/>
    <n v="0"/>
    <n v="1575"/>
    <n v="3820"/>
    <n v="3432"/>
    <n v="1662"/>
    <n v="1037"/>
    <n v="2430"/>
    <n v="20219"/>
    <n v="4804.8"/>
    <n v="1303.6000000000001"/>
    <n v="14110.599999999999"/>
    <n v="0.69788812503091147"/>
    <n v="116"/>
    <n v="174.30172413793105"/>
    <n v="121.64310344827585"/>
    <n v="300"/>
    <n v="0.38666666666666666"/>
  </r>
  <r>
    <x v="3452"/>
    <x v="10"/>
    <x v="230"/>
    <x v="233"/>
    <n v="1986"/>
    <n v="472"/>
    <n v="410"/>
    <n v="1181"/>
    <n v="0"/>
    <n v="0"/>
    <n v="1646"/>
    <n v="824"/>
    <n v="1964"/>
    <n v="1767"/>
    <n v="560"/>
    <n v="10810"/>
    <n v="4357.26"/>
    <n v="498.87"/>
    <n v="5953.87"/>
    <n v="0.55077428307123033"/>
    <n v="67"/>
    <n v="161.34328358208955"/>
    <n v="88.863731343283575"/>
    <n v="270"/>
    <n v="0.24814814814814815"/>
  </r>
  <r>
    <x v="3453"/>
    <x v="13"/>
    <x v="247"/>
    <x v="250"/>
    <n v="458"/>
    <n v="0"/>
    <n v="660"/>
    <n v="876"/>
    <n v="815"/>
    <n v="1000"/>
    <n v="1708"/>
    <n v="3512"/>
    <n v="1527"/>
    <n v="658"/>
    <n v="117"/>
    <n v="11331"/>
    <n v="6189.8"/>
    <n v="817.69999999999993"/>
    <n v="4323.5"/>
    <n v="0.38156385138116672"/>
    <n v="72"/>
    <n v="157.375"/>
    <n v="60.048611111111114"/>
    <n v="300"/>
    <n v="0.24"/>
  </r>
  <r>
    <x v="3454"/>
    <x v="9"/>
    <x v="319"/>
    <x v="323"/>
    <n v="106"/>
    <n v="452"/>
    <n v="1485"/>
    <n v="1192"/>
    <n v="579"/>
    <n v="3173"/>
    <n v="3144"/>
    <n v="388"/>
    <n v="1998"/>
    <n v="1511"/>
    <n v="464"/>
    <n v="14492"/>
    <n v="5466.7800000000007"/>
    <n v="1353.55"/>
    <n v="7671.6699999999992"/>
    <n v="0.52937275738338385"/>
    <n v="88"/>
    <n v="164.68181818181819"/>
    <n v="87.178068181818176"/>
    <n v="330"/>
    <n v="0.26666666666666666"/>
  </r>
  <r>
    <x v="3455"/>
    <x v="47"/>
    <x v="332"/>
    <x v="337"/>
    <n v="1544"/>
    <n v="2014"/>
    <n v="2091"/>
    <n v="124"/>
    <n v="3132"/>
    <n v="474"/>
    <n v="5720"/>
    <n v="1465"/>
    <n v="3361"/>
    <n v="6217"/>
    <n v="178"/>
    <n v="26320"/>
    <n v="7882.71"/>
    <n v="1311.31"/>
    <n v="17125.98"/>
    <n v="0.65068313069908812"/>
    <n v="145"/>
    <n v="181.51724137931035"/>
    <n v="118.11020689655172"/>
    <n v="330"/>
    <n v="0.43939393939393939"/>
  </r>
  <r>
    <x v="3456"/>
    <x v="20"/>
    <x v="402"/>
    <x v="409"/>
    <n v="5522"/>
    <n v="558"/>
    <n v="2789"/>
    <n v="2962"/>
    <n v="615"/>
    <n v="3478"/>
    <n v="3066"/>
    <n v="1947"/>
    <n v="1931"/>
    <n v="844"/>
    <n v="1261"/>
    <n v="24973"/>
    <n v="4799.1900000000005"/>
    <n v="699.16000000000008"/>
    <n v="19474.650000000001"/>
    <n v="0.77982821447162942"/>
    <n v="135"/>
    <n v="184.98518518518517"/>
    <n v="144.25666666666669"/>
    <n v="330"/>
    <n v="0.40909090909090912"/>
  </r>
  <r>
    <x v="3457"/>
    <x v="20"/>
    <x v="144"/>
    <x v="144"/>
    <n v="880"/>
    <n v="1160"/>
    <n v="1023"/>
    <n v="1139"/>
    <n v="3632"/>
    <n v="0"/>
    <n v="1211"/>
    <n v="1993"/>
    <n v="2451"/>
    <n v="2050"/>
    <n v="1165"/>
    <n v="16704"/>
    <n v="6395.4"/>
    <n v="1203.9000000000001"/>
    <n v="9104.7000000000007"/>
    <n v="0.54506106321839087"/>
    <n v="111"/>
    <n v="150.48648648648648"/>
    <n v="82.024324324324326"/>
    <n v="300"/>
    <n v="0.37"/>
  </r>
  <r>
    <x v="3458"/>
    <x v="35"/>
    <x v="380"/>
    <x v="385"/>
    <n v="4881"/>
    <n v="1015"/>
    <n v="0"/>
    <n v="3744"/>
    <n v="1445"/>
    <n v="508"/>
    <n v="956"/>
    <n v="1778"/>
    <n v="1001"/>
    <n v="1521"/>
    <n v="995"/>
    <n v="17844"/>
    <n v="7262.2000000000007"/>
    <n v="589"/>
    <n v="9992.7999999999993"/>
    <n v="0.56000896659941712"/>
    <n v="110"/>
    <n v="162.21818181818182"/>
    <n v="90.843636363636364"/>
    <n v="300"/>
    <n v="0.36666666666666664"/>
  </r>
  <r>
    <x v="3459"/>
    <x v="3"/>
    <x v="161"/>
    <x v="161"/>
    <n v="645"/>
    <n v="1447"/>
    <n v="456"/>
    <n v="937"/>
    <n v="987"/>
    <n v="0"/>
    <n v="1166"/>
    <n v="1967"/>
    <n v="564"/>
    <n v="1542"/>
    <n v="0"/>
    <n v="9711"/>
    <n v="6045.75"/>
    <n v="482.13"/>
    <n v="3183.12"/>
    <n v="0.32778498609823908"/>
    <n v="67"/>
    <n v="144.9402985074627"/>
    <n v="47.509253731343279"/>
    <n v="270"/>
    <n v="0.24814814814814815"/>
  </r>
  <r>
    <x v="3460"/>
    <x v="29"/>
    <x v="540"/>
    <x v="553"/>
    <n v="720"/>
    <n v="1050"/>
    <n v="651"/>
    <n v="2848"/>
    <n v="611"/>
    <n v="1634"/>
    <n v="1583"/>
    <n v="1255"/>
    <n v="1843"/>
    <n v="666"/>
    <n v="683"/>
    <n v="13544"/>
    <n v="5952.32"/>
    <n v="1103.52"/>
    <n v="6488.16"/>
    <n v="0.47904311872415828"/>
    <n v="83"/>
    <n v="163.18072289156626"/>
    <n v="78.170602409638548"/>
    <n v="330"/>
    <n v="0.25151515151515152"/>
  </r>
  <r>
    <x v="3461"/>
    <x v="16"/>
    <x v="396"/>
    <x v="402"/>
    <n v="4442"/>
    <n v="1554"/>
    <n v="1976"/>
    <n v="446"/>
    <n v="2827"/>
    <n v="1084"/>
    <n v="3095"/>
    <n v="687"/>
    <n v="1192"/>
    <n v="2394"/>
    <n v="0"/>
    <n v="19697"/>
    <n v="4260.5"/>
    <n v="1494.1999999999998"/>
    <n v="13942.3"/>
    <n v="0.70783875717114275"/>
    <n v="113"/>
    <n v="174.30973451327435"/>
    <n v="123.38318584070795"/>
    <n v="300"/>
    <n v="0.37666666666666665"/>
  </r>
  <r>
    <x v="3462"/>
    <x v="24"/>
    <x v="492"/>
    <x v="502"/>
    <n v="1251"/>
    <n v="1928"/>
    <n v="1901"/>
    <n v="4710"/>
    <n v="3725"/>
    <n v="326"/>
    <n v="0"/>
    <n v="3698"/>
    <n v="2376"/>
    <n v="0"/>
    <n v="0"/>
    <n v="19915"/>
    <n v="4056.32"/>
    <n v="658.88"/>
    <n v="15199.8"/>
    <n v="0.76323374340949035"/>
    <n v="125"/>
    <n v="159.32"/>
    <n v="121.5984"/>
    <n v="240"/>
    <n v="0.52083333333333337"/>
  </r>
  <r>
    <x v="3463"/>
    <x v="42"/>
    <x v="173"/>
    <x v="175"/>
    <n v="0"/>
    <n v="1029"/>
    <n v="1364"/>
    <n v="2392"/>
    <n v="2693"/>
    <n v="3443"/>
    <n v="777"/>
    <n v="1374"/>
    <n v="700"/>
    <n v="732"/>
    <n v="178"/>
    <n v="14682"/>
    <n v="5834.9"/>
    <n v="1067"/>
    <n v="7780.1"/>
    <n v="0.52990736956817874"/>
    <n v="91"/>
    <n v="161.34065934065933"/>
    <n v="85.495604395604403"/>
    <n v="300"/>
    <n v="0.30333333333333334"/>
  </r>
  <r>
    <x v="3464"/>
    <x v="33"/>
    <x v="72"/>
    <x v="72"/>
    <n v="1566"/>
    <n v="1015"/>
    <n v="882"/>
    <n v="0"/>
    <n v="3321"/>
    <n v="1669"/>
    <n v="4005"/>
    <n v="712"/>
    <n v="2803"/>
    <n v="1111"/>
    <n v="0"/>
    <n v="17084"/>
    <n v="5811.84"/>
    <n v="1231.2"/>
    <n v="10040.959999999999"/>
    <n v="0.58774057597752283"/>
    <n v="100"/>
    <n v="170.84"/>
    <n v="100.4096"/>
    <n v="270"/>
    <n v="0.37037037037037035"/>
  </r>
  <r>
    <x v="3465"/>
    <x v="4"/>
    <x v="114"/>
    <x v="114"/>
    <n v="875"/>
    <n v="1578"/>
    <n v="400"/>
    <n v="2352"/>
    <n v="252"/>
    <n v="2364"/>
    <n v="795"/>
    <n v="2873"/>
    <n v="1164"/>
    <n v="1114"/>
    <n v="528"/>
    <n v="14295"/>
    <n v="7347.0099999999993"/>
    <n v="1445.62"/>
    <n v="5502.3700000000008"/>
    <n v="0.3849157047918853"/>
    <n v="92"/>
    <n v="155.38043478260869"/>
    <n v="59.808369565217397"/>
    <n v="330"/>
    <n v="0.27878787878787881"/>
  </r>
  <r>
    <x v="3466"/>
    <x v="49"/>
    <x v="415"/>
    <x v="422"/>
    <n v="3994"/>
    <n v="2238"/>
    <n v="1542"/>
    <n v="1700"/>
    <n v="1401"/>
    <n v="237"/>
    <n v="1139"/>
    <n v="1074"/>
    <n v="3789"/>
    <n v="1875"/>
    <n v="0"/>
    <n v="18989"/>
    <n v="4490.7"/>
    <n v="1200.8"/>
    <n v="13297.5"/>
    <n v="0.70027384275106641"/>
    <n v="115"/>
    <n v="165.12173913043478"/>
    <n v="115.6304347826087"/>
    <n v="300"/>
    <n v="0.38333333333333336"/>
  </r>
  <r>
    <x v="3467"/>
    <x v="3"/>
    <x v="197"/>
    <x v="199"/>
    <n v="377"/>
    <n v="454"/>
    <n v="637"/>
    <n v="1004"/>
    <n v="1416"/>
    <n v="1957"/>
    <n v="2543"/>
    <n v="1780"/>
    <n v="2261"/>
    <n v="1980"/>
    <n v="0"/>
    <n v="14409"/>
    <n v="6362.7"/>
    <n v="660.40000000000009"/>
    <n v="7385.9"/>
    <n v="0.51258935387604965"/>
    <n v="93"/>
    <n v="154.93548387096774"/>
    <n v="79.418279569892462"/>
    <n v="300"/>
    <n v="0.31"/>
  </r>
  <r>
    <x v="3468"/>
    <x v="13"/>
    <x v="460"/>
    <x v="470"/>
    <n v="2375"/>
    <n v="2220"/>
    <n v="1119"/>
    <n v="3775"/>
    <n v="538"/>
    <n v="1232"/>
    <n v="2144"/>
    <n v="800"/>
    <n v="0"/>
    <n v="1811"/>
    <n v="974"/>
    <n v="16988"/>
    <n v="5871.9000000000005"/>
    <n v="942.6"/>
    <n v="10173.5"/>
    <n v="0.59886390393218747"/>
    <n v="113"/>
    <n v="150.3362831858407"/>
    <n v="90.030973451327441"/>
    <n v="300"/>
    <n v="0.37666666666666665"/>
  </r>
  <r>
    <x v="3469"/>
    <x v="10"/>
    <x v="732"/>
    <x v="754"/>
    <n v="705"/>
    <n v="0"/>
    <n v="869"/>
    <n v="938"/>
    <n v="2394"/>
    <n v="1120"/>
    <n v="2809"/>
    <n v="1278"/>
    <n v="3825"/>
    <n v="1099"/>
    <n v="596"/>
    <n v="15633"/>
    <n v="6455.4"/>
    <n v="1099"/>
    <n v="8078.6"/>
    <n v="0.51676581590225812"/>
    <n v="89"/>
    <n v="175.65168539325842"/>
    <n v="90.770786516853931"/>
    <n v="300"/>
    <n v="0.29666666666666669"/>
  </r>
  <r>
    <x v="3470"/>
    <x v="6"/>
    <x v="659"/>
    <x v="676"/>
    <n v="2257"/>
    <n v="1512"/>
    <n v="786"/>
    <n v="2911"/>
    <n v="2523"/>
    <n v="905"/>
    <n v="995"/>
    <n v="2400"/>
    <n v="2443"/>
    <n v="2593"/>
    <n v="1704"/>
    <n v="21029"/>
    <n v="7878.86"/>
    <n v="577.06000000000006"/>
    <n v="12573.08"/>
    <n v="0.59789243425745398"/>
    <n v="128"/>
    <n v="164.2890625"/>
    <n v="98.227187499999999"/>
    <n v="330"/>
    <n v="0.38787878787878788"/>
  </r>
  <r>
    <x v="3471"/>
    <x v="9"/>
    <x v="280"/>
    <x v="283"/>
    <n v="1332"/>
    <n v="3313"/>
    <n v="392"/>
    <n v="1249"/>
    <n v="694"/>
    <n v="1235"/>
    <n v="1156"/>
    <n v="3360"/>
    <n v="248"/>
    <n v="270"/>
    <n v="0"/>
    <n v="13249"/>
    <n v="6923.0999999999995"/>
    <n v="663.8"/>
    <n v="5662.1"/>
    <n v="0.42736055551362367"/>
    <n v="80"/>
    <n v="165.61250000000001"/>
    <n v="70.776250000000005"/>
    <n v="300"/>
    <n v="0.26666666666666666"/>
  </r>
  <r>
    <x v="3472"/>
    <x v="17"/>
    <x v="279"/>
    <x v="282"/>
    <n v="0"/>
    <n v="4312"/>
    <n v="0"/>
    <n v="1148"/>
    <n v="1002"/>
    <n v="316"/>
    <n v="3160"/>
    <n v="1009"/>
    <n v="3113"/>
    <n v="4109"/>
    <n v="0"/>
    <n v="18169"/>
    <n v="5337.84"/>
    <n v="1024.72"/>
    <n v="11806.439999999999"/>
    <n v="0.64981231768396708"/>
    <n v="109"/>
    <n v="166.6880733944954"/>
    <n v="108.31596330275228"/>
    <n v="240"/>
    <n v="0.45416666666666666"/>
  </r>
  <r>
    <x v="3473"/>
    <x v="2"/>
    <x v="665"/>
    <x v="683"/>
    <n v="2048"/>
    <n v="1976"/>
    <n v="2083"/>
    <n v="2403"/>
    <n v="1152"/>
    <n v="2393"/>
    <n v="1536"/>
    <n v="3095"/>
    <n v="3777"/>
    <n v="1443"/>
    <n v="894"/>
    <n v="22800"/>
    <n v="8066.7400000000007"/>
    <n v="1438.14"/>
    <n v="13295.119999999999"/>
    <n v="0.58311929824561404"/>
    <n v="140"/>
    <n v="162.85714285714286"/>
    <n v="94.965142857142851"/>
    <n v="330"/>
    <n v="0.42424242424242425"/>
  </r>
  <r>
    <x v="3474"/>
    <x v="28"/>
    <x v="226"/>
    <x v="403"/>
    <n v="556"/>
    <n v="939"/>
    <n v="322"/>
    <n v="1773"/>
    <n v="568"/>
    <n v="516"/>
    <n v="1908"/>
    <n v="0"/>
    <n v="5706"/>
    <n v="4939"/>
    <n v="0"/>
    <n v="17227"/>
    <n v="5893.38"/>
    <n v="640.26"/>
    <n v="10693.36"/>
    <n v="0.62073257096418422"/>
    <n v="94"/>
    <n v="183.2659574468085"/>
    <n v="113.75914893617022"/>
    <n v="270"/>
    <n v="0.34814814814814815"/>
  </r>
  <r>
    <x v="3475"/>
    <x v="39"/>
    <x v="120"/>
    <x v="120"/>
    <n v="1478"/>
    <n v="2023"/>
    <n v="448"/>
    <n v="0"/>
    <n v="2082"/>
    <n v="588"/>
    <n v="5484"/>
    <n v="400"/>
    <n v="0"/>
    <n v="162"/>
    <n v="0"/>
    <n v="12665"/>
    <n v="5726.8"/>
    <n v="648.4"/>
    <n v="6289.8"/>
    <n v="0.4966285037504935"/>
    <n v="77"/>
    <n v="164.48051948051949"/>
    <n v="81.685714285714283"/>
    <n v="240"/>
    <n v="0.32083333333333336"/>
  </r>
  <r>
    <x v="3476"/>
    <x v="15"/>
    <x v="136"/>
    <x v="136"/>
    <n v="0"/>
    <n v="1887"/>
    <n v="928"/>
    <n v="702"/>
    <n v="2325"/>
    <n v="966"/>
    <n v="3757"/>
    <n v="2325"/>
    <n v="2808"/>
    <n v="882"/>
    <n v="0"/>
    <n v="16580"/>
    <n v="4853.25"/>
    <n v="1185.8399999999999"/>
    <n v="10540.91"/>
    <n v="0.63576055488540406"/>
    <n v="99"/>
    <n v="167.47474747474749"/>
    <n v="106.47383838383838"/>
    <n v="270"/>
    <n v="0.36666666666666664"/>
  </r>
  <r>
    <x v="3477"/>
    <x v="1"/>
    <x v="633"/>
    <x v="650"/>
    <n v="1074"/>
    <n v="1518"/>
    <n v="3987"/>
    <n v="1242"/>
    <n v="358"/>
    <n v="600"/>
    <n v="5317"/>
    <n v="657"/>
    <n v="808"/>
    <n v="2282"/>
    <n v="860"/>
    <n v="18703"/>
    <n v="7102.15"/>
    <n v="1603.03"/>
    <n v="9997.82"/>
    <n v="0.53455702293749663"/>
    <n v="116"/>
    <n v="161.23275862068965"/>
    <n v="86.188103448275854"/>
    <n v="330"/>
    <n v="0.3515151515151515"/>
  </r>
  <r>
    <x v="3478"/>
    <x v="24"/>
    <x v="77"/>
    <x v="77"/>
    <n v="2472"/>
    <n v="958"/>
    <n v="1073"/>
    <n v="1623"/>
    <n v="1466"/>
    <n v="1695"/>
    <n v="0"/>
    <n v="1207"/>
    <n v="0"/>
    <n v="1594"/>
    <n v="3983"/>
    <n v="16071"/>
    <n v="4096.9800000000005"/>
    <n v="1335.5099999999998"/>
    <n v="10638.51"/>
    <n v="0.6619693858502893"/>
    <n v="99"/>
    <n v="162.33333333333334"/>
    <n v="107.45969696969698"/>
    <n v="270"/>
    <n v="0.36666666666666664"/>
  </r>
  <r>
    <x v="3479"/>
    <x v="13"/>
    <x v="113"/>
    <x v="113"/>
    <n v="1726"/>
    <n v="7590"/>
    <n v="0"/>
    <n v="1323"/>
    <n v="1304"/>
    <n v="977"/>
    <n v="1118"/>
    <n v="2702"/>
    <n v="898"/>
    <n v="1191"/>
    <n v="750"/>
    <n v="19579"/>
    <n v="4751.1000000000004"/>
    <n v="1219.5"/>
    <n v="13608.4"/>
    <n v="0.6950508197558608"/>
    <n v="133"/>
    <n v="147.21052631578948"/>
    <n v="102.3187969924812"/>
    <n v="300"/>
    <n v="0.44333333333333336"/>
  </r>
  <r>
    <x v="3480"/>
    <x v="13"/>
    <x v="142"/>
    <x v="142"/>
    <n v="0"/>
    <n v="2003"/>
    <n v="2682"/>
    <n v="0"/>
    <n v="0"/>
    <n v="594"/>
    <n v="3121"/>
    <n v="833"/>
    <n v="1414"/>
    <n v="990"/>
    <n v="990"/>
    <n v="12627"/>
    <n v="5167.04"/>
    <n v="640.96"/>
    <n v="6819"/>
    <n v="0.5400332620574958"/>
    <n v="84"/>
    <n v="150.32142857142858"/>
    <n v="81.178571428571431"/>
    <n v="240"/>
    <n v="0.35"/>
  </r>
  <r>
    <x v="3481"/>
    <x v="2"/>
    <x v="808"/>
    <x v="837"/>
    <n v="2281"/>
    <n v="1554"/>
    <n v="1698"/>
    <n v="1646"/>
    <n v="2165"/>
    <n v="531"/>
    <n v="1397"/>
    <n v="4518"/>
    <n v="2124"/>
    <n v="1904"/>
    <n v="0"/>
    <n v="19818"/>
    <n v="6186.9000000000005"/>
    <n v="1025.1000000000001"/>
    <n v="12606"/>
    <n v="0.63608840448077508"/>
    <n v="116"/>
    <n v="170.84482758620689"/>
    <n v="108.67241379310344"/>
    <n v="300"/>
    <n v="0.38666666666666666"/>
  </r>
  <r>
    <x v="3482"/>
    <x v="3"/>
    <x v="76"/>
    <x v="76"/>
    <n v="2285"/>
    <n v="1998"/>
    <n v="1732"/>
    <n v="1340"/>
    <n v="1813"/>
    <n v="2461"/>
    <n v="414"/>
    <n v="1370"/>
    <n v="3123"/>
    <n v="2924"/>
    <n v="825"/>
    <n v="20285"/>
    <n v="6161.1"/>
    <n v="1005.73"/>
    <n v="13118.17"/>
    <n v="0.64669312299728865"/>
    <n v="133"/>
    <n v="152.51879699248121"/>
    <n v="98.632857142857148"/>
    <n v="330"/>
    <n v="0.40303030303030302"/>
  </r>
  <r>
    <x v="3483"/>
    <x v="2"/>
    <x v="2"/>
    <x v="2"/>
    <n v="3044"/>
    <n v="1007"/>
    <n v="1206"/>
    <n v="5283"/>
    <n v="2100"/>
    <n v="1326"/>
    <n v="768"/>
    <n v="772"/>
    <n v="1553"/>
    <n v="1071"/>
    <n v="0"/>
    <n v="18130"/>
    <n v="6623.8"/>
    <n v="956.4"/>
    <n v="10549.8"/>
    <n v="0.58189740761169328"/>
    <n v="99"/>
    <n v="183.13131313131314"/>
    <n v="106.56363636363636"/>
    <n v="300"/>
    <n v="0.33"/>
  </r>
  <r>
    <x v="3484"/>
    <x v="13"/>
    <x v="511"/>
    <x v="522"/>
    <n v="3124"/>
    <n v="1085"/>
    <n v="1350"/>
    <n v="1512"/>
    <n v="0"/>
    <n v="2210"/>
    <n v="1160"/>
    <n v="320"/>
    <n v="2354"/>
    <n v="3654"/>
    <n v="0"/>
    <n v="16769"/>
    <n v="6374.5199999999995"/>
    <n v="972.62999999999988"/>
    <n v="9421.85"/>
    <n v="0.56186117240145506"/>
    <n v="103"/>
    <n v="162.80582524271844"/>
    <n v="91.474271844660194"/>
    <n v="270"/>
    <n v="0.38148148148148148"/>
  </r>
  <r>
    <x v="3485"/>
    <x v="43"/>
    <x v="516"/>
    <x v="527"/>
    <n v="745"/>
    <n v="214"/>
    <n v="0"/>
    <n v="1135"/>
    <n v="2375"/>
    <n v="3038"/>
    <n v="1326"/>
    <n v="471"/>
    <n v="172"/>
    <n v="714"/>
    <n v="0"/>
    <n v="10190"/>
    <n v="4680.2699999999995"/>
    <n v="609.48"/>
    <n v="4900.25"/>
    <n v="0.48088812561334643"/>
    <n v="63"/>
    <n v="161.74603174603175"/>
    <n v="77.781746031746039"/>
    <n v="270"/>
    <n v="0.23333333333333334"/>
  </r>
  <r>
    <x v="3486"/>
    <x v="21"/>
    <x v="286"/>
    <x v="289"/>
    <n v="780"/>
    <n v="0"/>
    <n v="1430"/>
    <n v="2600"/>
    <n v="4697"/>
    <n v="1714"/>
    <n v="1085"/>
    <n v="3042"/>
    <n v="1155"/>
    <n v="732"/>
    <n v="0"/>
    <n v="17235"/>
    <n v="5525.0999999999995"/>
    <n v="496.98"/>
    <n v="11212.92"/>
    <n v="0.65059007832898175"/>
    <n v="95"/>
    <n v="181.42105263157896"/>
    <n v="118.03073684210527"/>
    <n v="270"/>
    <n v="0.35185185185185186"/>
  </r>
  <r>
    <x v="3487"/>
    <x v="6"/>
    <x v="240"/>
    <x v="243"/>
    <n v="1666"/>
    <n v="1458"/>
    <n v="2213"/>
    <n v="663"/>
    <n v="0"/>
    <n v="236"/>
    <n v="2842"/>
    <n v="1912"/>
    <n v="4617"/>
    <n v="3804"/>
    <n v="0"/>
    <n v="19411"/>
    <n v="4651.38"/>
    <n v="499.68"/>
    <n v="14259.939999999999"/>
    <n v="0.73463190974189885"/>
    <n v="111"/>
    <n v="174.87387387387386"/>
    <n v="128.46792792792792"/>
    <n v="270"/>
    <n v="0.41111111111111109"/>
  </r>
  <r>
    <x v="3488"/>
    <x v="12"/>
    <x v="154"/>
    <x v="154"/>
    <n v="2325"/>
    <n v="2486"/>
    <n v="896"/>
    <n v="3921"/>
    <n v="1240"/>
    <n v="1982"/>
    <n v="0"/>
    <n v="1120"/>
    <n v="0"/>
    <n v="3206"/>
    <n v="458"/>
    <n v="17634"/>
    <n v="4055.22"/>
    <n v="1213.56"/>
    <n v="12365.220000000001"/>
    <n v="0.70121469887716914"/>
    <n v="102"/>
    <n v="172.88235294117646"/>
    <n v="121.22764705882354"/>
    <n v="270"/>
    <n v="0.37777777777777777"/>
  </r>
  <r>
    <x v="3489"/>
    <x v="7"/>
    <x v="31"/>
    <x v="31"/>
    <n v="2566"/>
    <n v="3892"/>
    <n v="588"/>
    <n v="380"/>
    <n v="1855"/>
    <n v="1689"/>
    <n v="358"/>
    <n v="0"/>
    <n v="495"/>
    <n v="113"/>
    <n v="492"/>
    <n v="12428"/>
    <n v="5757.7"/>
    <n v="859.2"/>
    <n v="5811.1"/>
    <n v="0.46758126810428069"/>
    <n v="74"/>
    <n v="167.94594594594594"/>
    <n v="78.528378378378378"/>
    <n v="300"/>
    <n v="0.24666666666666667"/>
  </r>
  <r>
    <x v="3490"/>
    <x v="13"/>
    <x v="19"/>
    <x v="19"/>
    <n v="794"/>
    <n v="2105"/>
    <n v="3556"/>
    <n v="928"/>
    <n v="1751"/>
    <n v="888"/>
    <n v="810"/>
    <n v="2128"/>
    <n v="0"/>
    <n v="2463"/>
    <n v="0"/>
    <n v="15423"/>
    <n v="6438.42"/>
    <n v="720.44999999999993"/>
    <n v="8264.130000000001"/>
    <n v="0.53583155028204632"/>
    <n v="100"/>
    <n v="154.22999999999999"/>
    <n v="82.641300000000015"/>
    <n v="270"/>
    <n v="0.37037037037037035"/>
  </r>
  <r>
    <x v="3491"/>
    <x v="2"/>
    <x v="313"/>
    <x v="317"/>
    <n v="835"/>
    <n v="1246"/>
    <n v="2110"/>
    <n v="1763"/>
    <n v="2600"/>
    <n v="1273"/>
    <n v="1056"/>
    <n v="4177"/>
    <n v="847"/>
    <n v="0"/>
    <n v="462"/>
    <n v="16369"/>
    <n v="6675.7000000000007"/>
    <n v="560.70000000000005"/>
    <n v="9132.5999999999985"/>
    <n v="0.5579204594049727"/>
    <n v="105"/>
    <n v="155.89523809523808"/>
    <n v="86.977142857142837"/>
    <n v="300"/>
    <n v="0.35"/>
  </r>
  <r>
    <x v="3492"/>
    <x v="3"/>
    <x v="481"/>
    <x v="491"/>
    <n v="2677"/>
    <n v="2803"/>
    <n v="3564"/>
    <n v="1416"/>
    <n v="1458"/>
    <n v="0"/>
    <n v="1116"/>
    <n v="2404"/>
    <n v="2851"/>
    <n v="3075"/>
    <n v="1927"/>
    <n v="23291"/>
    <n v="5727.1"/>
    <n v="968.19999999999993"/>
    <n v="16595.7"/>
    <n v="0.71253703147138381"/>
    <n v="142"/>
    <n v="164.02112676056339"/>
    <n v="116.87112676056339"/>
    <n v="300"/>
    <n v="0.47333333333333333"/>
  </r>
  <r>
    <x v="3493"/>
    <x v="56"/>
    <x v="809"/>
    <x v="838"/>
    <n v="632"/>
    <n v="1701"/>
    <n v="4050"/>
    <n v="4247"/>
    <n v="1526"/>
    <n v="1128"/>
    <n v="2743"/>
    <n v="2079"/>
    <n v="1028"/>
    <n v="1607"/>
    <n v="470"/>
    <n v="21211"/>
    <n v="5515.4"/>
    <n v="849.75"/>
    <n v="14845.85"/>
    <n v="0.69991278110414412"/>
    <n v="131"/>
    <n v="161.91603053435114"/>
    <n v="113.32709923664122"/>
    <n v="330"/>
    <n v="0.39696969696969697"/>
  </r>
  <r>
    <x v="3494"/>
    <x v="13"/>
    <x v="261"/>
    <x v="264"/>
    <n v="1735"/>
    <n v="4257"/>
    <n v="0"/>
    <n v="2669"/>
    <n v="3027"/>
    <n v="1722"/>
    <n v="2141"/>
    <n v="604"/>
    <n v="862"/>
    <n v="1425"/>
    <n v="751"/>
    <n v="19193"/>
    <n v="6786.9000000000005"/>
    <n v="1187.2"/>
    <n v="11218.9"/>
    <n v="0.58453081852758815"/>
    <n v="116"/>
    <n v="165.45689655172413"/>
    <n v="96.714655172413785"/>
    <n v="300"/>
    <n v="0.38666666666666666"/>
  </r>
  <r>
    <x v="3495"/>
    <x v="25"/>
    <x v="130"/>
    <x v="130"/>
    <n v="2022"/>
    <n v="2582"/>
    <n v="2332"/>
    <n v="906"/>
    <n v="3628"/>
    <n v="1018"/>
    <n v="2701"/>
    <n v="1162"/>
    <n v="2359"/>
    <n v="3187"/>
    <n v="0"/>
    <n v="21897"/>
    <n v="4503.5"/>
    <n v="626.70000000000005"/>
    <n v="16766.8"/>
    <n v="0.76571219801799328"/>
    <n v="155"/>
    <n v="141.27096774193549"/>
    <n v="108.17290322580645"/>
    <n v="300"/>
    <n v="0.51666666666666672"/>
  </r>
  <r>
    <x v="3496"/>
    <x v="24"/>
    <x v="162"/>
    <x v="162"/>
    <n v="1756"/>
    <n v="4097"/>
    <n v="1503"/>
    <n v="1786"/>
    <n v="1210"/>
    <n v="1336"/>
    <n v="3062"/>
    <n v="2064"/>
    <n v="674"/>
    <n v="1082"/>
    <n v="444"/>
    <n v="19014"/>
    <n v="6100.0499999999993"/>
    <n v="1157.2"/>
    <n v="11756.75"/>
    <n v="0.61832071105501207"/>
    <n v="109"/>
    <n v="174.44036697247705"/>
    <n v="107.86009174311927"/>
    <n v="330"/>
    <n v="0.33030303030303032"/>
  </r>
  <r>
    <x v="3497"/>
    <x v="3"/>
    <x v="89"/>
    <x v="89"/>
    <n v="1822"/>
    <n v="608"/>
    <n v="984"/>
    <n v="0"/>
    <n v="635"/>
    <n v="2180"/>
    <n v="1790"/>
    <n v="1071"/>
    <n v="840"/>
    <n v="1709"/>
    <n v="0"/>
    <n v="11639"/>
    <n v="5449.41"/>
    <n v="948.06000000000006"/>
    <n v="5241.53"/>
    <n v="0.45034195377609759"/>
    <n v="77"/>
    <n v="151.15584415584416"/>
    <n v="68.071818181818173"/>
    <n v="270"/>
    <n v="0.28518518518518521"/>
  </r>
  <r>
    <x v="3498"/>
    <x v="21"/>
    <x v="168"/>
    <x v="168"/>
    <n v="1647"/>
    <n v="2039"/>
    <n v="2822"/>
    <n v="2626"/>
    <n v="1093"/>
    <n v="1974"/>
    <n v="1241"/>
    <n v="2869"/>
    <n v="968"/>
    <n v="948"/>
    <n v="2424"/>
    <n v="20651"/>
    <n v="7212.48"/>
    <n v="1640.98"/>
    <n v="11797.54"/>
    <n v="0.57128177812212488"/>
    <n v="143"/>
    <n v="144.41258741258741"/>
    <n v="82.500279720279721"/>
    <n v="330"/>
    <n v="0.43333333333333335"/>
  </r>
  <r>
    <x v="3499"/>
    <x v="39"/>
    <x v="372"/>
    <x v="377"/>
    <n v="1266"/>
    <n v="816"/>
    <n v="3406"/>
    <n v="1833"/>
    <n v="4400"/>
    <n v="3540"/>
    <n v="875"/>
    <n v="2508"/>
    <n v="1368"/>
    <n v="4029"/>
    <n v="0"/>
    <n v="24041"/>
    <n v="6942.4"/>
    <n v="835"/>
    <n v="16263.6"/>
    <n v="0.67649432219957573"/>
    <n v="139"/>
    <n v="172.9568345323741"/>
    <n v="117.0043165467626"/>
    <n v="300"/>
    <n v="0.46333333333333332"/>
  </r>
  <r>
    <x v="3500"/>
    <x v="12"/>
    <x v="154"/>
    <x v="154"/>
    <n v="917"/>
    <n v="2332"/>
    <n v="156"/>
    <n v="872"/>
    <n v="1267"/>
    <n v="875"/>
    <n v="1428"/>
    <n v="2518"/>
    <n v="1132"/>
    <n v="2022"/>
    <n v="1010"/>
    <n v="14529"/>
    <n v="4965.29"/>
    <n v="1595.5500000000002"/>
    <n v="7968.16"/>
    <n v="0.54843141303599696"/>
    <n v="88"/>
    <n v="165.10227272727272"/>
    <n v="90.547272727272727"/>
    <n v="330"/>
    <n v="0.26666666666666666"/>
  </r>
  <r>
    <x v="3501"/>
    <x v="29"/>
    <x v="174"/>
    <x v="176"/>
    <n v="2070"/>
    <n v="1600"/>
    <n v="1078"/>
    <n v="0"/>
    <n v="0"/>
    <n v="700"/>
    <n v="579"/>
    <n v="254"/>
    <n v="1157"/>
    <n v="582"/>
    <n v="0"/>
    <n v="8020"/>
    <n v="5884.8"/>
    <n v="1169.68"/>
    <n v="965.51999999999953"/>
    <n v="0.12038902743142139"/>
    <n v="58"/>
    <n v="138.27586206896552"/>
    <n v="16.646896551724129"/>
    <n v="240"/>
    <n v="0.24166666666666667"/>
  </r>
  <r>
    <x v="3502"/>
    <x v="3"/>
    <x v="287"/>
    <x v="290"/>
    <n v="572"/>
    <n v="1754"/>
    <n v="2343"/>
    <n v="0"/>
    <n v="517"/>
    <n v="2922"/>
    <n v="1505"/>
    <n v="2707"/>
    <n v="266"/>
    <n v="831"/>
    <n v="963"/>
    <n v="14380"/>
    <n v="4665.2"/>
    <n v="901.2"/>
    <n v="8813.6"/>
    <n v="0.61290681502086231"/>
    <n v="99"/>
    <n v="145.25252525252526"/>
    <n v="89.026262626262636"/>
    <n v="300"/>
    <n v="0.33"/>
  </r>
  <r>
    <x v="3503"/>
    <x v="12"/>
    <x v="522"/>
    <x v="533"/>
    <n v="1408"/>
    <n v="855"/>
    <n v="2176"/>
    <n v="0"/>
    <n v="1388"/>
    <n v="4741"/>
    <n v="736"/>
    <n v="2116"/>
    <n v="2115"/>
    <n v="5202"/>
    <n v="0"/>
    <n v="20737"/>
    <n v="4857.2100000000009"/>
    <n v="1088.19"/>
    <n v="14791.599999999999"/>
    <n v="0.71329507643342815"/>
    <n v="128"/>
    <n v="162.0078125"/>
    <n v="115.55937499999999"/>
    <n v="270"/>
    <n v="0.47407407407407409"/>
  </r>
  <r>
    <x v="3504"/>
    <x v="3"/>
    <x v="180"/>
    <x v="182"/>
    <n v="0"/>
    <n v="3079"/>
    <n v="2845"/>
    <n v="0"/>
    <n v="3519"/>
    <n v="748"/>
    <n v="624"/>
    <n v="955"/>
    <n v="420"/>
    <n v="0"/>
    <n v="118"/>
    <n v="12308"/>
    <n v="3885.28"/>
    <n v="976.4"/>
    <n v="7446.32"/>
    <n v="0.60499837504062393"/>
    <n v="78"/>
    <n v="157.7948717948718"/>
    <n v="95.46564102564102"/>
    <n v="240"/>
    <n v="0.32500000000000001"/>
  </r>
  <r>
    <x v="3505"/>
    <x v="18"/>
    <x v="331"/>
    <x v="335"/>
    <n v="2908"/>
    <n v="2212"/>
    <n v="3485"/>
    <n v="1084"/>
    <n v="0"/>
    <n v="177"/>
    <n v="480"/>
    <n v="2173"/>
    <n v="488"/>
    <n v="2655"/>
    <n v="0"/>
    <n v="15662"/>
    <n v="5734.08"/>
    <n v="710.18999999999994"/>
    <n v="9217.73"/>
    <n v="0.58854105478227559"/>
    <n v="89"/>
    <n v="175.97752808988764"/>
    <n v="103.57"/>
    <n v="270"/>
    <n v="0.32962962962962961"/>
  </r>
  <r>
    <x v="3506"/>
    <x v="28"/>
    <x v="94"/>
    <x v="94"/>
    <n v="1263"/>
    <n v="195"/>
    <n v="909"/>
    <n v="449"/>
    <n v="1498"/>
    <n v="410"/>
    <n v="110"/>
    <n v="1968"/>
    <n v="1937"/>
    <n v="712"/>
    <n v="0"/>
    <n v="9451"/>
    <n v="5949.0999999999995"/>
    <n v="558.20000000000005"/>
    <n v="2943.7000000000007"/>
    <n v="0.31146968574754003"/>
    <n v="66"/>
    <n v="143.19696969696969"/>
    <n v="44.601515151515166"/>
    <n v="300"/>
    <n v="0.22"/>
  </r>
  <r>
    <x v="3507"/>
    <x v="30"/>
    <x v="242"/>
    <x v="245"/>
    <n v="2920"/>
    <n v="420"/>
    <n v="1450"/>
    <n v="724"/>
    <n v="2834"/>
    <n v="549"/>
    <n v="1558"/>
    <n v="4551"/>
    <n v="585"/>
    <n v="1710"/>
    <n v="1725"/>
    <n v="19026"/>
    <n v="7735.42"/>
    <n v="1241.02"/>
    <n v="10049.56"/>
    <n v="0.52820140859875953"/>
    <n v="109"/>
    <n v="174.55045871559633"/>
    <n v="92.197798165137613"/>
    <n v="330"/>
    <n v="0.33030303030303032"/>
  </r>
  <r>
    <x v="3508"/>
    <x v="35"/>
    <x v="801"/>
    <x v="828"/>
    <n v="0"/>
    <n v="991"/>
    <n v="264"/>
    <n v="0"/>
    <n v="303"/>
    <n v="2999"/>
    <n v="1401"/>
    <n v="2572"/>
    <n v="3440"/>
    <n v="510"/>
    <n v="0"/>
    <n v="12480"/>
    <n v="5240.16"/>
    <n v="819.28"/>
    <n v="6420.56"/>
    <n v="0.51446794871794876"/>
    <n v="80"/>
    <n v="156"/>
    <n v="80.257000000000005"/>
    <n v="240"/>
    <n v="0.33333333333333331"/>
  </r>
  <r>
    <x v="3509"/>
    <x v="43"/>
    <x v="345"/>
    <x v="350"/>
    <n v="735"/>
    <n v="2251"/>
    <n v="552"/>
    <n v="0"/>
    <n v="0"/>
    <n v="3102"/>
    <n v="1878"/>
    <n v="1453"/>
    <n v="4585"/>
    <n v="298"/>
    <n v="496"/>
    <n v="15350"/>
    <n v="4882.41"/>
    <n v="919.26"/>
    <n v="9548.33"/>
    <n v="0.62204104234527691"/>
    <n v="94"/>
    <n v="163.29787234042553"/>
    <n v="101.57797872340426"/>
    <n v="270"/>
    <n v="0.34814814814814815"/>
  </r>
  <r>
    <x v="3510"/>
    <x v="23"/>
    <x v="250"/>
    <x v="253"/>
    <n v="875"/>
    <n v="750"/>
    <n v="3453"/>
    <n v="0"/>
    <n v="1618"/>
    <n v="1183"/>
    <n v="2413"/>
    <n v="0"/>
    <n v="678"/>
    <n v="3489"/>
    <n v="0"/>
    <n v="14459"/>
    <n v="5919.76"/>
    <n v="519.44000000000005"/>
    <n v="8019.7999999999993"/>
    <n v="0.55465799847845632"/>
    <n v="94"/>
    <n v="153.81914893617022"/>
    <n v="85.317021276595739"/>
    <n v="240"/>
    <n v="0.39166666666666666"/>
  </r>
  <r>
    <x v="3511"/>
    <x v="30"/>
    <x v="123"/>
    <x v="123"/>
    <n v="2926"/>
    <n v="1583"/>
    <n v="1560"/>
    <n v="652"/>
    <n v="2020"/>
    <n v="1532"/>
    <n v="504"/>
    <n v="1223"/>
    <n v="2499"/>
    <n v="3869"/>
    <n v="0"/>
    <n v="18368"/>
    <n v="6541.1"/>
    <n v="1467"/>
    <n v="10359.9"/>
    <n v="0.56401894599303137"/>
    <n v="124"/>
    <n v="148.12903225806451"/>
    <n v="83.54758064516129"/>
    <n v="300"/>
    <n v="0.41333333333333333"/>
  </r>
  <r>
    <x v="3512"/>
    <x v="35"/>
    <x v="139"/>
    <x v="139"/>
    <n v="805"/>
    <n v="2650"/>
    <n v="1478"/>
    <n v="552"/>
    <n v="904"/>
    <n v="1723"/>
    <n v="0"/>
    <n v="1456"/>
    <n v="1078"/>
    <n v="1984"/>
    <n v="0"/>
    <n v="12630"/>
    <n v="6115.95"/>
    <n v="669.33"/>
    <n v="5844.72"/>
    <n v="0.46276484560570075"/>
    <n v="74"/>
    <n v="170.67567567567568"/>
    <n v="78.98270270270271"/>
    <n v="270"/>
    <n v="0.27407407407407408"/>
  </r>
  <r>
    <x v="3513"/>
    <x v="51"/>
    <x v="609"/>
    <x v="624"/>
    <n v="0"/>
    <n v="2874"/>
    <n v="1573"/>
    <n v="2796"/>
    <n v="0"/>
    <n v="505"/>
    <n v="1162"/>
    <n v="3668"/>
    <n v="1558"/>
    <n v="1128"/>
    <n v="1332"/>
    <n v="16596"/>
    <n v="6672.87"/>
    <n v="1085.31"/>
    <n v="8837.82"/>
    <n v="0.53252711496746197"/>
    <n v="106"/>
    <n v="156.56603773584905"/>
    <n v="83.375660377358486"/>
    <n v="270"/>
    <n v="0.3925925925925926"/>
  </r>
  <r>
    <x v="3514"/>
    <x v="31"/>
    <x v="370"/>
    <x v="375"/>
    <n v="2334"/>
    <n v="2641"/>
    <n v="1426"/>
    <n v="560"/>
    <n v="1052"/>
    <n v="316"/>
    <n v="3441"/>
    <n v="986"/>
    <n v="4186"/>
    <n v="0"/>
    <n v="558"/>
    <n v="17500"/>
    <n v="4582.7"/>
    <n v="1446.6999999999998"/>
    <n v="11470.6"/>
    <n v="0.65546285714285712"/>
    <n v="118"/>
    <n v="148.30508474576271"/>
    <n v="97.208474576271186"/>
    <n v="300"/>
    <n v="0.39333333333333331"/>
  </r>
  <r>
    <x v="3515"/>
    <x v="3"/>
    <x v="195"/>
    <x v="197"/>
    <n v="1169"/>
    <n v="2115"/>
    <n v="830"/>
    <n v="197"/>
    <n v="1050"/>
    <n v="708"/>
    <n v="420"/>
    <n v="0"/>
    <n v="1059"/>
    <n v="1842"/>
    <n v="935"/>
    <n v="10325"/>
    <n v="5020.4000000000005"/>
    <n v="564.4"/>
    <n v="4740.2"/>
    <n v="0.45909927360774816"/>
    <n v="66"/>
    <n v="156.43939393939394"/>
    <n v="71.821212121212113"/>
    <n v="300"/>
    <n v="0.22"/>
  </r>
  <r>
    <x v="3516"/>
    <x v="23"/>
    <x v="810"/>
    <x v="839"/>
    <n v="2514"/>
    <n v="516"/>
    <n v="830"/>
    <n v="3548"/>
    <n v="2497"/>
    <n v="330"/>
    <n v="833"/>
    <n v="802"/>
    <n v="1747"/>
    <n v="3160"/>
    <n v="1728"/>
    <n v="18505"/>
    <n v="5705.7000000000007"/>
    <n v="1002.98"/>
    <n v="11796.32"/>
    <n v="0.63746663064036746"/>
    <n v="114"/>
    <n v="162.32456140350877"/>
    <n v="103.47649122807017"/>
    <n v="330"/>
    <n v="0.34545454545454546"/>
  </r>
  <r>
    <x v="3517"/>
    <x v="21"/>
    <x v="259"/>
    <x v="262"/>
    <n v="5779"/>
    <n v="267"/>
    <n v="2192"/>
    <n v="1561"/>
    <n v="709"/>
    <n v="2101"/>
    <n v="603"/>
    <n v="884"/>
    <n v="1603"/>
    <n v="603"/>
    <n v="1712"/>
    <n v="18014"/>
    <n v="5774.23"/>
    <n v="792.77"/>
    <n v="11447"/>
    <n v="0.63545020539580321"/>
    <n v="111"/>
    <n v="162.2882882882883"/>
    <n v="103.12612612612612"/>
    <n v="330"/>
    <n v="0.33636363636363636"/>
  </r>
  <r>
    <x v="3518"/>
    <x v="7"/>
    <x v="200"/>
    <x v="202"/>
    <n v="690"/>
    <n v="2030"/>
    <n v="1965"/>
    <n v="0"/>
    <n v="1559"/>
    <n v="1957"/>
    <n v="2448"/>
    <n v="1967"/>
    <n v="2587"/>
    <n v="5116"/>
    <n v="0"/>
    <n v="20319"/>
    <n v="5897.61"/>
    <n v="1270.17"/>
    <n v="13151.220000000001"/>
    <n v="0.64723756090358786"/>
    <n v="123"/>
    <n v="165.19512195121951"/>
    <n v="106.92048780487806"/>
    <n v="270"/>
    <n v="0.45555555555555555"/>
  </r>
  <r>
    <x v="3519"/>
    <x v="2"/>
    <x v="64"/>
    <x v="64"/>
    <n v="3338"/>
    <n v="795"/>
    <n v="3403"/>
    <n v="1383"/>
    <n v="0"/>
    <n v="938"/>
    <n v="5055"/>
    <n v="1179"/>
    <n v="470"/>
    <n v="887"/>
    <n v="0"/>
    <n v="17448"/>
    <n v="4595.04"/>
    <n v="1157.8500000000001"/>
    <n v="11695.11"/>
    <n v="0.67028370013755156"/>
    <n v="105"/>
    <n v="166.17142857142858"/>
    <n v="111.38200000000001"/>
    <n v="270"/>
    <n v="0.3888888888888889"/>
  </r>
  <r>
    <x v="3520"/>
    <x v="12"/>
    <x v="244"/>
    <x v="296"/>
    <n v="1667"/>
    <n v="2345"/>
    <n v="1501"/>
    <n v="176"/>
    <n v="3880"/>
    <n v="3638"/>
    <n v="2644"/>
    <n v="2026"/>
    <n v="0"/>
    <n v="2358"/>
    <n v="680"/>
    <n v="20915"/>
    <n v="7467.7"/>
    <n v="1186.7"/>
    <n v="12260.6"/>
    <n v="0.58621085345445856"/>
    <n v="126"/>
    <n v="165.99206349206349"/>
    <n v="97.306349206349211"/>
    <n v="300"/>
    <n v="0.42"/>
  </r>
  <r>
    <x v="3521"/>
    <x v="44"/>
    <x v="361"/>
    <x v="366"/>
    <n v="2070"/>
    <n v="743"/>
    <n v="2615"/>
    <n v="813"/>
    <n v="1690"/>
    <n v="547"/>
    <n v="1719"/>
    <n v="376"/>
    <n v="523"/>
    <n v="0"/>
    <n v="952"/>
    <n v="12048"/>
    <n v="5088.3"/>
    <n v="1442.5"/>
    <n v="5517.2"/>
    <n v="0.45793492695883131"/>
    <n v="80"/>
    <n v="150.6"/>
    <n v="68.965000000000003"/>
    <n v="300"/>
    <n v="0.26666666666666666"/>
  </r>
  <r>
    <x v="3522"/>
    <x v="0"/>
    <x v="201"/>
    <x v="203"/>
    <n v="360"/>
    <n v="0"/>
    <n v="1006"/>
    <n v="2432"/>
    <n v="2300"/>
    <n v="844"/>
    <n v="0"/>
    <n v="1602"/>
    <n v="1530"/>
    <n v="911"/>
    <n v="0"/>
    <n v="10985"/>
    <n v="5141.68"/>
    <n v="856"/>
    <n v="4987.32"/>
    <n v="0.45401183431952657"/>
    <n v="68"/>
    <n v="161.54411764705881"/>
    <n v="73.342941176470589"/>
    <n v="240"/>
    <n v="0.28333333333333333"/>
  </r>
  <r>
    <x v="3523"/>
    <x v="49"/>
    <x v="296"/>
    <x v="300"/>
    <n v="1446"/>
    <n v="1044"/>
    <n v="600"/>
    <n v="1020"/>
    <n v="3111"/>
    <n v="1596"/>
    <n v="216"/>
    <n v="1792"/>
    <n v="3311"/>
    <n v="444"/>
    <n v="618"/>
    <n v="15198"/>
    <n v="6196.08"/>
    <n v="881.32"/>
    <n v="8120.6"/>
    <n v="0.53432030530332941"/>
    <n v="98"/>
    <n v="155.08163265306123"/>
    <n v="82.863265306122457"/>
    <n v="330"/>
    <n v="0.29696969696969699"/>
  </r>
  <r>
    <x v="3524"/>
    <x v="24"/>
    <x v="624"/>
    <x v="641"/>
    <n v="1600"/>
    <n v="394"/>
    <n v="2652"/>
    <n v="0"/>
    <n v="792"/>
    <n v="3331"/>
    <n v="0"/>
    <n v="0"/>
    <n v="1947"/>
    <n v="617"/>
    <n v="0"/>
    <n v="11333"/>
    <n v="4472.79"/>
    <n v="861.63"/>
    <n v="5998.58"/>
    <n v="0.52930203829524403"/>
    <n v="75"/>
    <n v="151.10666666666665"/>
    <n v="79.981066666666663"/>
    <n v="210"/>
    <n v="0.35714285714285715"/>
  </r>
  <r>
    <x v="3525"/>
    <x v="14"/>
    <x v="811"/>
    <x v="840"/>
    <n v="157"/>
    <n v="500"/>
    <n v="358"/>
    <n v="2272"/>
    <n v="164"/>
    <n v="262"/>
    <n v="1072"/>
    <n v="0"/>
    <n v="3249"/>
    <n v="534"/>
    <n v="0"/>
    <n v="8568"/>
    <n v="5817.06"/>
    <n v="729.18"/>
    <n v="2021.7599999999993"/>
    <n v="0.23596638655462177"/>
    <n v="48"/>
    <n v="178.5"/>
    <n v="42.119999999999983"/>
    <n v="270"/>
    <n v="0.17777777777777778"/>
  </r>
  <r>
    <x v="3526"/>
    <x v="32"/>
    <x v="46"/>
    <x v="520"/>
    <n v="1616"/>
    <n v="1162"/>
    <n v="711"/>
    <n v="0"/>
    <n v="200"/>
    <n v="3153"/>
    <n v="723"/>
    <n v="1684"/>
    <n v="2314"/>
    <n v="3077"/>
    <n v="1332"/>
    <n v="15972"/>
    <n v="6627.6"/>
    <n v="928.1"/>
    <n v="8416.2999999999993"/>
    <n v="0.52694089656899568"/>
    <n v="93"/>
    <n v="171.74193548387098"/>
    <n v="90.497849462365579"/>
    <n v="300"/>
    <n v="0.31"/>
  </r>
  <r>
    <x v="3527"/>
    <x v="27"/>
    <x v="333"/>
    <x v="338"/>
    <n v="1759"/>
    <n v="1861"/>
    <n v="1389"/>
    <n v="0"/>
    <n v="1918"/>
    <n v="1664"/>
    <n v="812"/>
    <n v="2028"/>
    <n v="1640"/>
    <n v="1267"/>
    <n v="0"/>
    <n v="14338"/>
    <n v="4373.0999999999995"/>
    <n v="584.28"/>
    <n v="9380.6200000000008"/>
    <n v="0.65424884921188453"/>
    <n v="91"/>
    <n v="157.56043956043956"/>
    <n v="103.08373626373627"/>
    <n v="270"/>
    <n v="0.33703703703703702"/>
  </r>
  <r>
    <x v="3528"/>
    <x v="24"/>
    <x v="198"/>
    <x v="200"/>
    <n v="222"/>
    <n v="1095"/>
    <n v="1651"/>
    <n v="1955"/>
    <n v="854"/>
    <n v="3491"/>
    <n v="1090"/>
    <n v="3122"/>
    <n v="1848"/>
    <n v="1035"/>
    <n v="0"/>
    <n v="16363"/>
    <n v="5686.5999999999995"/>
    <n v="1493.1"/>
    <n v="9183.3000000000011"/>
    <n v="0.56122349202468991"/>
    <n v="93"/>
    <n v="175.94623655913978"/>
    <n v="98.745161290322599"/>
    <n v="300"/>
    <n v="0.31"/>
  </r>
  <r>
    <x v="3529"/>
    <x v="2"/>
    <x v="470"/>
    <x v="480"/>
    <n v="2471"/>
    <n v="1513"/>
    <n v="770"/>
    <n v="2031"/>
    <n v="1449"/>
    <n v="1158"/>
    <n v="120"/>
    <n v="824"/>
    <n v="990"/>
    <n v="1083"/>
    <n v="1821"/>
    <n v="14230"/>
    <n v="5507.8099999999995"/>
    <n v="697.95"/>
    <n v="8024.2400000000007"/>
    <n v="0.56389599437807458"/>
    <n v="99"/>
    <n v="143.73737373737373"/>
    <n v="81.052929292929306"/>
    <n v="330"/>
    <n v="0.3"/>
  </r>
  <r>
    <x v="3530"/>
    <x v="12"/>
    <x v="70"/>
    <x v="70"/>
    <n v="440"/>
    <n v="888"/>
    <n v="2043"/>
    <n v="1240"/>
    <n v="2050"/>
    <n v="742"/>
    <n v="4348"/>
    <n v="2035"/>
    <n v="2574"/>
    <n v="782"/>
    <n v="1444"/>
    <n v="18586"/>
    <n v="5855.08"/>
    <n v="1246.08"/>
    <n v="11484.84"/>
    <n v="0.61792962444850963"/>
    <n v="114"/>
    <n v="163.03508771929825"/>
    <n v="100.7442105263158"/>
    <n v="330"/>
    <n v="0.34545454545454546"/>
  </r>
  <r>
    <x v="3531"/>
    <x v="7"/>
    <x v="31"/>
    <x v="31"/>
    <n v="431"/>
    <n v="1822"/>
    <n v="3943"/>
    <n v="1020"/>
    <n v="1162"/>
    <n v="609"/>
    <n v="252"/>
    <n v="224"/>
    <n v="0"/>
    <n v="459"/>
    <n v="1512"/>
    <n v="11434"/>
    <n v="4584.7000000000007"/>
    <n v="807.90000000000009"/>
    <n v="6041.4"/>
    <n v="0.52837152352632499"/>
    <n v="65"/>
    <n v="175.90769230769232"/>
    <n v="92.944615384615375"/>
    <n v="300"/>
    <n v="0.21666666666666667"/>
  </r>
  <r>
    <x v="3532"/>
    <x v="38"/>
    <x v="119"/>
    <x v="119"/>
    <n v="1329"/>
    <n v="1810"/>
    <n v="2862"/>
    <n v="1623"/>
    <n v="1720"/>
    <n v="408"/>
    <n v="2117"/>
    <n v="1698"/>
    <n v="1962"/>
    <n v="0"/>
    <n v="0"/>
    <n v="15529"/>
    <n v="6727.59"/>
    <n v="577.08000000000004"/>
    <n v="8224.33"/>
    <n v="0.52961105029300015"/>
    <n v="99"/>
    <n v="156.85858585858585"/>
    <n v="83.074040404040403"/>
    <n v="270"/>
    <n v="0.36666666666666664"/>
  </r>
  <r>
    <x v="3533"/>
    <x v="38"/>
    <x v="812"/>
    <x v="841"/>
    <n v="3094"/>
    <n v="1203"/>
    <n v="176"/>
    <n v="404"/>
    <n v="2897"/>
    <n v="3476"/>
    <n v="1221"/>
    <n v="151"/>
    <n v="500"/>
    <n v="0"/>
    <n v="1065"/>
    <n v="14187"/>
    <n v="5738.4000000000005"/>
    <n v="599.29999999999995"/>
    <n v="7849.2999999999993"/>
    <n v="0.55327412419820954"/>
    <n v="79"/>
    <n v="179.58227848101265"/>
    <n v="99.358227848101251"/>
    <n v="300"/>
    <n v="0.26333333333333331"/>
  </r>
  <r>
    <x v="3534"/>
    <x v="47"/>
    <x v="634"/>
    <x v="651"/>
    <n v="1947"/>
    <n v="2602"/>
    <n v="1942"/>
    <n v="2029"/>
    <n v="4643"/>
    <n v="3174"/>
    <n v="2583"/>
    <n v="1725"/>
    <n v="2364"/>
    <n v="1374"/>
    <n v="1243"/>
    <n v="25626"/>
    <n v="5717.58"/>
    <n v="763.40000000000009"/>
    <n v="19145.02"/>
    <n v="0.74709357683602595"/>
    <n v="162"/>
    <n v="158.18518518518519"/>
    <n v="118.17913580246913"/>
    <n v="330"/>
    <n v="0.49090909090909091"/>
  </r>
  <r>
    <x v="3535"/>
    <x v="13"/>
    <x v="592"/>
    <x v="607"/>
    <n v="1396"/>
    <n v="964"/>
    <n v="728"/>
    <n v="0"/>
    <n v="1045"/>
    <n v="1514"/>
    <n v="2530"/>
    <n v="695"/>
    <n v="1981"/>
    <n v="2512"/>
    <n v="158"/>
    <n v="13523"/>
    <n v="6312.3"/>
    <n v="635.29999999999995"/>
    <n v="6575.4"/>
    <n v="0.48623826074095983"/>
    <n v="74"/>
    <n v="182.74324324324326"/>
    <n v="88.856756756756752"/>
    <n v="300"/>
    <n v="0.24666666666666667"/>
  </r>
  <r>
    <x v="3536"/>
    <x v="43"/>
    <x v="179"/>
    <x v="181"/>
    <n v="2317"/>
    <n v="1691"/>
    <n v="2298"/>
    <n v="1626"/>
    <n v="542"/>
    <n v="406"/>
    <n v="396"/>
    <n v="2038"/>
    <n v="1714"/>
    <n v="828"/>
    <n v="1703"/>
    <n v="15559"/>
    <n v="7037.36"/>
    <n v="626.33999999999992"/>
    <n v="7895.3"/>
    <n v="0.50744263770165177"/>
    <n v="92"/>
    <n v="169.11956521739131"/>
    <n v="85.818478260869568"/>
    <n v="330"/>
    <n v="0.27878787878787881"/>
  </r>
  <r>
    <x v="3537"/>
    <x v="3"/>
    <x v="175"/>
    <x v="177"/>
    <n v="1314"/>
    <n v="844"/>
    <n v="510"/>
    <n v="2275"/>
    <n v="6427"/>
    <n v="3286"/>
    <n v="141"/>
    <n v="0"/>
    <n v="3406"/>
    <n v="387"/>
    <n v="0"/>
    <n v="18590"/>
    <n v="4109.67"/>
    <n v="1297.44"/>
    <n v="13182.89"/>
    <n v="0.70913878429263044"/>
    <n v="100"/>
    <n v="185.9"/>
    <n v="131.8289"/>
    <n v="270"/>
    <n v="0.37037037037037035"/>
  </r>
  <r>
    <x v="3538"/>
    <x v="7"/>
    <x v="200"/>
    <x v="202"/>
    <n v="1715"/>
    <n v="990"/>
    <n v="1774"/>
    <n v="1237"/>
    <n v="1847"/>
    <n v="1224"/>
    <n v="1611"/>
    <n v="2535"/>
    <n v="749"/>
    <n v="0"/>
    <n v="0"/>
    <n v="13682"/>
    <n v="3876.21"/>
    <n v="981.18"/>
    <n v="8824.61"/>
    <n v="0.64497953515567907"/>
    <n v="89"/>
    <n v="153.73033707865167"/>
    <n v="99.152921348314607"/>
    <n v="270"/>
    <n v="0.32962962962962961"/>
  </r>
  <r>
    <x v="3539"/>
    <x v="20"/>
    <x v="544"/>
    <x v="557"/>
    <n v="2220"/>
    <n v="2697"/>
    <n v="0"/>
    <n v="2552"/>
    <n v="1234"/>
    <n v="471"/>
    <n v="564"/>
    <n v="1172"/>
    <n v="3412"/>
    <n v="3056"/>
    <n v="854"/>
    <n v="18232"/>
    <n v="5250.2"/>
    <n v="1478.1999999999998"/>
    <n v="11503.6"/>
    <n v="0.63095655989469068"/>
    <n v="101"/>
    <n v="180.51485148514851"/>
    <n v="113.8970297029703"/>
    <n v="300"/>
    <n v="0.33666666666666667"/>
  </r>
  <r>
    <x v="3540"/>
    <x v="43"/>
    <x v="254"/>
    <x v="257"/>
    <n v="0"/>
    <n v="1659"/>
    <n v="411"/>
    <n v="1440"/>
    <n v="3586"/>
    <n v="1713"/>
    <n v="1399"/>
    <n v="3012"/>
    <n v="4584"/>
    <n v="0"/>
    <n v="0"/>
    <n v="17804"/>
    <n v="4174.5600000000004"/>
    <n v="585.28"/>
    <n v="13044.16"/>
    <n v="0.73265333632891483"/>
    <n v="105"/>
    <n v="169.56190476190477"/>
    <n v="124.23009523809523"/>
    <n v="240"/>
    <n v="0.4375"/>
  </r>
  <r>
    <x v="3541"/>
    <x v="17"/>
    <x v="397"/>
    <x v="404"/>
    <n v="1912"/>
    <n v="405"/>
    <n v="208"/>
    <n v="1440"/>
    <n v="1910"/>
    <n v="994"/>
    <n v="2913"/>
    <n v="2192"/>
    <n v="2188"/>
    <n v="908"/>
    <n v="318"/>
    <n v="15388"/>
    <n v="6877.09"/>
    <n v="659.12"/>
    <n v="7851.79"/>
    <n v="0.51025409409929812"/>
    <n v="91"/>
    <n v="169.09890109890111"/>
    <n v="86.283406593406596"/>
    <n v="330"/>
    <n v="0.27575757575757576"/>
  </r>
  <r>
    <x v="3542"/>
    <x v="0"/>
    <x v="246"/>
    <x v="249"/>
    <n v="3060"/>
    <n v="1247"/>
    <n v="1218"/>
    <n v="3505"/>
    <n v="5902"/>
    <n v="2035"/>
    <n v="2530"/>
    <n v="1826"/>
    <n v="1908"/>
    <n v="1701"/>
    <n v="0"/>
    <n v="24932"/>
    <n v="4625.8"/>
    <n v="1456.3999999999999"/>
    <n v="18849.8"/>
    <n v="0.75604845178886571"/>
    <n v="157"/>
    <n v="158.80254777070064"/>
    <n v="120.0624203821656"/>
    <n v="300"/>
    <n v="0.52333333333333332"/>
  </r>
  <r>
    <x v="3543"/>
    <x v="6"/>
    <x v="35"/>
    <x v="35"/>
    <n v="1240"/>
    <n v="312"/>
    <n v="1930"/>
    <n v="4642"/>
    <n v="4079"/>
    <n v="426"/>
    <n v="3718"/>
    <n v="2375"/>
    <n v="4826"/>
    <n v="161"/>
    <n v="0"/>
    <n v="23709"/>
    <n v="4385.4000000000005"/>
    <n v="1423.3000000000002"/>
    <n v="17900.3"/>
    <n v="0.75500021089037916"/>
    <n v="136"/>
    <n v="174.33088235294119"/>
    <n v="131.61985294117648"/>
    <n v="300"/>
    <n v="0.45333333333333331"/>
  </r>
  <r>
    <x v="3544"/>
    <x v="3"/>
    <x v="89"/>
    <x v="89"/>
    <n v="1452"/>
    <n v="224"/>
    <n v="2172"/>
    <n v="0"/>
    <n v="527"/>
    <n v="1479"/>
    <n v="1330"/>
    <n v="2560"/>
    <n v="464"/>
    <n v="357"/>
    <n v="0"/>
    <n v="10565"/>
    <n v="3897.54"/>
    <n v="1286.73"/>
    <n v="5380.73"/>
    <n v="0.50929768102224326"/>
    <n v="69"/>
    <n v="153.1159420289855"/>
    <n v="77.981594202898549"/>
    <n v="270"/>
    <n v="0.25555555555555554"/>
  </r>
  <r>
    <x v="3545"/>
    <x v="4"/>
    <x v="510"/>
    <x v="521"/>
    <n v="827"/>
    <n v="980"/>
    <n v="1455"/>
    <n v="1192"/>
    <n v="660"/>
    <n v="1364"/>
    <n v="2141"/>
    <n v="6331"/>
    <n v="1994"/>
    <n v="696"/>
    <n v="1169"/>
    <n v="18809"/>
    <n v="5720.33"/>
    <n v="1172.8200000000002"/>
    <n v="11915.85"/>
    <n v="0.63351852836408107"/>
    <n v="122"/>
    <n v="154.17213114754099"/>
    <n v="97.670901639344265"/>
    <n v="330"/>
    <n v="0.36969696969696969"/>
  </r>
  <r>
    <x v="3546"/>
    <x v="29"/>
    <x v="174"/>
    <x v="176"/>
    <n v="2130"/>
    <n v="3409"/>
    <n v="805"/>
    <n v="578"/>
    <n v="1745"/>
    <n v="1029"/>
    <n v="297"/>
    <n v="1545"/>
    <n v="0"/>
    <n v="428"/>
    <n v="1115"/>
    <n v="13081"/>
    <n v="5368.4000000000005"/>
    <n v="1126.8000000000002"/>
    <n v="6585.7999999999993"/>
    <n v="0.50346303799403713"/>
    <n v="96"/>
    <n v="136.26041666666666"/>
    <n v="68.602083333333326"/>
    <n v="300"/>
    <n v="0.32"/>
  </r>
  <r>
    <x v="3547"/>
    <x v="4"/>
    <x v="177"/>
    <x v="179"/>
    <n v="2377"/>
    <n v="836"/>
    <n v="0"/>
    <n v="612"/>
    <n v="202"/>
    <n v="1479"/>
    <n v="1659"/>
    <n v="3537"/>
    <n v="939"/>
    <n v="0"/>
    <n v="155"/>
    <n v="11796"/>
    <n v="4567.59"/>
    <n v="1078.6499999999999"/>
    <n v="6149.76"/>
    <n v="0.52134282807731436"/>
    <n v="70"/>
    <n v="168.51428571428571"/>
    <n v="87.85371428571429"/>
    <n v="270"/>
    <n v="0.25925925925925924"/>
  </r>
  <r>
    <x v="3548"/>
    <x v="3"/>
    <x v="195"/>
    <x v="197"/>
    <n v="599"/>
    <n v="474"/>
    <n v="294"/>
    <n v="2654"/>
    <n v="2661"/>
    <n v="876"/>
    <n v="2873"/>
    <n v="1420"/>
    <n v="1825"/>
    <n v="612"/>
    <n v="623"/>
    <n v="14911"/>
    <n v="6006.66"/>
    <n v="861.74"/>
    <n v="8042.6"/>
    <n v="0.53937361679297169"/>
    <n v="98"/>
    <n v="152.15306122448979"/>
    <n v="82.067346938775515"/>
    <n v="330"/>
    <n v="0.29696969696969699"/>
  </r>
  <r>
    <x v="3549"/>
    <x v="3"/>
    <x v="51"/>
    <x v="51"/>
    <n v="1368"/>
    <n v="2012"/>
    <n v="1143"/>
    <n v="2904"/>
    <n v="1863"/>
    <n v="1761"/>
    <n v="1802"/>
    <n v="2186"/>
    <n v="456"/>
    <n v="2553"/>
    <n v="575"/>
    <n v="18623"/>
    <n v="6931.7599999999993"/>
    <n v="984.06"/>
    <n v="10707.18"/>
    <n v="0.57494388659184881"/>
    <n v="126"/>
    <n v="147.80158730158729"/>
    <n v="84.977619047619044"/>
    <n v="330"/>
    <n v="0.38181818181818183"/>
  </r>
  <r>
    <x v="3550"/>
    <x v="1"/>
    <x v="379"/>
    <x v="384"/>
    <n v="0"/>
    <n v="2348"/>
    <n v="737"/>
    <n v="294"/>
    <n v="1490"/>
    <n v="1374"/>
    <n v="2348"/>
    <n v="2318"/>
    <n v="2475"/>
    <n v="3263"/>
    <n v="0"/>
    <n v="16647"/>
    <n v="6480.81"/>
    <n v="991.71"/>
    <n v="9174.48"/>
    <n v="0.55111912056226342"/>
    <n v="108"/>
    <n v="154.13888888888889"/>
    <n v="84.948888888888888"/>
    <n v="270"/>
    <n v="0.4"/>
  </r>
  <r>
    <x v="3551"/>
    <x v="3"/>
    <x v="195"/>
    <x v="197"/>
    <n v="1438"/>
    <n v="983"/>
    <n v="340"/>
    <n v="2333"/>
    <n v="1622"/>
    <n v="0"/>
    <n v="1309"/>
    <n v="3883"/>
    <n v="2394"/>
    <n v="2962"/>
    <n v="0"/>
    <n v="17264"/>
    <n v="5278.7699999999995"/>
    <n v="621.17999999999995"/>
    <n v="11364.05"/>
    <n v="0.6582512743280815"/>
    <n v="108"/>
    <n v="159.85185185185185"/>
    <n v="105.22268518518518"/>
    <n v="270"/>
    <n v="0.4"/>
  </r>
  <r>
    <x v="3552"/>
    <x v="52"/>
    <x v="344"/>
    <x v="349"/>
    <n v="1533"/>
    <n v="834"/>
    <n v="690"/>
    <n v="4278"/>
    <n v="0"/>
    <n v="1456"/>
    <n v="1866"/>
    <n v="3769"/>
    <n v="1285"/>
    <n v="2236"/>
    <n v="0"/>
    <n v="17947"/>
    <n v="6492.51"/>
    <n v="634.41"/>
    <n v="10820.08"/>
    <n v="0.60289073382738056"/>
    <n v="101"/>
    <n v="177.69306930693068"/>
    <n v="107.12950495049505"/>
    <n v="270"/>
    <n v="0.37407407407407406"/>
  </r>
  <r>
    <x v="3553"/>
    <x v="5"/>
    <x v="597"/>
    <x v="612"/>
    <n v="2190"/>
    <n v="1980"/>
    <n v="836"/>
    <n v="2552"/>
    <n v="1946"/>
    <n v="1861"/>
    <n v="2321"/>
    <n v="2167"/>
    <n v="2930"/>
    <n v="2093"/>
    <n v="600"/>
    <n v="21476"/>
    <n v="6681.9500000000007"/>
    <n v="1613.26"/>
    <n v="13180.789999999999"/>
    <n v="0.61374511082138195"/>
    <n v="124"/>
    <n v="173.19354838709677"/>
    <n v="106.29669354838708"/>
    <n v="330"/>
    <n v="0.37575757575757573"/>
  </r>
  <r>
    <x v="3554"/>
    <x v="3"/>
    <x v="125"/>
    <x v="125"/>
    <n v="1231"/>
    <n v="1987"/>
    <n v="513"/>
    <n v="5801"/>
    <n v="2858"/>
    <n v="2379"/>
    <n v="309"/>
    <n v="360"/>
    <n v="0"/>
    <n v="1316"/>
    <n v="1449"/>
    <n v="18203"/>
    <n v="5528.0999999999995"/>
    <n v="938.3"/>
    <n v="11736.6"/>
    <n v="0.6447618524419052"/>
    <n v="105"/>
    <n v="173.36190476190475"/>
    <n v="111.77714285714286"/>
    <n v="300"/>
    <n v="0.35"/>
  </r>
  <r>
    <x v="3555"/>
    <x v="6"/>
    <x v="35"/>
    <x v="35"/>
    <n v="3176"/>
    <n v="1970"/>
    <n v="0"/>
    <n v="2068"/>
    <n v="1279"/>
    <n v="708"/>
    <n v="226"/>
    <n v="0"/>
    <n v="1422"/>
    <n v="2093"/>
    <n v="576"/>
    <n v="13518"/>
    <n v="5871.87"/>
    <n v="960.30000000000007"/>
    <n v="6685.83"/>
    <n v="0.49458721704394143"/>
    <n v="81"/>
    <n v="166.88888888888889"/>
    <n v="82.541111111111107"/>
    <n v="270"/>
    <n v="0.3"/>
  </r>
  <r>
    <x v="3556"/>
    <x v="24"/>
    <x v="198"/>
    <x v="200"/>
    <n v="4116"/>
    <n v="2916"/>
    <n v="0"/>
    <n v="0"/>
    <n v="923"/>
    <n v="3362"/>
    <n v="3986"/>
    <n v="2908"/>
    <n v="244"/>
    <n v="0"/>
    <n v="0"/>
    <n v="18455"/>
    <n v="4730.3899999999994"/>
    <n v="548.59"/>
    <n v="13176.02"/>
    <n v="0.71395394202113249"/>
    <n v="112"/>
    <n v="164.77678571428572"/>
    <n v="117.64303571428572"/>
    <n v="210"/>
    <n v="0.53333333333333333"/>
  </r>
  <r>
    <x v="3557"/>
    <x v="7"/>
    <x v="200"/>
    <x v="202"/>
    <n v="685"/>
    <n v="1032"/>
    <n v="3190"/>
    <n v="810"/>
    <n v="4365"/>
    <n v="4114"/>
    <n v="1463"/>
    <n v="2008"/>
    <n v="734"/>
    <n v="0"/>
    <n v="0"/>
    <n v="18401"/>
    <n v="6132.1500000000005"/>
    <n v="1115.9099999999999"/>
    <n v="11152.939999999999"/>
    <n v="0.60610510298353348"/>
    <n v="108"/>
    <n v="170.37962962962962"/>
    <n v="103.26796296296295"/>
    <n v="270"/>
    <n v="0.4"/>
  </r>
  <r>
    <x v="3558"/>
    <x v="47"/>
    <x v="683"/>
    <x v="702"/>
    <n v="440"/>
    <n v="1790"/>
    <n v="3636"/>
    <n v="700"/>
    <n v="0"/>
    <n v="1829"/>
    <n v="0"/>
    <n v="215"/>
    <n v="794"/>
    <n v="4212"/>
    <n v="0"/>
    <n v="13616"/>
    <n v="3906.88"/>
    <n v="590.4"/>
    <n v="9118.7200000000012"/>
    <n v="0.66970622796709767"/>
    <n v="84"/>
    <n v="162.0952380952381"/>
    <n v="108.55619047619049"/>
    <n v="240"/>
    <n v="0.35"/>
  </r>
  <r>
    <x v="3559"/>
    <x v="28"/>
    <x v="494"/>
    <x v="504"/>
    <n v="1699"/>
    <n v="436"/>
    <n v="0"/>
    <n v="760"/>
    <n v="1891"/>
    <n v="769"/>
    <n v="2427"/>
    <n v="920"/>
    <n v="1407"/>
    <n v="441"/>
    <n v="0"/>
    <n v="10750"/>
    <n v="5938.11"/>
    <n v="561.06000000000006"/>
    <n v="4250.83"/>
    <n v="0.39542604651162788"/>
    <n v="65"/>
    <n v="165.38461538461539"/>
    <n v="65.39738461538461"/>
    <n v="270"/>
    <n v="0.24074074074074073"/>
  </r>
  <r>
    <x v="3560"/>
    <x v="2"/>
    <x v="313"/>
    <x v="317"/>
    <n v="2558"/>
    <n v="1330"/>
    <n v="5008"/>
    <n v="2606"/>
    <n v="3411"/>
    <n v="1784"/>
    <n v="1618"/>
    <n v="2833"/>
    <n v="2671"/>
    <n v="721"/>
    <n v="0"/>
    <n v="24540"/>
    <n v="4391.2"/>
    <n v="793.9"/>
    <n v="19354.900000000001"/>
    <n v="0.78870823145884272"/>
    <n v="149"/>
    <n v="164.69798657718121"/>
    <n v="129.8986577181208"/>
    <n v="300"/>
    <n v="0.49666666666666665"/>
  </r>
  <r>
    <x v="3561"/>
    <x v="5"/>
    <x v="233"/>
    <x v="236"/>
    <n v="380"/>
    <n v="1407"/>
    <n v="2635"/>
    <n v="324"/>
    <n v="1326"/>
    <n v="150"/>
    <n v="1901"/>
    <n v="0"/>
    <n v="1763"/>
    <n v="1438"/>
    <n v="1230"/>
    <n v="12554"/>
    <n v="6629.4000000000005"/>
    <n v="1454.1999999999998"/>
    <n v="4470.3999999999996"/>
    <n v="0.35609367532260633"/>
    <n v="74"/>
    <n v="169.64864864864865"/>
    <n v="60.410810810810808"/>
    <n v="300"/>
    <n v="0.24666666666666667"/>
  </r>
  <r>
    <x v="3562"/>
    <x v="24"/>
    <x v="162"/>
    <x v="162"/>
    <n v="1046"/>
    <n v="1095"/>
    <n v="0"/>
    <n v="1932"/>
    <n v="1593"/>
    <n v="891"/>
    <n v="591"/>
    <n v="988"/>
    <n v="516"/>
    <n v="459"/>
    <n v="344"/>
    <n v="9455"/>
    <n v="5350.9000000000005"/>
    <n v="1337.1000000000001"/>
    <n v="2766.9999999999991"/>
    <n v="0.29264939185616068"/>
    <n v="58"/>
    <n v="163.01724137931035"/>
    <n v="47.706896551724121"/>
    <n v="300"/>
    <n v="0.19333333333333333"/>
  </r>
  <r>
    <x v="3563"/>
    <x v="0"/>
    <x v="7"/>
    <x v="7"/>
    <n v="546"/>
    <n v="125"/>
    <n v="812"/>
    <n v="2164"/>
    <n v="3248"/>
    <n v="2210"/>
    <n v="591"/>
    <n v="2918"/>
    <n v="0"/>
    <n v="2138"/>
    <n v="1518"/>
    <n v="16270"/>
    <n v="6080.5999999999995"/>
    <n v="1036.4000000000001"/>
    <n v="9153"/>
    <n v="0.56256914566687155"/>
    <n v="96"/>
    <n v="169.47916666666666"/>
    <n v="95.34375"/>
    <n v="300"/>
    <n v="0.32"/>
  </r>
  <r>
    <x v="3564"/>
    <x v="49"/>
    <x v="430"/>
    <x v="437"/>
    <n v="1122"/>
    <n v="617"/>
    <n v="3878"/>
    <n v="2575"/>
    <n v="0"/>
    <n v="3382"/>
    <n v="2388"/>
    <n v="3551"/>
    <n v="3422"/>
    <n v="2417"/>
    <n v="78"/>
    <n v="23430"/>
    <n v="6955.5999999999995"/>
    <n v="1259.5"/>
    <n v="15214.900000000001"/>
    <n v="0.6493768672641913"/>
    <n v="144"/>
    <n v="162.70833333333334"/>
    <n v="105.65902777777779"/>
    <n v="300"/>
    <n v="0.48"/>
  </r>
  <r>
    <x v="3565"/>
    <x v="17"/>
    <x v="354"/>
    <x v="359"/>
    <n v="928"/>
    <n v="4780"/>
    <n v="1045"/>
    <n v="2618"/>
    <n v="1714"/>
    <n v="1568"/>
    <n v="2991"/>
    <n v="3811"/>
    <n v="1602"/>
    <n v="297"/>
    <n v="0"/>
    <n v="21354"/>
    <n v="7294.0999999999995"/>
    <n v="1073.8"/>
    <n v="12986.1"/>
    <n v="0.60813430738971619"/>
    <n v="118"/>
    <n v="180.96610169491527"/>
    <n v="110.05169491525425"/>
    <n v="300"/>
    <n v="0.39333333333333331"/>
  </r>
  <r>
    <x v="3566"/>
    <x v="0"/>
    <x v="246"/>
    <x v="249"/>
    <n v="1290"/>
    <n v="791"/>
    <n v="0"/>
    <n v="1863"/>
    <n v="5231"/>
    <n v="0"/>
    <n v="3028"/>
    <n v="2735"/>
    <n v="0"/>
    <n v="2382"/>
    <n v="440"/>
    <n v="17760"/>
    <n v="5521.12"/>
    <n v="623.52"/>
    <n v="11615.36"/>
    <n v="0.65401801801801807"/>
    <n v="114"/>
    <n v="155.78947368421052"/>
    <n v="101.88912280701754"/>
    <n v="240"/>
    <n v="0.47499999999999998"/>
  </r>
  <r>
    <x v="3567"/>
    <x v="25"/>
    <x v="813"/>
    <x v="842"/>
    <n v="2236"/>
    <n v="3381"/>
    <n v="664"/>
    <n v="2058"/>
    <n v="1817"/>
    <n v="1694"/>
    <n v="658"/>
    <n v="1460"/>
    <n v="2616"/>
    <n v="1404"/>
    <n v="1430"/>
    <n v="19418"/>
    <n v="6380.88"/>
    <n v="1241.6799999999998"/>
    <n v="11795.44"/>
    <n v="0.60744875888351013"/>
    <n v="115"/>
    <n v="168.85217391304349"/>
    <n v="102.56904347826088"/>
    <n v="330"/>
    <n v="0.34848484848484851"/>
  </r>
  <r>
    <x v="3568"/>
    <x v="9"/>
    <x v="302"/>
    <x v="306"/>
    <n v="0"/>
    <n v="178"/>
    <n v="504"/>
    <n v="1205"/>
    <n v="2192"/>
    <n v="455"/>
    <n v="1135"/>
    <n v="3281"/>
    <n v="3278"/>
    <n v="362"/>
    <n v="512"/>
    <n v="13102"/>
    <n v="5879.2"/>
    <n v="1336.3999999999999"/>
    <n v="5886.4000000000005"/>
    <n v="0.44927491985956347"/>
    <n v="86"/>
    <n v="152.34883720930233"/>
    <n v="68.446511627906986"/>
    <n v="300"/>
    <n v="0.28666666666666668"/>
  </r>
  <r>
    <x v="3569"/>
    <x v="24"/>
    <x v="39"/>
    <x v="39"/>
    <n v="1497"/>
    <n v="400"/>
    <n v="2667"/>
    <n v="3616"/>
    <n v="0"/>
    <n v="2680"/>
    <n v="312"/>
    <n v="187"/>
    <n v="2328"/>
    <n v="684"/>
    <n v="0"/>
    <n v="14371"/>
    <n v="6182.4600000000009"/>
    <n v="753.48"/>
    <n v="7435.0599999999995"/>
    <n v="0.51736552779903966"/>
    <n v="82"/>
    <n v="175.2560975609756"/>
    <n v="90.671463414634147"/>
    <n v="270"/>
    <n v="0.3037037037037037"/>
  </r>
  <r>
    <x v="3570"/>
    <x v="3"/>
    <x v="541"/>
    <x v="554"/>
    <n v="1619"/>
    <n v="1698"/>
    <n v="1878"/>
    <n v="0"/>
    <n v="2567"/>
    <n v="0"/>
    <n v="0"/>
    <n v="2109"/>
    <n v="2533"/>
    <n v="1820"/>
    <n v="546"/>
    <n v="14770"/>
    <n v="3870.8"/>
    <n v="669.84"/>
    <n v="10229.36"/>
    <n v="0.69257684495599192"/>
    <n v="96"/>
    <n v="153.85416666666666"/>
    <n v="106.55583333333334"/>
    <n v="240"/>
    <n v="0.4"/>
  </r>
  <r>
    <x v="3571"/>
    <x v="9"/>
    <x v="148"/>
    <x v="148"/>
    <n v="2128"/>
    <n v="1384"/>
    <n v="0"/>
    <n v="768"/>
    <n v="2555"/>
    <n v="1721"/>
    <n v="2282"/>
    <n v="1740"/>
    <n v="1303"/>
    <n v="3827"/>
    <n v="0"/>
    <n v="17708"/>
    <n v="6414.75"/>
    <n v="599.22"/>
    <n v="10694.029999999999"/>
    <n v="0.60390953241472778"/>
    <n v="101"/>
    <n v="175.32673267326732"/>
    <n v="105.88148514851484"/>
    <n v="270"/>
    <n v="0.37407407407407406"/>
  </r>
  <r>
    <x v="3572"/>
    <x v="21"/>
    <x v="376"/>
    <x v="381"/>
    <n v="2064"/>
    <n v="2586"/>
    <n v="4999"/>
    <n v="4980"/>
    <n v="1857"/>
    <n v="2072"/>
    <n v="724"/>
    <n v="4068"/>
    <n v="1080"/>
    <n v="3564"/>
    <n v="0"/>
    <n v="27994"/>
    <n v="4818.3999999999996"/>
    <n v="746.4"/>
    <n v="22429.200000000001"/>
    <n v="0.80121454597413733"/>
    <n v="167"/>
    <n v="167.62874251497007"/>
    <n v="134.30658682634731"/>
    <n v="300"/>
    <n v="0.55666666666666664"/>
  </r>
  <r>
    <x v="3573"/>
    <x v="20"/>
    <x v="323"/>
    <x v="327"/>
    <n v="1118"/>
    <n v="642"/>
    <n v="911"/>
    <n v="3098"/>
    <n v="0"/>
    <n v="4029"/>
    <n v="1756"/>
    <n v="1745"/>
    <n v="0"/>
    <n v="0"/>
    <n v="0"/>
    <n v="13299"/>
    <n v="4136.4399999999996"/>
    <n v="990.43000000000006"/>
    <n v="8172.13"/>
    <n v="0.6144920670727122"/>
    <n v="89"/>
    <n v="149.42696629213484"/>
    <n v="91.821685393258434"/>
    <n v="210"/>
    <n v="0.4238095238095238"/>
  </r>
  <r>
    <x v="3574"/>
    <x v="3"/>
    <x v="85"/>
    <x v="85"/>
    <n v="0"/>
    <n v="2366"/>
    <n v="2775"/>
    <n v="2718"/>
    <n v="2026"/>
    <n v="787"/>
    <n v="474"/>
    <n v="2549"/>
    <n v="860"/>
    <n v="3473"/>
    <n v="0"/>
    <n v="18028"/>
    <n v="4287.1500000000005"/>
    <n v="940.32"/>
    <n v="12800.529999999999"/>
    <n v="0.71003605502551581"/>
    <n v="110"/>
    <n v="163.8909090909091"/>
    <n v="116.36845454545454"/>
    <n v="270"/>
    <n v="0.40740740740740738"/>
  </r>
  <r>
    <x v="3575"/>
    <x v="30"/>
    <x v="56"/>
    <x v="56"/>
    <n v="1206"/>
    <n v="0"/>
    <n v="142"/>
    <n v="510"/>
    <n v="588"/>
    <n v="298"/>
    <n v="3003"/>
    <n v="450"/>
    <n v="4317"/>
    <n v="1964"/>
    <n v="1590"/>
    <n v="14068"/>
    <n v="7168.7"/>
    <n v="834.2"/>
    <n v="6065.1"/>
    <n v="0.43112738129087291"/>
    <n v="91"/>
    <n v="154.5934065934066"/>
    <n v="66.649450549450549"/>
    <n v="300"/>
    <n v="0.30333333333333334"/>
  </r>
  <r>
    <x v="3576"/>
    <x v="10"/>
    <x v="374"/>
    <x v="379"/>
    <n v="396"/>
    <n v="1100"/>
    <n v="302"/>
    <n v="1157"/>
    <n v="2238"/>
    <n v="1470"/>
    <n v="1317"/>
    <n v="1441"/>
    <n v="1070"/>
    <n v="1416"/>
    <n v="0"/>
    <n v="11907"/>
    <n v="6757.3"/>
    <n v="1136.5999999999999"/>
    <n v="4013.1000000000004"/>
    <n v="0.33703703703703708"/>
    <n v="76"/>
    <n v="156.67105263157896"/>
    <n v="52.803947368421056"/>
    <n v="300"/>
    <n v="0.25333333333333335"/>
  </r>
  <r>
    <x v="3577"/>
    <x v="35"/>
    <x v="139"/>
    <x v="139"/>
    <n v="1999"/>
    <n v="1146"/>
    <n v="2140"/>
    <n v="3041"/>
    <n v="1305"/>
    <n v="843"/>
    <n v="815"/>
    <n v="2508"/>
    <n v="3238"/>
    <n v="644"/>
    <n v="0"/>
    <n v="17679"/>
    <n v="5494.0999999999995"/>
    <n v="1238"/>
    <n v="10946.900000000001"/>
    <n v="0.61920357486283173"/>
    <n v="110"/>
    <n v="160.71818181818182"/>
    <n v="99.51727272727274"/>
    <n v="300"/>
    <n v="0.36666666666666664"/>
  </r>
  <r>
    <x v="3578"/>
    <x v="3"/>
    <x v="93"/>
    <x v="93"/>
    <n v="138"/>
    <n v="1296"/>
    <n v="1155"/>
    <n v="2189"/>
    <n v="556"/>
    <n v="3208"/>
    <n v="679"/>
    <n v="2554"/>
    <n v="325"/>
    <n v="3253"/>
    <n v="2849"/>
    <n v="18202"/>
    <n v="7564.92"/>
    <n v="788.48"/>
    <n v="9848.6"/>
    <n v="0.54107240962531589"/>
    <n v="119"/>
    <n v="152.9579831932773"/>
    <n v="82.761344537815134"/>
    <n v="330"/>
    <n v="0.3606060606060606"/>
  </r>
  <r>
    <x v="3579"/>
    <x v="27"/>
    <x v="333"/>
    <x v="338"/>
    <n v="1233"/>
    <n v="3419"/>
    <n v="684"/>
    <n v="1409"/>
    <n v="1330"/>
    <n v="1369"/>
    <n v="1168"/>
    <n v="1577"/>
    <n v="1545"/>
    <n v="3068"/>
    <n v="444"/>
    <n v="17246"/>
    <n v="6680.7400000000007"/>
    <n v="792.88"/>
    <n v="9772.3799999999992"/>
    <n v="0.56664617882407509"/>
    <n v="100"/>
    <n v="172.46"/>
    <n v="97.723799999999997"/>
    <n v="330"/>
    <n v="0.30303030303030304"/>
  </r>
  <r>
    <x v="3580"/>
    <x v="11"/>
    <x v="79"/>
    <x v="79"/>
    <n v="2710"/>
    <n v="1562"/>
    <n v="0"/>
    <n v="980"/>
    <n v="738"/>
    <n v="1351"/>
    <n v="5063"/>
    <n v="1451"/>
    <n v="1796"/>
    <n v="1192"/>
    <n v="0"/>
    <n v="16843"/>
    <n v="4476.33"/>
    <n v="558.54"/>
    <n v="11808.130000000001"/>
    <n v="0.70107047438104853"/>
    <n v="108"/>
    <n v="155.9537037037037"/>
    <n v="109.33453703703705"/>
    <n v="270"/>
    <n v="0.4"/>
  </r>
  <r>
    <x v="3581"/>
    <x v="71"/>
    <x v="814"/>
    <x v="843"/>
    <n v="3434"/>
    <n v="648"/>
    <n v="0"/>
    <n v="1016"/>
    <n v="1364"/>
    <n v="856"/>
    <n v="1890"/>
    <n v="1877"/>
    <n v="788"/>
    <n v="1887"/>
    <n v="0"/>
    <n v="13760"/>
    <n v="5323.86"/>
    <n v="997.11"/>
    <n v="7439.0300000000007"/>
    <n v="0.54062718023255818"/>
    <n v="89"/>
    <n v="154.6067415730337"/>
    <n v="83.58460674157304"/>
    <n v="270"/>
    <n v="0.32962962962962961"/>
  </r>
  <r>
    <x v="3582"/>
    <x v="3"/>
    <x v="195"/>
    <x v="197"/>
    <n v="1931"/>
    <n v="2684"/>
    <n v="3002"/>
    <n v="2647"/>
    <n v="1215"/>
    <n v="292"/>
    <n v="2325"/>
    <n v="549"/>
    <n v="2573"/>
    <n v="406"/>
    <n v="1371"/>
    <n v="18995"/>
    <n v="6365.48"/>
    <n v="1090.54"/>
    <n v="11538.98"/>
    <n v="0.60747459857857333"/>
    <n v="106"/>
    <n v="179.19811320754718"/>
    <n v="108.85830188679245"/>
    <n v="330"/>
    <n v="0.32121212121212123"/>
  </r>
  <r>
    <x v="3583"/>
    <x v="25"/>
    <x v="162"/>
    <x v="684"/>
    <n v="855"/>
    <n v="1865"/>
    <n v="715"/>
    <n v="835"/>
    <n v="1413"/>
    <n v="1429"/>
    <n v="1785"/>
    <n v="1557"/>
    <n v="3363"/>
    <n v="1862"/>
    <n v="955"/>
    <n v="16634"/>
    <n v="7588.9"/>
    <n v="984.83"/>
    <n v="8060.27"/>
    <n v="0.48456594926055069"/>
    <n v="103"/>
    <n v="161.49514563106797"/>
    <n v="78.255048543689327"/>
    <n v="330"/>
    <n v="0.31212121212121213"/>
  </r>
  <r>
    <x v="3584"/>
    <x v="3"/>
    <x v="238"/>
    <x v="241"/>
    <n v="840"/>
    <n v="1182"/>
    <n v="2307"/>
    <n v="1007"/>
    <n v="1210"/>
    <n v="2633"/>
    <n v="826"/>
    <n v="2200"/>
    <n v="1557"/>
    <n v="4511"/>
    <n v="190"/>
    <n v="18463"/>
    <n v="7211.16"/>
    <n v="1241.46"/>
    <n v="10010.380000000001"/>
    <n v="0.54218599360883935"/>
    <n v="116"/>
    <n v="159.16379310344828"/>
    <n v="86.296379310344832"/>
    <n v="330"/>
    <n v="0.3515151515151515"/>
  </r>
  <r>
    <x v="3585"/>
    <x v="17"/>
    <x v="815"/>
    <x v="844"/>
    <n v="2209"/>
    <n v="1135"/>
    <n v="2349"/>
    <n v="225"/>
    <n v="1169"/>
    <n v="917"/>
    <n v="390"/>
    <n v="4037"/>
    <n v="3327"/>
    <n v="1735"/>
    <n v="0"/>
    <n v="17493"/>
    <n v="7071.1"/>
    <n v="964.5"/>
    <n v="9457.4"/>
    <n v="0.54063911278797228"/>
    <n v="106"/>
    <n v="165.02830188679246"/>
    <n v="89.220754716981133"/>
    <n v="300"/>
    <n v="0.35333333333333333"/>
  </r>
  <r>
    <x v="3586"/>
    <x v="13"/>
    <x v="449"/>
    <x v="457"/>
    <n v="0"/>
    <n v="1673"/>
    <n v="2748"/>
    <n v="537"/>
    <n v="0"/>
    <n v="1421"/>
    <n v="546"/>
    <n v="706"/>
    <n v="1232"/>
    <n v="510"/>
    <n v="471"/>
    <n v="9844"/>
    <n v="5319.5399999999991"/>
    <n v="783.54"/>
    <n v="3740.920000000001"/>
    <n v="0.38002031694433169"/>
    <n v="57"/>
    <n v="172.7017543859649"/>
    <n v="65.63017543859651"/>
    <n v="270"/>
    <n v="0.21111111111111111"/>
  </r>
  <r>
    <x v="3587"/>
    <x v="27"/>
    <x v="395"/>
    <x v="401"/>
    <n v="952"/>
    <n v="1115"/>
    <n v="3660"/>
    <n v="1382"/>
    <n v="876"/>
    <n v="765"/>
    <n v="1318"/>
    <n v="2780"/>
    <n v="332"/>
    <n v="652"/>
    <n v="666"/>
    <n v="14498"/>
    <n v="5632.2199999999993"/>
    <n v="722.92"/>
    <n v="8142.8600000000006"/>
    <n v="0.56165402124430963"/>
    <n v="87"/>
    <n v="166.64367816091954"/>
    <n v="93.596091954022995"/>
    <n v="330"/>
    <n v="0.26363636363636361"/>
  </r>
  <r>
    <x v="3588"/>
    <x v="28"/>
    <x v="355"/>
    <x v="360"/>
    <n v="548"/>
    <n v="1411"/>
    <n v="712"/>
    <n v="1162"/>
    <n v="2166"/>
    <n v="735"/>
    <n v="162"/>
    <n v="0"/>
    <n v="490"/>
    <n v="3462"/>
    <n v="300"/>
    <n v="11148"/>
    <n v="5252.7"/>
    <n v="867"/>
    <n v="5028.3"/>
    <n v="0.45104951560818085"/>
    <n v="82"/>
    <n v="135.95121951219511"/>
    <n v="61.320731707317073"/>
    <n v="300"/>
    <n v="0.27333333333333332"/>
  </r>
  <r>
    <x v="3589"/>
    <x v="4"/>
    <x v="114"/>
    <x v="114"/>
    <n v="3721"/>
    <n v="700"/>
    <n v="1317"/>
    <n v="1099"/>
    <n v="0"/>
    <n v="628"/>
    <n v="1120"/>
    <n v="428"/>
    <n v="0"/>
    <n v="1743"/>
    <n v="200"/>
    <n v="10956"/>
    <n v="6334.2"/>
    <n v="1109.6100000000001"/>
    <n v="3512.1900000000005"/>
    <n v="0.32057228915662656"/>
    <n v="67"/>
    <n v="163.52238805970148"/>
    <n v="52.420746268656721"/>
    <n v="270"/>
    <n v="0.24814814814814815"/>
  </r>
  <r>
    <x v="3590"/>
    <x v="3"/>
    <x v="3"/>
    <x v="3"/>
    <n v="4121"/>
    <n v="2118"/>
    <n v="1726"/>
    <n v="3289"/>
    <n v="1388"/>
    <n v="790"/>
    <n v="1731"/>
    <n v="235"/>
    <n v="1848"/>
    <n v="3279"/>
    <n v="816"/>
    <n v="21341"/>
    <n v="6594.17"/>
    <n v="1640.21"/>
    <n v="13106.619999999999"/>
    <n v="0.61415210158849154"/>
    <n v="117"/>
    <n v="182.40170940170941"/>
    <n v="112.02239316239316"/>
    <n v="330"/>
    <n v="0.35454545454545455"/>
  </r>
  <r>
    <x v="3591"/>
    <x v="44"/>
    <x v="464"/>
    <x v="474"/>
    <n v="2855"/>
    <n v="0"/>
    <n v="4447"/>
    <n v="1481"/>
    <n v="1684"/>
    <n v="1026"/>
    <n v="3470"/>
    <n v="1488"/>
    <n v="2547"/>
    <n v="1186"/>
    <n v="0"/>
    <n v="20184"/>
    <n v="4751.91"/>
    <n v="776.79"/>
    <n v="14655.3"/>
    <n v="0.72608501783590962"/>
    <n v="121"/>
    <n v="166.80991735537191"/>
    <n v="121.11818181818181"/>
    <n v="270"/>
    <n v="0.44814814814814813"/>
  </r>
  <r>
    <x v="3592"/>
    <x v="3"/>
    <x v="197"/>
    <x v="199"/>
    <n v="4714"/>
    <n v="1713"/>
    <n v="0"/>
    <n v="2124"/>
    <n v="1101"/>
    <n v="0"/>
    <n v="3222"/>
    <n v="982"/>
    <n v="2592"/>
    <n v="484"/>
    <n v="146"/>
    <n v="17078"/>
    <n v="6579.99"/>
    <n v="1335.69"/>
    <n v="9162.32"/>
    <n v="0.53649841901862039"/>
    <n v="104"/>
    <n v="164.21153846153845"/>
    <n v="88.099230769230772"/>
    <n v="270"/>
    <n v="0.38518518518518519"/>
  </r>
  <r>
    <x v="3593"/>
    <x v="14"/>
    <x v="22"/>
    <x v="22"/>
    <n v="3301"/>
    <n v="2128"/>
    <n v="822"/>
    <n v="1488"/>
    <n v="2449"/>
    <n v="2286"/>
    <n v="1015"/>
    <n v="1664"/>
    <n v="2625"/>
    <n v="716"/>
    <n v="1326"/>
    <n v="19820"/>
    <n v="4719.4400000000005"/>
    <n v="1211.3200000000002"/>
    <n v="13889.24"/>
    <n v="0.7007689202825429"/>
    <n v="125"/>
    <n v="158.56"/>
    <n v="111.11391999999999"/>
    <n v="330"/>
    <n v="0.37878787878787878"/>
  </r>
  <r>
    <x v="3594"/>
    <x v="5"/>
    <x v="816"/>
    <x v="845"/>
    <n v="1170"/>
    <n v="2240"/>
    <n v="0"/>
    <n v="390"/>
    <n v="600"/>
    <n v="1240"/>
    <n v="1482"/>
    <n v="572"/>
    <n v="2149"/>
    <n v="1624"/>
    <n v="950"/>
    <n v="12417"/>
    <n v="7198.8"/>
    <n v="613.9"/>
    <n v="4604.3"/>
    <n v="0.37080615285495694"/>
    <n v="69"/>
    <n v="179.95652173913044"/>
    <n v="66.728985507246378"/>
    <n v="300"/>
    <n v="0.23"/>
  </r>
  <r>
    <x v="3595"/>
    <x v="31"/>
    <x v="370"/>
    <x v="375"/>
    <n v="1707"/>
    <n v="2730"/>
    <n v="1852"/>
    <n v="2878"/>
    <n v="1599"/>
    <n v="763"/>
    <n v="1182"/>
    <n v="828"/>
    <n v="1453"/>
    <n v="218"/>
    <n v="0"/>
    <n v="15210"/>
    <n v="4955.6000000000004"/>
    <n v="935.40000000000009"/>
    <n v="9319"/>
    <n v="0.61268902038132811"/>
    <n v="86"/>
    <n v="176.86046511627907"/>
    <n v="108.36046511627907"/>
    <n v="300"/>
    <n v="0.28666666666666668"/>
  </r>
  <r>
    <x v="3596"/>
    <x v="5"/>
    <x v="8"/>
    <x v="8"/>
    <n v="4511"/>
    <n v="1651"/>
    <n v="1422"/>
    <n v="1889"/>
    <n v="652"/>
    <n v="2521"/>
    <n v="0"/>
    <n v="2153"/>
    <n v="820"/>
    <n v="2574"/>
    <n v="0"/>
    <n v="18193"/>
    <n v="5732.4600000000009"/>
    <n v="1299.2400000000002"/>
    <n v="11161.3"/>
    <n v="0.61349420106634411"/>
    <n v="110"/>
    <n v="165.3909090909091"/>
    <n v="101.46636363636362"/>
    <n v="270"/>
    <n v="0.40740740740740738"/>
  </r>
  <r>
    <x v="3597"/>
    <x v="13"/>
    <x v="416"/>
    <x v="423"/>
    <n v="671"/>
    <n v="595"/>
    <n v="1358"/>
    <n v="4073"/>
    <n v="693"/>
    <n v="1292"/>
    <n v="1364"/>
    <n v="340"/>
    <n v="1918"/>
    <n v="524"/>
    <n v="2269"/>
    <n v="15097"/>
    <n v="5954.2999999999993"/>
    <n v="1325.94"/>
    <n v="7816.76"/>
    <n v="0.517769093197324"/>
    <n v="99"/>
    <n v="152.49494949494951"/>
    <n v="78.957171717171718"/>
    <n v="330"/>
    <n v="0.3"/>
  </r>
  <r>
    <x v="3598"/>
    <x v="15"/>
    <x v="239"/>
    <x v="242"/>
    <n v="3693"/>
    <n v="3317"/>
    <n v="539"/>
    <n v="2927"/>
    <n v="107"/>
    <n v="282"/>
    <n v="394"/>
    <n v="1988"/>
    <n v="815"/>
    <n v="2936"/>
    <n v="2399"/>
    <n v="19397"/>
    <n v="4731.87"/>
    <n v="1634.9299999999998"/>
    <n v="13030.2"/>
    <n v="0.67176367479507149"/>
    <n v="119"/>
    <n v="163"/>
    <n v="109.49747899159665"/>
    <n v="330"/>
    <n v="0.3606060606060606"/>
  </r>
  <r>
    <x v="3599"/>
    <x v="46"/>
    <x v="817"/>
    <x v="846"/>
    <n v="4444"/>
    <n v="1780"/>
    <n v="1822"/>
    <n v="1384"/>
    <n v="426"/>
    <n v="3019"/>
    <n v="762"/>
    <n v="2445"/>
    <n v="609"/>
    <n v="1196"/>
    <n v="318"/>
    <n v="18205"/>
    <n v="5915.91"/>
    <n v="582.23"/>
    <n v="11706.86"/>
    <n v="0.64305740181268889"/>
    <n v="123"/>
    <n v="148.00813008130081"/>
    <n v="95.177723577235781"/>
    <n v="330"/>
    <n v="0.37272727272727274"/>
  </r>
  <r>
    <x v="3600"/>
    <x v="47"/>
    <x v="699"/>
    <x v="720"/>
    <n v="0"/>
    <n v="1290"/>
    <n v="3005"/>
    <n v="1230"/>
    <n v="1145"/>
    <n v="2501"/>
    <n v="1477"/>
    <n v="2011"/>
    <n v="350"/>
    <n v="0"/>
    <n v="0"/>
    <n v="13009"/>
    <n v="5834.16"/>
    <n v="955.44"/>
    <n v="6219.4"/>
    <n v="0.47808440310554229"/>
    <n v="75"/>
    <n v="173.45333333333335"/>
    <n v="82.925333333333327"/>
    <n v="240"/>
    <n v="0.3125"/>
  </r>
  <r>
    <x v="3601"/>
    <x v="16"/>
    <x v="392"/>
    <x v="398"/>
    <n v="600"/>
    <n v="2415"/>
    <n v="1118"/>
    <n v="1237"/>
    <n v="938"/>
    <n v="1515"/>
    <n v="747"/>
    <n v="3288"/>
    <n v="1421"/>
    <n v="779"/>
    <n v="339"/>
    <n v="14397"/>
    <n v="5674.35"/>
    <n v="1368.4"/>
    <n v="7354.25"/>
    <n v="0.5108182260193096"/>
    <n v="86"/>
    <n v="167.40697674418604"/>
    <n v="85.514534883720927"/>
    <n v="330"/>
    <n v="0.26060606060606062"/>
  </r>
  <r>
    <x v="3602"/>
    <x v="3"/>
    <x v="429"/>
    <x v="436"/>
    <n v="1223"/>
    <n v="1748"/>
    <n v="480"/>
    <n v="630"/>
    <n v="150"/>
    <n v="2610"/>
    <n v="1302"/>
    <n v="1157"/>
    <n v="412"/>
    <n v="2655"/>
    <n v="0"/>
    <n v="12367"/>
    <n v="7254.2"/>
    <n v="877.09999999999991"/>
    <n v="4235.7000000000007"/>
    <n v="0.3425002021508855"/>
    <n v="77"/>
    <n v="160.6103896103896"/>
    <n v="55.009090909090915"/>
    <n v="300"/>
    <n v="0.25666666666666665"/>
  </r>
  <r>
    <x v="3603"/>
    <x v="13"/>
    <x v="818"/>
    <x v="847"/>
    <n v="2952"/>
    <n v="1610"/>
    <n v="2047"/>
    <n v="2600"/>
    <n v="2672"/>
    <n v="530"/>
    <n v="1677"/>
    <n v="3190"/>
    <n v="4118"/>
    <n v="1743"/>
    <n v="1675"/>
    <n v="24814"/>
    <n v="6118.2000000000007"/>
    <n v="670.89"/>
    <n v="18024.91"/>
    <n v="0.72640082211654711"/>
    <n v="153"/>
    <n v="162.18300653594773"/>
    <n v="117.80986928104575"/>
    <n v="330"/>
    <n v="0.46363636363636362"/>
  </r>
  <r>
    <x v="3604"/>
    <x v="21"/>
    <x v="259"/>
    <x v="262"/>
    <n v="0"/>
    <n v="624"/>
    <n v="2217"/>
    <n v="360"/>
    <n v="2006"/>
    <n v="382"/>
    <n v="1980"/>
    <n v="3021"/>
    <n v="1548"/>
    <n v="460"/>
    <n v="0"/>
    <n v="12598"/>
    <n v="4495.5"/>
    <n v="694.17"/>
    <n v="7408.33"/>
    <n v="0.58805604064137162"/>
    <n v="88"/>
    <n v="143.15909090909091"/>
    <n v="84.185568181818184"/>
    <n v="270"/>
    <n v="0.32592592592592595"/>
  </r>
  <r>
    <x v="3605"/>
    <x v="9"/>
    <x v="99"/>
    <x v="99"/>
    <n v="643"/>
    <n v="1022"/>
    <n v="973"/>
    <n v="206"/>
    <n v="3009"/>
    <n v="1668"/>
    <n v="0"/>
    <n v="826"/>
    <n v="1790"/>
    <n v="3290"/>
    <n v="0"/>
    <n v="13427"/>
    <n v="4180.7699999999995"/>
    <n v="741.6"/>
    <n v="8504.630000000001"/>
    <n v="0.63339763163774487"/>
    <n v="78"/>
    <n v="172.14102564102564"/>
    <n v="109.03371794871796"/>
    <n v="270"/>
    <n v="0.28888888888888886"/>
  </r>
  <r>
    <x v="3606"/>
    <x v="9"/>
    <x v="636"/>
    <x v="653"/>
    <n v="1740"/>
    <n v="3839"/>
    <n v="2444"/>
    <n v="1351"/>
    <n v="1985"/>
    <n v="1956"/>
    <n v="1585"/>
    <n v="2220"/>
    <n v="333"/>
    <n v="1740"/>
    <n v="0"/>
    <n v="19193"/>
    <n v="7309.9"/>
    <n v="924.4"/>
    <n v="10958.7"/>
    <n v="0.57097379252852609"/>
    <n v="117"/>
    <n v="164.04273504273505"/>
    <n v="93.664102564102564"/>
    <n v="300"/>
    <n v="0.39"/>
  </r>
  <r>
    <x v="3607"/>
    <x v="50"/>
    <x v="581"/>
    <x v="595"/>
    <n v="1373"/>
    <n v="230"/>
    <n v="772"/>
    <n v="3582"/>
    <n v="2857"/>
    <n v="1435"/>
    <n v="594"/>
    <n v="2595"/>
    <n v="0"/>
    <n v="1322"/>
    <n v="4618"/>
    <n v="19378"/>
    <n v="6235.1"/>
    <n v="1338.4"/>
    <n v="11804.5"/>
    <n v="0.60917019300237385"/>
    <n v="103"/>
    <n v="188.13592233009709"/>
    <n v="114.60679611650485"/>
    <n v="300"/>
    <n v="0.34333333333333332"/>
  </r>
  <r>
    <x v="3608"/>
    <x v="3"/>
    <x v="83"/>
    <x v="83"/>
    <n v="3136"/>
    <n v="2154"/>
    <n v="2118"/>
    <n v="3760"/>
    <n v="2188"/>
    <n v="2188"/>
    <n v="1905"/>
    <n v="1988"/>
    <n v="2396"/>
    <n v="2097"/>
    <n v="200"/>
    <n v="24130"/>
    <n v="5825.16"/>
    <n v="1135.53"/>
    <n v="17169.310000000001"/>
    <n v="0.71153377538334028"/>
    <n v="137"/>
    <n v="176.13138686131387"/>
    <n v="125.32343065693432"/>
    <n v="330"/>
    <n v="0.41515151515151516"/>
  </r>
  <r>
    <x v="3609"/>
    <x v="4"/>
    <x v="177"/>
    <x v="179"/>
    <n v="1818"/>
    <n v="0"/>
    <n v="1732"/>
    <n v="4054"/>
    <n v="1874"/>
    <n v="951"/>
    <n v="2384"/>
    <n v="0"/>
    <n v="2597"/>
    <n v="1313"/>
    <n v="0"/>
    <n v="16723"/>
    <n v="3733.76"/>
    <n v="1083.2"/>
    <n v="11906.04"/>
    <n v="0.71195598875799804"/>
    <n v="102"/>
    <n v="163.95098039215685"/>
    <n v="116.72588235294118"/>
    <n v="240"/>
    <n v="0.42499999999999999"/>
  </r>
  <r>
    <x v="3610"/>
    <x v="28"/>
    <x v="86"/>
    <x v="86"/>
    <n v="985"/>
    <n v="0"/>
    <n v="428"/>
    <n v="4185"/>
    <n v="0"/>
    <n v="3091"/>
    <n v="1026"/>
    <n v="720"/>
    <n v="3890"/>
    <n v="1386"/>
    <n v="0"/>
    <n v="15711"/>
    <n v="5938.72"/>
    <n v="686.72"/>
    <n v="9085.56"/>
    <n v="0.57829291579148367"/>
    <n v="83"/>
    <n v="189.28915662650601"/>
    <n v="109.464578313253"/>
    <n v="240"/>
    <n v="0.34583333333333333"/>
  </r>
  <r>
    <x v="3611"/>
    <x v="10"/>
    <x v="819"/>
    <x v="848"/>
    <n v="4509"/>
    <n v="813"/>
    <n v="162"/>
    <n v="2674"/>
    <n v="658"/>
    <n v="1263"/>
    <n v="616"/>
    <n v="486"/>
    <n v="1126"/>
    <n v="2278"/>
    <n v="1722"/>
    <n v="16307"/>
    <n v="6361.2999999999993"/>
    <n v="698.72"/>
    <n v="9246.98"/>
    <n v="0.56705586557919907"/>
    <n v="100"/>
    <n v="163.07"/>
    <n v="92.469799999999992"/>
    <n v="330"/>
    <n v="0.30303030303030304"/>
  </r>
  <r>
    <x v="3612"/>
    <x v="3"/>
    <x v="161"/>
    <x v="161"/>
    <n v="3069"/>
    <n v="1440"/>
    <n v="3444"/>
    <n v="2511"/>
    <n v="2662"/>
    <n v="745"/>
    <n v="1267"/>
    <n v="1757"/>
    <n v="4032"/>
    <n v="1590"/>
    <n v="690"/>
    <n v="23207"/>
    <n v="6265.82"/>
    <n v="1021.57"/>
    <n v="15919.61"/>
    <n v="0.68598310854483568"/>
    <n v="157"/>
    <n v="147.81528662420382"/>
    <n v="101.3987898089172"/>
    <n v="330"/>
    <n v="0.47575757575757577"/>
  </r>
  <r>
    <x v="3613"/>
    <x v="3"/>
    <x v="197"/>
    <x v="199"/>
    <n v="840"/>
    <n v="1722"/>
    <n v="2167"/>
    <n v="1605"/>
    <n v="2962"/>
    <n v="0"/>
    <n v="466"/>
    <n v="1519"/>
    <n v="1424"/>
    <n v="3693"/>
    <n v="707"/>
    <n v="17105"/>
    <n v="6366.5"/>
    <n v="1218.5"/>
    <n v="9520"/>
    <n v="0.55656240865244078"/>
    <n v="97"/>
    <n v="176.34020618556701"/>
    <n v="98.144329896907223"/>
    <n v="300"/>
    <n v="0.32333333333333331"/>
  </r>
  <r>
    <x v="3614"/>
    <x v="3"/>
    <x v="493"/>
    <x v="503"/>
    <n v="3264"/>
    <n v="1865"/>
    <n v="0"/>
    <n v="2458"/>
    <n v="1652"/>
    <n v="800"/>
    <n v="1178"/>
    <n v="0"/>
    <n v="720"/>
    <n v="1816"/>
    <n v="390"/>
    <n v="14143"/>
    <n v="6455.97"/>
    <n v="833.4"/>
    <n v="6853.63"/>
    <n v="0.48459520610902923"/>
    <n v="86"/>
    <n v="164.45348837209303"/>
    <n v="79.693372093023257"/>
    <n v="270"/>
    <n v="0.31851851851851853"/>
  </r>
  <r>
    <x v="3615"/>
    <x v="17"/>
    <x v="25"/>
    <x v="25"/>
    <n v="1533"/>
    <n v="254"/>
    <n v="2608"/>
    <n v="938"/>
    <n v="1070"/>
    <n v="2665"/>
    <n v="766"/>
    <n v="2217"/>
    <n v="1557"/>
    <n v="0"/>
    <n v="135"/>
    <n v="13743"/>
    <n v="4453.7"/>
    <n v="1036.0999999999999"/>
    <n v="8253.2000000000007"/>
    <n v="0.60053845594120647"/>
    <n v="78"/>
    <n v="176.19230769230768"/>
    <n v="105.81025641025641"/>
    <n v="300"/>
    <n v="0.26"/>
  </r>
  <r>
    <x v="3616"/>
    <x v="3"/>
    <x v="362"/>
    <x v="367"/>
    <n v="1339"/>
    <n v="956"/>
    <n v="1092"/>
    <n v="304"/>
    <n v="4760"/>
    <n v="1149"/>
    <n v="1817"/>
    <n v="1226"/>
    <n v="988"/>
    <n v="2638"/>
    <n v="972"/>
    <n v="17241"/>
    <n v="7279.58"/>
    <n v="1574.3200000000002"/>
    <n v="8387.1"/>
    <n v="0.48646250217504788"/>
    <n v="109"/>
    <n v="158.1743119266055"/>
    <n v="76.945871559633034"/>
    <n v="330"/>
    <n v="0.33030303030303032"/>
  </r>
  <r>
    <x v="3617"/>
    <x v="13"/>
    <x v="652"/>
    <x v="669"/>
    <n v="1672"/>
    <n v="261"/>
    <n v="444"/>
    <n v="1179"/>
    <n v="1160"/>
    <n v="1787"/>
    <n v="1482"/>
    <n v="4463"/>
    <n v="1846"/>
    <n v="5528"/>
    <n v="0"/>
    <n v="19822"/>
    <n v="5989.2"/>
    <n v="899.5"/>
    <n v="12933.3"/>
    <n v="0.65247200080718393"/>
    <n v="124"/>
    <n v="159.85483870967741"/>
    <n v="104.3008064516129"/>
    <n v="300"/>
    <n v="0.41333333333333333"/>
  </r>
  <r>
    <x v="3618"/>
    <x v="6"/>
    <x v="267"/>
    <x v="270"/>
    <n v="675"/>
    <n v="1886"/>
    <n v="704"/>
    <n v="686"/>
    <n v="683"/>
    <n v="1074"/>
    <n v="2445"/>
    <n v="649"/>
    <n v="890"/>
    <n v="1866"/>
    <n v="0"/>
    <n v="11558"/>
    <n v="6269.7000000000007"/>
    <n v="912.6"/>
    <n v="4375.6999999999989"/>
    <n v="0.37858626059871942"/>
    <n v="78"/>
    <n v="148.17948717948718"/>
    <n v="56.098717948717933"/>
    <n v="300"/>
    <n v="0.26"/>
  </r>
  <r>
    <x v="3619"/>
    <x v="40"/>
    <x v="382"/>
    <x v="388"/>
    <n v="718"/>
    <n v="2739"/>
    <n v="728"/>
    <n v="2251"/>
    <n v="2287"/>
    <n v="2911"/>
    <n v="1794"/>
    <n v="2500"/>
    <n v="1230"/>
    <n v="1680"/>
    <n v="690"/>
    <n v="19528"/>
    <n v="6956.62"/>
    <n v="785.07"/>
    <n v="11786.310000000001"/>
    <n v="0.60355950430151584"/>
    <n v="127"/>
    <n v="153.76377952755905"/>
    <n v="92.805590551181112"/>
    <n v="330"/>
    <n v="0.38484848484848483"/>
  </r>
  <r>
    <x v="3620"/>
    <x v="14"/>
    <x v="22"/>
    <x v="22"/>
    <n v="2864"/>
    <n v="892"/>
    <n v="735"/>
    <n v="1449"/>
    <n v="1488"/>
    <n v="1780"/>
    <n v="217"/>
    <n v="206"/>
    <n v="2242"/>
    <n v="3118"/>
    <n v="672"/>
    <n v="15663"/>
    <n v="6939.68"/>
    <n v="1298.33"/>
    <n v="7424.99"/>
    <n v="0.4740464789631616"/>
    <n v="105"/>
    <n v="149.17142857142858"/>
    <n v="70.714190476190481"/>
    <n v="330"/>
    <n v="0.31818181818181818"/>
  </r>
  <r>
    <x v="3621"/>
    <x v="21"/>
    <x v="789"/>
    <x v="814"/>
    <n v="3584"/>
    <n v="680"/>
    <n v="0"/>
    <n v="2188"/>
    <n v="1664"/>
    <n v="0"/>
    <n v="2555"/>
    <n v="928"/>
    <n v="1394"/>
    <n v="2232"/>
    <n v="0"/>
    <n v="15225"/>
    <n v="3930.24"/>
    <n v="614.24"/>
    <n v="10680.52"/>
    <n v="0.70151198686371108"/>
    <n v="97"/>
    <n v="156.95876288659792"/>
    <n v="110.10845360824743"/>
    <n v="240"/>
    <n v="0.40416666666666667"/>
  </r>
  <r>
    <x v="3622"/>
    <x v="16"/>
    <x v="102"/>
    <x v="102"/>
    <n v="1877"/>
    <n v="2522"/>
    <n v="2874"/>
    <n v="984"/>
    <n v="1816"/>
    <n v="2548"/>
    <n v="0"/>
    <n v="1196"/>
    <n v="0"/>
    <n v="5027"/>
    <n v="1010"/>
    <n v="19854"/>
    <n v="5457.5999999999995"/>
    <n v="695.16"/>
    <n v="13701.240000000002"/>
    <n v="0.69009972801450592"/>
    <n v="118"/>
    <n v="168.25423728813558"/>
    <n v="116.11220338983053"/>
    <n v="270"/>
    <n v="0.43703703703703706"/>
  </r>
  <r>
    <x v="3623"/>
    <x v="30"/>
    <x v="820"/>
    <x v="849"/>
    <n v="1156"/>
    <n v="642"/>
    <n v="2324"/>
    <n v="1412"/>
    <n v="151"/>
    <n v="0"/>
    <n v="3793"/>
    <n v="1006"/>
    <n v="3388"/>
    <n v="1318"/>
    <n v="0"/>
    <n v="15190"/>
    <n v="5016.6899999999996"/>
    <n v="838.17"/>
    <n v="9335.14"/>
    <n v="0.61455826201448316"/>
    <n v="97"/>
    <n v="156.5979381443299"/>
    <n v="96.238556701030916"/>
    <n v="270"/>
    <n v="0.35925925925925928"/>
  </r>
  <r>
    <x v="3624"/>
    <x v="24"/>
    <x v="61"/>
    <x v="61"/>
    <n v="1461"/>
    <n v="1998"/>
    <n v="279"/>
    <n v="654"/>
    <n v="1231"/>
    <n v="2847"/>
    <n v="2088"/>
    <n v="0"/>
    <n v="2281"/>
    <n v="1356"/>
    <n v="1561"/>
    <n v="15756"/>
    <n v="4343"/>
    <n v="1467.1000000000001"/>
    <n v="9945.9"/>
    <n v="0.63124523990860626"/>
    <n v="99"/>
    <n v="159.15151515151516"/>
    <n v="100.46363636363635"/>
    <n v="300"/>
    <n v="0.33"/>
  </r>
  <r>
    <x v="3625"/>
    <x v="21"/>
    <x v="46"/>
    <x v="336"/>
    <n v="571"/>
    <n v="424"/>
    <n v="1182"/>
    <n v="477"/>
    <n v="776"/>
    <n v="0"/>
    <n v="0"/>
    <n v="2436"/>
    <n v="0"/>
    <n v="3090"/>
    <n v="1554"/>
    <n v="10510"/>
    <n v="5149.3599999999997"/>
    <n v="1103.5999999999999"/>
    <n v="4257.0400000000009"/>
    <n v="0.40504662226451005"/>
    <n v="68"/>
    <n v="154.55882352941177"/>
    <n v="62.603529411764718"/>
    <n v="240"/>
    <n v="0.28333333333333333"/>
  </r>
  <r>
    <x v="3626"/>
    <x v="24"/>
    <x v="105"/>
    <x v="105"/>
    <n v="351"/>
    <n v="2374"/>
    <n v="2936"/>
    <n v="745"/>
    <n v="1914"/>
    <n v="0"/>
    <n v="856"/>
    <n v="1088"/>
    <n v="1511"/>
    <n v="1229"/>
    <n v="546"/>
    <n v="13550"/>
    <n v="6545.2"/>
    <n v="797"/>
    <n v="6207.8"/>
    <n v="0.45814022140221405"/>
    <n v="80"/>
    <n v="169.375"/>
    <n v="77.597499999999997"/>
    <n v="300"/>
    <n v="0.26666666666666666"/>
  </r>
  <r>
    <x v="3627"/>
    <x v="4"/>
    <x v="132"/>
    <x v="132"/>
    <n v="816"/>
    <n v="1560"/>
    <n v="765"/>
    <n v="4108"/>
    <n v="960"/>
    <n v="2387"/>
    <n v="0"/>
    <n v="3672"/>
    <n v="1424"/>
    <n v="585"/>
    <n v="1326"/>
    <n v="17603"/>
    <n v="4577.0999999999995"/>
    <n v="899.59999999999991"/>
    <n v="12126.300000000001"/>
    <n v="0.68887689598363921"/>
    <n v="109"/>
    <n v="161.49541284403671"/>
    <n v="111.25045871559634"/>
    <n v="300"/>
    <n v="0.36333333333333334"/>
  </r>
  <r>
    <x v="3628"/>
    <x v="3"/>
    <x v="429"/>
    <x v="436"/>
    <n v="0"/>
    <n v="1584"/>
    <n v="488"/>
    <n v="1959"/>
    <n v="2274"/>
    <n v="1596"/>
    <n v="1070"/>
    <n v="2534"/>
    <n v="1887"/>
    <n v="450"/>
    <n v="0"/>
    <n v="13842"/>
    <n v="5824.89"/>
    <n v="854.28"/>
    <n v="7162.83"/>
    <n v="0.51747074122236669"/>
    <n v="77"/>
    <n v="179.76623376623377"/>
    <n v="93.023766233766239"/>
    <n v="270"/>
    <n v="0.28518518518518521"/>
  </r>
  <r>
    <x v="3629"/>
    <x v="9"/>
    <x v="350"/>
    <x v="355"/>
    <n v="1316"/>
    <n v="2167"/>
    <n v="97"/>
    <n v="336"/>
    <n v="4101"/>
    <n v="368"/>
    <n v="1646"/>
    <n v="3452"/>
    <n v="2893"/>
    <n v="2490"/>
    <n v="1240"/>
    <n v="20106"/>
    <n v="7629.16"/>
    <n v="1087.02"/>
    <n v="11389.82"/>
    <n v="0.56648861036506515"/>
    <n v="112"/>
    <n v="179.51785714285714"/>
    <n v="101.69482142857143"/>
    <n v="330"/>
    <n v="0.33939393939393941"/>
  </r>
  <r>
    <x v="3630"/>
    <x v="3"/>
    <x v="161"/>
    <x v="161"/>
    <n v="745"/>
    <n v="1232"/>
    <n v="394"/>
    <n v="1280"/>
    <n v="0"/>
    <n v="2551"/>
    <n v="1272"/>
    <n v="2187"/>
    <n v="1433"/>
    <n v="284"/>
    <n v="0"/>
    <n v="11378"/>
    <n v="4263.93"/>
    <n v="508.05"/>
    <n v="6606.0199999999995"/>
    <n v="0.58059588679908591"/>
    <n v="62"/>
    <n v="183.51612903225808"/>
    <n v="106.54870967741935"/>
    <n v="270"/>
    <n v="0.22962962962962963"/>
  </r>
  <r>
    <x v="3631"/>
    <x v="13"/>
    <x v="32"/>
    <x v="32"/>
    <n v="3118"/>
    <n v="2800"/>
    <n v="990"/>
    <n v="979"/>
    <n v="0"/>
    <n v="1956"/>
    <n v="446"/>
    <n v="1705"/>
    <n v="1386"/>
    <n v="1326"/>
    <n v="658"/>
    <n v="15364"/>
    <n v="6366.3"/>
    <n v="532.70000000000005"/>
    <n v="8465"/>
    <n v="0.55096329080968498"/>
    <n v="93"/>
    <n v="165.20430107526883"/>
    <n v="91.021505376344081"/>
    <n v="300"/>
    <n v="0.31"/>
  </r>
  <r>
    <x v="3632"/>
    <x v="25"/>
    <x v="263"/>
    <x v="266"/>
    <n v="1063"/>
    <n v="1535"/>
    <n v="864"/>
    <n v="612"/>
    <n v="294"/>
    <n v="332"/>
    <n v="2985"/>
    <n v="2118"/>
    <n v="737"/>
    <n v="3649"/>
    <n v="0"/>
    <n v="14189"/>
    <n v="5699.2"/>
    <n v="1019.2"/>
    <n v="7470.6"/>
    <n v="0.5265064486574107"/>
    <n v="88"/>
    <n v="161.23863636363637"/>
    <n v="84.893181818181816"/>
    <n v="300"/>
    <n v="0.29333333333333333"/>
  </r>
  <r>
    <x v="3633"/>
    <x v="49"/>
    <x v="430"/>
    <x v="437"/>
    <n v="1683"/>
    <n v="1664"/>
    <n v="499"/>
    <n v="519"/>
    <n v="2725"/>
    <n v="2397"/>
    <n v="2871"/>
    <n v="1370"/>
    <n v="1971"/>
    <n v="1242"/>
    <n v="0"/>
    <n v="16941"/>
    <n v="5536.1"/>
    <n v="1112.3999999999999"/>
    <n v="10292.5"/>
    <n v="0.60754973142081337"/>
    <n v="110"/>
    <n v="154.0090909090909"/>
    <n v="93.568181818181813"/>
    <n v="300"/>
    <n v="0.36666666666666664"/>
  </r>
  <r>
    <x v="3634"/>
    <x v="43"/>
    <x v="266"/>
    <x v="269"/>
    <n v="3318"/>
    <n v="1621"/>
    <n v="1158"/>
    <n v="2227"/>
    <n v="1577"/>
    <n v="2847"/>
    <n v="0"/>
    <n v="3483"/>
    <n v="2369"/>
    <n v="4339"/>
    <n v="154"/>
    <n v="23093"/>
    <n v="5036"/>
    <n v="1102.3999999999999"/>
    <n v="16954.599999999999"/>
    <n v="0.73418784913177149"/>
    <n v="144"/>
    <n v="160.36805555555554"/>
    <n v="117.74027777777776"/>
    <n v="300"/>
    <n v="0.48"/>
  </r>
  <r>
    <x v="3635"/>
    <x v="29"/>
    <x v="174"/>
    <x v="176"/>
    <n v="412"/>
    <n v="1238"/>
    <n v="720"/>
    <n v="2526"/>
    <n v="1466"/>
    <n v="0"/>
    <n v="2786"/>
    <n v="2136"/>
    <n v="3214"/>
    <n v="2603"/>
    <n v="0"/>
    <n v="17101"/>
    <n v="4911.93"/>
    <n v="565.74"/>
    <n v="11623.33"/>
    <n v="0.67968715279808201"/>
    <n v="128"/>
    <n v="133.6015625"/>
    <n v="90.807265624999999"/>
    <n v="270"/>
    <n v="0.47407407407407409"/>
  </r>
  <r>
    <x v="3636"/>
    <x v="24"/>
    <x v="473"/>
    <x v="483"/>
    <n v="1167"/>
    <n v="1885"/>
    <n v="690"/>
    <n v="1793"/>
    <n v="505"/>
    <n v="1330"/>
    <n v="0"/>
    <n v="1074"/>
    <n v="3076"/>
    <n v="434"/>
    <n v="476"/>
    <n v="12430"/>
    <n v="5887"/>
    <n v="993.8"/>
    <n v="5549.2"/>
    <n v="0.44643604183427193"/>
    <n v="89"/>
    <n v="139.6629213483146"/>
    <n v="62.35056179775281"/>
    <n v="300"/>
    <n v="0.29666666666666669"/>
  </r>
  <r>
    <x v="3637"/>
    <x v="13"/>
    <x v="602"/>
    <x v="617"/>
    <n v="2046"/>
    <n v="1248"/>
    <n v="855"/>
    <n v="0"/>
    <n v="2181"/>
    <n v="1234"/>
    <n v="222"/>
    <n v="1183"/>
    <n v="1466"/>
    <n v="3642"/>
    <n v="1021"/>
    <n v="15098"/>
    <n v="5279.6"/>
    <n v="609.29999999999995"/>
    <n v="9209.0999999999985"/>
    <n v="0.60995496092197632"/>
    <n v="86"/>
    <n v="175.55813953488371"/>
    <n v="107.08255813953487"/>
    <n v="300"/>
    <n v="0.28666666666666668"/>
  </r>
  <r>
    <x v="3638"/>
    <x v="2"/>
    <x v="681"/>
    <x v="700"/>
    <n v="2902"/>
    <n v="0"/>
    <n v="908"/>
    <n v="210"/>
    <n v="1475"/>
    <n v="1806"/>
    <n v="243"/>
    <n v="1617"/>
    <n v="2462"/>
    <n v="0"/>
    <n v="0"/>
    <n v="11623"/>
    <n v="5739.6"/>
    <n v="1094.8"/>
    <n v="4788.5999999999995"/>
    <n v="0.41199346124064351"/>
    <n v="77"/>
    <n v="150.94805194805195"/>
    <n v="62.18961038961038"/>
    <n v="240"/>
    <n v="0.32083333333333336"/>
  </r>
  <r>
    <x v="3639"/>
    <x v="9"/>
    <x v="488"/>
    <x v="498"/>
    <n v="1904"/>
    <n v="1113"/>
    <n v="1404"/>
    <n v="1987"/>
    <n v="2746"/>
    <n v="424"/>
    <n v="1442"/>
    <n v="1008"/>
    <n v="2118"/>
    <n v="2484"/>
    <n v="0"/>
    <n v="16630"/>
    <n v="5461.9000000000005"/>
    <n v="531.9"/>
    <n v="10636.2"/>
    <n v="0.63957907396271807"/>
    <n v="92"/>
    <n v="180.7608695652174"/>
    <n v="115.6108695652174"/>
    <n v="300"/>
    <n v="0.30666666666666664"/>
  </r>
  <r>
    <x v="3640"/>
    <x v="0"/>
    <x v="786"/>
    <x v="811"/>
    <n v="494"/>
    <n v="1983"/>
    <n v="3547"/>
    <n v="2148"/>
    <n v="833"/>
    <n v="2102"/>
    <n v="1185"/>
    <n v="0"/>
    <n v="0"/>
    <n v="356"/>
    <n v="658"/>
    <n v="13306"/>
    <n v="4061.34"/>
    <n v="681.30000000000007"/>
    <n v="8563.36"/>
    <n v="0.64357132120847738"/>
    <n v="86"/>
    <n v="154.72093023255815"/>
    <n v="99.573953488372098"/>
    <n v="270"/>
    <n v="0.31851851851851853"/>
  </r>
  <r>
    <x v="3641"/>
    <x v="5"/>
    <x v="546"/>
    <x v="560"/>
    <n v="2689"/>
    <n v="1740"/>
    <n v="3460"/>
    <n v="2270"/>
    <n v="232"/>
    <n v="716"/>
    <n v="610"/>
    <n v="2005"/>
    <n v="976"/>
    <n v="1240"/>
    <n v="1490"/>
    <n v="17428"/>
    <n v="5007.75"/>
    <n v="1275.78"/>
    <n v="11144.470000000001"/>
    <n v="0.63945776910718388"/>
    <n v="107"/>
    <n v="162.87850467289721"/>
    <n v="104.15392523364487"/>
    <n v="330"/>
    <n v="0.32424242424242422"/>
  </r>
  <r>
    <x v="3642"/>
    <x v="12"/>
    <x v="154"/>
    <x v="154"/>
    <n v="792"/>
    <n v="3065"/>
    <n v="514"/>
    <n v="83"/>
    <n v="2394"/>
    <n v="923"/>
    <n v="1471"/>
    <n v="1482"/>
    <n v="931"/>
    <n v="0"/>
    <n v="1005"/>
    <n v="12660"/>
    <n v="7297.3"/>
    <n v="1366.5"/>
    <n v="3996.2000000000007"/>
    <n v="0.31565560821485"/>
    <n v="79"/>
    <n v="160.25316455696202"/>
    <n v="50.58481012658229"/>
    <n v="300"/>
    <n v="0.26333333333333331"/>
  </r>
  <r>
    <x v="3643"/>
    <x v="10"/>
    <x v="515"/>
    <x v="526"/>
    <n v="1463"/>
    <n v="3780"/>
    <n v="0"/>
    <n v="124"/>
    <n v="2123"/>
    <n v="749"/>
    <n v="504"/>
    <n v="3631"/>
    <n v="1698"/>
    <n v="3394"/>
    <n v="0"/>
    <n v="17466"/>
    <n v="3845.7000000000003"/>
    <n v="1055.7"/>
    <n v="12564.599999999999"/>
    <n v="0.71937478529714871"/>
    <n v="113"/>
    <n v="154.56637168141592"/>
    <n v="111.19115044247786"/>
    <n v="270"/>
    <n v="0.41851851851851851"/>
  </r>
  <r>
    <x v="3644"/>
    <x v="3"/>
    <x v="821"/>
    <x v="850"/>
    <n v="2483"/>
    <n v="1774"/>
    <n v="480"/>
    <n v="1885"/>
    <n v="2068"/>
    <n v="1007"/>
    <n v="184"/>
    <n v="1829"/>
    <n v="2046"/>
    <n v="624"/>
    <n v="1645"/>
    <n v="16025"/>
    <n v="5548.62"/>
    <n v="1172.9299999999998"/>
    <n v="9303.4500000000007"/>
    <n v="0.58055850234009365"/>
    <n v="108"/>
    <n v="148.37962962962962"/>
    <n v="86.143055555555563"/>
    <n v="330"/>
    <n v="0.32727272727272727"/>
  </r>
  <r>
    <x v="3645"/>
    <x v="5"/>
    <x v="513"/>
    <x v="524"/>
    <n v="644"/>
    <n v="0"/>
    <n v="1508"/>
    <n v="409"/>
    <n v="2319"/>
    <n v="1838"/>
    <n v="2063"/>
    <n v="2036"/>
    <n v="426"/>
    <n v="432"/>
    <n v="0"/>
    <n v="11675"/>
    <n v="6742.62"/>
    <n v="1039.5900000000001"/>
    <n v="3892.79"/>
    <n v="0.33342955032119914"/>
    <n v="72"/>
    <n v="162.15277777777777"/>
    <n v="54.066527777777779"/>
    <n v="270"/>
    <n v="0.26666666666666666"/>
  </r>
  <r>
    <x v="3646"/>
    <x v="17"/>
    <x v="714"/>
    <x v="735"/>
    <n v="0"/>
    <n v="1944"/>
    <n v="1404"/>
    <n v="1655"/>
    <n v="2857"/>
    <n v="340"/>
    <n v="1458"/>
    <n v="2492"/>
    <n v="1834"/>
    <n v="1234"/>
    <n v="0"/>
    <n v="15218"/>
    <n v="4615.47"/>
    <n v="884.69999999999993"/>
    <n v="9717.83"/>
    <n v="0.63857471415429101"/>
    <n v="93"/>
    <n v="163.63440860215053"/>
    <n v="104.49279569892472"/>
    <n v="270"/>
    <n v="0.34444444444444444"/>
  </r>
  <r>
    <x v="3647"/>
    <x v="13"/>
    <x v="142"/>
    <x v="142"/>
    <n v="3643"/>
    <n v="412"/>
    <n v="633"/>
    <n v="1427"/>
    <n v="2231"/>
    <n v="2218"/>
    <n v="400"/>
    <n v="1460"/>
    <n v="3100"/>
    <n v="2686"/>
    <n v="1354"/>
    <n v="19564"/>
    <n v="7445.9"/>
    <n v="1003.31"/>
    <n v="11114.79"/>
    <n v="0.56812461664281333"/>
    <n v="121"/>
    <n v="161.68595041322314"/>
    <n v="91.857768595041335"/>
    <n v="330"/>
    <n v="0.36666666666666664"/>
  </r>
  <r>
    <x v="3648"/>
    <x v="1"/>
    <x v="379"/>
    <x v="384"/>
    <n v="3914"/>
    <n v="4341"/>
    <n v="1594"/>
    <n v="668"/>
    <n v="3229"/>
    <n v="2609"/>
    <n v="180"/>
    <n v="786"/>
    <n v="2233"/>
    <n v="1749"/>
    <n v="1946"/>
    <n v="23249"/>
    <n v="5839.2400000000007"/>
    <n v="1458.71"/>
    <n v="15951.05"/>
    <n v="0.6860961761796206"/>
    <n v="133"/>
    <n v="174.80451127819549"/>
    <n v="119.93270676691729"/>
    <n v="330"/>
    <n v="0.40303030303030302"/>
  </r>
  <r>
    <x v="3649"/>
    <x v="49"/>
    <x v="430"/>
    <x v="437"/>
    <n v="223"/>
    <n v="1464"/>
    <n v="544"/>
    <n v="396"/>
    <n v="700"/>
    <n v="1142"/>
    <n v="442"/>
    <n v="0"/>
    <n v="644"/>
    <n v="0"/>
    <n v="0"/>
    <n v="5555"/>
    <n v="4956.72"/>
    <n v="699.44"/>
    <n v="-101.15999999999985"/>
    <n v="-1.8210621062106185E-2"/>
    <n v="40"/>
    <n v="138.875"/>
    <n v="-2.5289999999999964"/>
    <n v="240"/>
    <n v="0.16666666666666666"/>
  </r>
  <r>
    <x v="3650"/>
    <x v="21"/>
    <x v="490"/>
    <x v="500"/>
    <n v="1226"/>
    <n v="1026"/>
    <n v="1554"/>
    <n v="252"/>
    <n v="312"/>
    <n v="1874"/>
    <n v="1448"/>
    <n v="1038"/>
    <n v="2537"/>
    <n v="512"/>
    <n v="150"/>
    <n v="11929"/>
    <n v="7374.62"/>
    <n v="569.25"/>
    <n v="3985.13"/>
    <n v="0.3340707519490318"/>
    <n v="72"/>
    <n v="165.68055555555554"/>
    <n v="55.349027777777778"/>
    <n v="330"/>
    <n v="0.21818181818181817"/>
  </r>
  <r>
    <x v="3651"/>
    <x v="28"/>
    <x v="94"/>
    <x v="94"/>
    <n v="1797"/>
    <n v="2291"/>
    <n v="2975"/>
    <n v="4159"/>
    <n v="2751"/>
    <n v="847"/>
    <n v="2254"/>
    <n v="1252"/>
    <n v="276"/>
    <n v="4934"/>
    <n v="624"/>
    <n v="24160"/>
    <n v="6404.09"/>
    <n v="786.71999999999991"/>
    <n v="16969.189999999999"/>
    <n v="0.70236713576158938"/>
    <n v="134"/>
    <n v="180.29850746268656"/>
    <n v="126.6357462686567"/>
    <n v="330"/>
    <n v="0.40606060606060607"/>
  </r>
  <r>
    <x v="3652"/>
    <x v="4"/>
    <x v="510"/>
    <x v="521"/>
    <n v="0"/>
    <n v="1945"/>
    <n v="2499"/>
    <n v="0"/>
    <n v="986"/>
    <n v="569"/>
    <n v="1309"/>
    <n v="820"/>
    <n v="1918"/>
    <n v="1976"/>
    <n v="936"/>
    <n v="12958"/>
    <n v="5288.94"/>
    <n v="1298.8799999999999"/>
    <n v="6370.18"/>
    <n v="0.49160209908936564"/>
    <n v="82"/>
    <n v="158.02439024390245"/>
    <n v="77.685121951219514"/>
    <n v="270"/>
    <n v="0.3037037037037037"/>
  </r>
  <r>
    <x v="3653"/>
    <x v="13"/>
    <x v="822"/>
    <x v="851"/>
    <n v="2208"/>
    <n v="1053"/>
    <n v="736"/>
    <n v="735"/>
    <n v="805"/>
    <n v="645"/>
    <n v="389"/>
    <n v="0"/>
    <n v="1803"/>
    <n v="957"/>
    <n v="1295"/>
    <n v="10626"/>
    <n v="4895.6000000000004"/>
    <n v="844.09999999999991"/>
    <n v="4886.2999999999993"/>
    <n v="0.45984377940899673"/>
    <n v="74"/>
    <n v="143.59459459459458"/>
    <n v="66.031081081081069"/>
    <n v="300"/>
    <n v="0.24666666666666667"/>
  </r>
  <r>
    <x v="3654"/>
    <x v="12"/>
    <x v="70"/>
    <x v="70"/>
    <n v="996"/>
    <n v="2038"/>
    <n v="1015"/>
    <n v="1332"/>
    <n v="1904"/>
    <n v="1726"/>
    <n v="648"/>
    <n v="198"/>
    <n v="1584"/>
    <n v="2145"/>
    <n v="0"/>
    <n v="13586"/>
    <n v="7431.5"/>
    <n v="1215.6999999999998"/>
    <n v="4938.7999999999993"/>
    <n v="0.36352127189754152"/>
    <n v="97"/>
    <n v="140.06185567010309"/>
    <n v="50.915463917525763"/>
    <n v="300"/>
    <n v="0.32333333333333331"/>
  </r>
  <r>
    <x v="3655"/>
    <x v="22"/>
    <x v="34"/>
    <x v="34"/>
    <n v="2149"/>
    <n v="955"/>
    <n v="556"/>
    <n v="1158"/>
    <n v="2068"/>
    <n v="0"/>
    <n v="3817"/>
    <n v="4427"/>
    <n v="1320"/>
    <n v="2043"/>
    <n v="1248"/>
    <n v="19741"/>
    <n v="6647.6"/>
    <n v="990.3"/>
    <n v="12103.099999999999"/>
    <n v="0.61309457474292073"/>
    <n v="116"/>
    <n v="170.18103448275863"/>
    <n v="104.33706896551723"/>
    <n v="300"/>
    <n v="0.38666666666666666"/>
  </r>
  <r>
    <x v="3656"/>
    <x v="13"/>
    <x v="416"/>
    <x v="423"/>
    <n v="603"/>
    <n v="2218"/>
    <n v="2542"/>
    <n v="1111"/>
    <n v="1100"/>
    <n v="1076"/>
    <n v="2763"/>
    <n v="1106"/>
    <n v="645"/>
    <n v="246"/>
    <n v="0"/>
    <n v="13410"/>
    <n v="5036.6000000000004"/>
    <n v="1124.4000000000001"/>
    <n v="7249"/>
    <n v="0.54056674123788218"/>
    <n v="85"/>
    <n v="157.76470588235293"/>
    <n v="85.28235294117647"/>
    <n v="300"/>
    <n v="0.28333333333333333"/>
  </r>
  <r>
    <x v="3657"/>
    <x v="2"/>
    <x v="313"/>
    <x v="317"/>
    <n v="4083"/>
    <n v="2710"/>
    <n v="410"/>
    <n v="3888"/>
    <n v="5041"/>
    <n v="2566"/>
    <n v="681"/>
    <n v="968"/>
    <n v="3016"/>
    <n v="2556"/>
    <n v="0"/>
    <n v="25919"/>
    <n v="6200.5999999999995"/>
    <n v="847.5"/>
    <n v="18870.900000000001"/>
    <n v="0.72807207068173929"/>
    <n v="149"/>
    <n v="173.95302013422818"/>
    <n v="126.65033557046981"/>
    <n v="300"/>
    <n v="0.49666666666666665"/>
  </r>
  <r>
    <x v="3658"/>
    <x v="3"/>
    <x v="550"/>
    <x v="564"/>
    <n v="1600"/>
    <n v="2111"/>
    <n v="874"/>
    <n v="3033"/>
    <n v="0"/>
    <n v="2991"/>
    <n v="1448"/>
    <n v="1879"/>
    <n v="600"/>
    <n v="3174"/>
    <n v="1296"/>
    <n v="19006"/>
    <n v="6828.2000000000007"/>
    <n v="788.7"/>
    <n v="11389.099999999999"/>
    <n v="0.59923708302641265"/>
    <n v="115"/>
    <n v="165.26956521739132"/>
    <n v="99.035652173913036"/>
    <n v="300"/>
    <n v="0.38333333333333336"/>
  </r>
  <r>
    <x v="3659"/>
    <x v="16"/>
    <x v="340"/>
    <x v="345"/>
    <n v="1163"/>
    <n v="0"/>
    <n v="0"/>
    <n v="3047"/>
    <n v="2102"/>
    <n v="524"/>
    <n v="2126"/>
    <n v="380"/>
    <n v="1695"/>
    <n v="4454"/>
    <n v="0"/>
    <n v="15491"/>
    <n v="4943.4399999999996"/>
    <n v="595.67999999999995"/>
    <n v="9951.880000000001"/>
    <n v="0.64242979794719524"/>
    <n v="95"/>
    <n v="163.06315789473683"/>
    <n v="104.75663157894738"/>
    <n v="240"/>
    <n v="0.39583333333333331"/>
  </r>
  <r>
    <x v="3660"/>
    <x v="25"/>
    <x v="401"/>
    <x v="408"/>
    <n v="752"/>
    <n v="612"/>
    <n v="2151"/>
    <n v="1068"/>
    <n v="654"/>
    <n v="3654"/>
    <n v="445"/>
    <n v="429"/>
    <n v="146"/>
    <n v="2819"/>
    <n v="0"/>
    <n v="12730"/>
    <n v="6229.9"/>
    <n v="922.30000000000007"/>
    <n v="5577.8"/>
    <n v="0.43816182246661434"/>
    <n v="79"/>
    <n v="161.13924050632912"/>
    <n v="70.605063291139246"/>
    <n v="300"/>
    <n v="0.26333333333333331"/>
  </r>
  <r>
    <x v="3661"/>
    <x v="24"/>
    <x v="162"/>
    <x v="162"/>
    <n v="136"/>
    <n v="1542"/>
    <n v="436"/>
    <n v="1925"/>
    <n v="2266"/>
    <n v="1389"/>
    <n v="1132"/>
    <n v="2571"/>
    <n v="1709"/>
    <n v="386"/>
    <n v="0"/>
    <n v="13492"/>
    <n v="4485"/>
    <n v="565.90000000000009"/>
    <n v="8441.1"/>
    <n v="0.62563741476430479"/>
    <n v="77"/>
    <n v="175.22077922077921"/>
    <n v="109.62467532467532"/>
    <n v="300"/>
    <n v="0.25666666666666665"/>
  </r>
  <r>
    <x v="3662"/>
    <x v="3"/>
    <x v="231"/>
    <x v="234"/>
    <n v="0"/>
    <n v="2968"/>
    <n v="2726"/>
    <n v="2892"/>
    <n v="1874"/>
    <n v="2274"/>
    <n v="1113"/>
    <n v="761"/>
    <n v="2028"/>
    <n v="1714"/>
    <n v="2133"/>
    <n v="20483"/>
    <n v="6860.2"/>
    <n v="1146.4000000000001"/>
    <n v="12476.4"/>
    <n v="0.60910999365327345"/>
    <n v="125"/>
    <n v="163.864"/>
    <n v="99.811199999999999"/>
    <n v="300"/>
    <n v="0.41666666666666669"/>
  </r>
  <r>
    <x v="3663"/>
    <x v="44"/>
    <x v="192"/>
    <x v="194"/>
    <n v="3235"/>
    <n v="3794"/>
    <n v="2156"/>
    <n v="2164"/>
    <n v="0"/>
    <n v="4136"/>
    <n v="774"/>
    <n v="498"/>
    <n v="0"/>
    <n v="0"/>
    <n v="416"/>
    <n v="17173"/>
    <n v="5285.28"/>
    <n v="570.24"/>
    <n v="11317.48"/>
    <n v="0.65902754323647583"/>
    <n v="109"/>
    <n v="157.55045871559633"/>
    <n v="103.83009174311927"/>
    <n v="240"/>
    <n v="0.45416666666666666"/>
  </r>
  <r>
    <x v="3664"/>
    <x v="16"/>
    <x v="642"/>
    <x v="659"/>
    <n v="1159"/>
    <n v="1062"/>
    <n v="83"/>
    <n v="1170"/>
    <n v="372"/>
    <n v="2141"/>
    <n v="278"/>
    <n v="3496"/>
    <n v="294"/>
    <n v="3835"/>
    <n v="0"/>
    <n v="13890"/>
    <n v="4692.6000000000004"/>
    <n v="924.59999999999991"/>
    <n v="8272.7999999999993"/>
    <n v="0.5955939524838012"/>
    <n v="85"/>
    <n v="163.41176470588235"/>
    <n v="97.327058823529399"/>
    <n v="300"/>
    <n v="0.28333333333333333"/>
  </r>
  <r>
    <x v="3665"/>
    <x v="43"/>
    <x v="448"/>
    <x v="456"/>
    <n v="2896"/>
    <n v="1795"/>
    <n v="0"/>
    <n v="979"/>
    <n v="1404"/>
    <n v="653"/>
    <n v="0"/>
    <n v="0"/>
    <n v="221"/>
    <n v="1070"/>
    <n v="935"/>
    <n v="9953"/>
    <n v="4330.88"/>
    <n v="457.68"/>
    <n v="5164.4399999999996"/>
    <n v="0.51888274891992359"/>
    <n v="62"/>
    <n v="160.53225806451613"/>
    <n v="83.297419354838709"/>
    <n v="240"/>
    <n v="0.25833333333333336"/>
  </r>
  <r>
    <x v="3666"/>
    <x v="39"/>
    <x v="120"/>
    <x v="120"/>
    <n v="1127"/>
    <n v="1986"/>
    <n v="1493"/>
    <n v="2497"/>
    <n v="655"/>
    <n v="1487"/>
    <n v="2199"/>
    <n v="1730"/>
    <n v="832"/>
    <n v="3754"/>
    <n v="0"/>
    <n v="17760"/>
    <n v="5525.1"/>
    <n v="675.6"/>
    <n v="11559.3"/>
    <n v="0.65086148648648645"/>
    <n v="110"/>
    <n v="161.45454545454547"/>
    <n v="105.08454545454545"/>
    <n v="300"/>
    <n v="0.36666666666666664"/>
  </r>
  <r>
    <x v="3667"/>
    <x v="13"/>
    <x v="579"/>
    <x v="593"/>
    <n v="1358"/>
    <n v="519"/>
    <n v="2024"/>
    <n v="1386"/>
    <n v="3004"/>
    <n v="1352"/>
    <n v="1182"/>
    <n v="1832"/>
    <n v="378"/>
    <n v="3852"/>
    <n v="352"/>
    <n v="17239"/>
    <n v="6350.63"/>
    <n v="1464.21"/>
    <n v="9424.16"/>
    <n v="0.54667672138755152"/>
    <n v="116"/>
    <n v="148.61206896551724"/>
    <n v="81.242758620689656"/>
    <n v="330"/>
    <n v="0.3515151515151515"/>
  </r>
  <r>
    <x v="3668"/>
    <x v="41"/>
    <x v="167"/>
    <x v="167"/>
    <n v="749"/>
    <n v="675"/>
    <n v="153"/>
    <n v="902"/>
    <n v="1190"/>
    <n v="0"/>
    <n v="1658"/>
    <n v="1290"/>
    <n v="204"/>
    <n v="1939"/>
    <n v="1640"/>
    <n v="10400"/>
    <n v="6012.7"/>
    <n v="765.3"/>
    <n v="3622"/>
    <n v="0.34826923076923078"/>
    <n v="71"/>
    <n v="146.47887323943661"/>
    <n v="51.014084507042256"/>
    <n v="300"/>
    <n v="0.23666666666666666"/>
  </r>
  <r>
    <x v="3669"/>
    <x v="4"/>
    <x v="132"/>
    <x v="132"/>
    <n v="2121"/>
    <n v="858"/>
    <n v="3144"/>
    <n v="2233"/>
    <n v="482"/>
    <n v="1620"/>
    <n v="2780"/>
    <n v="748"/>
    <n v="0"/>
    <n v="2347"/>
    <n v="907"/>
    <n v="17240"/>
    <n v="5007.5"/>
    <n v="1140.8"/>
    <n v="11091.7"/>
    <n v="0.64337006960556853"/>
    <n v="101"/>
    <n v="170.69306930693068"/>
    <n v="109.81881188118813"/>
    <n v="300"/>
    <n v="0.33666666666666667"/>
  </r>
  <r>
    <x v="3670"/>
    <x v="21"/>
    <x v="259"/>
    <x v="262"/>
    <n v="1089"/>
    <n v="735"/>
    <n v="198"/>
    <n v="1235"/>
    <n v="1128"/>
    <n v="686"/>
    <n v="1963"/>
    <n v="1463"/>
    <n v="390"/>
    <n v="4268"/>
    <n v="508"/>
    <n v="13663"/>
    <n v="6111.27"/>
    <n v="1082.95"/>
    <n v="6468.78"/>
    <n v="0.47345238966552"/>
    <n v="86"/>
    <n v="158.87209302325581"/>
    <n v="75.218372093023248"/>
    <n v="330"/>
    <n v="0.26060606060606062"/>
  </r>
  <r>
    <x v="3671"/>
    <x v="4"/>
    <x v="114"/>
    <x v="114"/>
    <n v="3674"/>
    <n v="2119"/>
    <n v="0"/>
    <n v="1400"/>
    <n v="3364"/>
    <n v="1095"/>
    <n v="394"/>
    <n v="340"/>
    <n v="2460"/>
    <n v="1525"/>
    <n v="0"/>
    <n v="16371"/>
    <n v="6108.84"/>
    <n v="888.03"/>
    <n v="9374.130000000001"/>
    <n v="0.57260582737768007"/>
    <n v="107"/>
    <n v="153"/>
    <n v="87.608691588785049"/>
    <n v="270"/>
    <n v="0.39629629629629631"/>
  </r>
  <r>
    <x v="3672"/>
    <x v="30"/>
    <x v="244"/>
    <x v="247"/>
    <n v="1511"/>
    <n v="469"/>
    <n v="1022"/>
    <n v="786"/>
    <n v="1818"/>
    <n v="1416"/>
    <n v="3437"/>
    <n v="1302"/>
    <n v="2376"/>
    <n v="1296"/>
    <n v="0"/>
    <n v="15433"/>
    <n v="7353.3"/>
    <n v="1290"/>
    <n v="6789.7000000000007"/>
    <n v="0.43994686710296121"/>
    <n v="87"/>
    <n v="177.39080459770116"/>
    <n v="78.042528735632189"/>
    <n v="300"/>
    <n v="0.28999999999999998"/>
  </r>
  <r>
    <x v="3673"/>
    <x v="72"/>
    <x v="823"/>
    <x v="852"/>
    <n v="4552"/>
    <n v="1172"/>
    <n v="2253"/>
    <n v="1286"/>
    <n v="1934"/>
    <n v="2322"/>
    <n v="1071"/>
    <n v="1974"/>
    <n v="870"/>
    <n v="1311"/>
    <n v="2209"/>
    <n v="20954"/>
    <n v="6555.12"/>
    <n v="1573"/>
    <n v="12825.880000000001"/>
    <n v="0.61209697432471133"/>
    <n v="126"/>
    <n v="166.30158730158729"/>
    <n v="101.79269841269841"/>
    <n v="330"/>
    <n v="0.38181818181818183"/>
  </r>
  <r>
    <x v="3674"/>
    <x v="20"/>
    <x v="468"/>
    <x v="478"/>
    <n v="2650"/>
    <n v="2035"/>
    <n v="611"/>
    <n v="1210"/>
    <n v="450"/>
    <n v="1435"/>
    <n v="1517"/>
    <n v="2307"/>
    <n v="0"/>
    <n v="4177"/>
    <n v="540"/>
    <n v="16932"/>
    <n v="7051.9000000000005"/>
    <n v="837.5"/>
    <n v="9042.5999999999985"/>
    <n v="0.53405386250885889"/>
    <n v="105"/>
    <n v="161.25714285714287"/>
    <n v="86.11999999999999"/>
    <n v="300"/>
    <n v="0.35"/>
  </r>
  <r>
    <x v="3675"/>
    <x v="0"/>
    <x v="246"/>
    <x v="249"/>
    <n v="684"/>
    <n v="1008"/>
    <n v="1611"/>
    <n v="1602"/>
    <n v="2966"/>
    <n v="2258"/>
    <n v="1080"/>
    <n v="592"/>
    <n v="4008"/>
    <n v="1880"/>
    <n v="0"/>
    <n v="17689"/>
    <n v="6350.2"/>
    <n v="959.4"/>
    <n v="10379.400000000001"/>
    <n v="0.58677143987789027"/>
    <n v="110"/>
    <n v="160.80909090909091"/>
    <n v="94.358181818181833"/>
    <n v="300"/>
    <n v="0.36666666666666664"/>
  </r>
  <r>
    <x v="3676"/>
    <x v="11"/>
    <x v="108"/>
    <x v="108"/>
    <n v="4184"/>
    <n v="1207"/>
    <n v="2387"/>
    <n v="970"/>
    <n v="1612"/>
    <n v="1412"/>
    <n v="3080"/>
    <n v="2706"/>
    <n v="560"/>
    <n v="1335"/>
    <n v="1152"/>
    <n v="20605"/>
    <n v="4933.3900000000003"/>
    <n v="1576.63"/>
    <n v="14094.98"/>
    <n v="0.68405629701528758"/>
    <n v="129"/>
    <n v="159.72868217054264"/>
    <n v="109.26341085271318"/>
    <n v="330"/>
    <n v="0.39090909090909093"/>
  </r>
  <r>
    <x v="3677"/>
    <x v="3"/>
    <x v="778"/>
    <x v="803"/>
    <n v="690"/>
    <n v="2618"/>
    <n v="4337"/>
    <n v="2725"/>
    <n v="780"/>
    <n v="1453"/>
    <n v="4507"/>
    <n v="4131"/>
    <n v="1370"/>
    <n v="1310"/>
    <n v="800"/>
    <n v="24721"/>
    <n v="5183.5300000000007"/>
    <n v="1092.4100000000001"/>
    <n v="18445.059999999998"/>
    <n v="0.74612920189312726"/>
    <n v="147"/>
    <n v="168.17006802721087"/>
    <n v="125.47659863945577"/>
    <n v="330"/>
    <n v="0.44545454545454544"/>
  </r>
  <r>
    <x v="3678"/>
    <x v="20"/>
    <x v="824"/>
    <x v="853"/>
    <n v="2160"/>
    <n v="167"/>
    <n v="1228"/>
    <n v="2676"/>
    <n v="495"/>
    <n v="242"/>
    <n v="1851"/>
    <n v="1619"/>
    <n v="740"/>
    <n v="1220"/>
    <n v="1085"/>
    <n v="13483"/>
    <n v="4946.4800000000005"/>
    <n v="1415.37"/>
    <n v="7121.15"/>
    <n v="0.52815768004153374"/>
    <n v="90"/>
    <n v="149.8111111111111"/>
    <n v="79.123888888888885"/>
    <n v="330"/>
    <n v="0.27272727272727271"/>
  </r>
  <r>
    <x v="3679"/>
    <x v="9"/>
    <x v="488"/>
    <x v="498"/>
    <n v="2231"/>
    <n v="1190"/>
    <n v="0"/>
    <n v="468"/>
    <n v="1212"/>
    <n v="5219"/>
    <n v="3391"/>
    <n v="3878"/>
    <n v="1312"/>
    <n v="2030"/>
    <n v="0"/>
    <n v="20931"/>
    <n v="5303.25"/>
    <n v="537.39"/>
    <n v="15090.36"/>
    <n v="0.7209574315608428"/>
    <n v="139"/>
    <n v="150.58273381294964"/>
    <n v="108.56374100719425"/>
    <n v="270"/>
    <n v="0.51481481481481484"/>
  </r>
  <r>
    <x v="3680"/>
    <x v="51"/>
    <x v="654"/>
    <x v="671"/>
    <n v="1445"/>
    <n v="1176"/>
    <n v="853"/>
    <n v="1909"/>
    <n v="812"/>
    <n v="480"/>
    <n v="0"/>
    <n v="1802"/>
    <n v="1575"/>
    <n v="1526"/>
    <n v="0"/>
    <n v="11578"/>
    <n v="5437.26"/>
    <n v="721.71"/>
    <n v="5419.03"/>
    <n v="0.46804543098980822"/>
    <n v="79"/>
    <n v="146.55696202531647"/>
    <n v="68.595316455696192"/>
    <n v="270"/>
    <n v="0.29259259259259257"/>
  </r>
  <r>
    <x v="3681"/>
    <x v="19"/>
    <x v="38"/>
    <x v="38"/>
    <n v="2410"/>
    <n v="1248"/>
    <n v="818"/>
    <n v="1820"/>
    <n v="0"/>
    <n v="1330"/>
    <n v="1464"/>
    <n v="1742"/>
    <n v="182"/>
    <n v="834"/>
    <n v="680"/>
    <n v="12528"/>
    <n v="5323.5"/>
    <n v="1177.3999999999999"/>
    <n v="6027.1"/>
    <n v="0.48109035759897834"/>
    <n v="76"/>
    <n v="164.84210526315789"/>
    <n v="79.303947368421063"/>
    <n v="300"/>
    <n v="0.25333333333333335"/>
  </r>
  <r>
    <x v="3682"/>
    <x v="24"/>
    <x v="111"/>
    <x v="111"/>
    <n v="1467"/>
    <n v="290"/>
    <n v="3200"/>
    <n v="2330"/>
    <n v="436"/>
    <n v="2104"/>
    <n v="807"/>
    <n v="3994"/>
    <n v="1308"/>
    <n v="1465"/>
    <n v="1797"/>
    <n v="19198"/>
    <n v="5285.7199999999993"/>
    <n v="812.79"/>
    <n v="13099.490000000002"/>
    <n v="0.68233618085217218"/>
    <n v="113"/>
    <n v="169.89380530973452"/>
    <n v="115.92469026548675"/>
    <n v="330"/>
    <n v="0.34242424242424241"/>
  </r>
  <r>
    <x v="3683"/>
    <x v="18"/>
    <x v="331"/>
    <x v="335"/>
    <n v="2202"/>
    <n v="186"/>
    <n v="3114"/>
    <n v="2949"/>
    <n v="826"/>
    <n v="6667"/>
    <n v="1569"/>
    <n v="809"/>
    <n v="2300"/>
    <n v="687"/>
    <n v="0"/>
    <n v="21309"/>
    <n v="4995.8"/>
    <n v="1159.0999999999999"/>
    <n v="15154.1"/>
    <n v="0.71115960392322497"/>
    <n v="134"/>
    <n v="159.02238805970148"/>
    <n v="113.09029850746269"/>
    <n v="300"/>
    <n v="0.44666666666666666"/>
  </r>
  <r>
    <x v="3684"/>
    <x v="13"/>
    <x v="291"/>
    <x v="294"/>
    <n v="1080"/>
    <n v="0"/>
    <n v="215"/>
    <n v="1442"/>
    <n v="0"/>
    <n v="1892"/>
    <n v="3741"/>
    <n v="3190"/>
    <n v="830"/>
    <n v="3201"/>
    <n v="1247"/>
    <n v="16838"/>
    <n v="4151.88"/>
    <n v="1027.44"/>
    <n v="11658.68"/>
    <n v="0.69240289820643786"/>
    <n v="96"/>
    <n v="175.39583333333334"/>
    <n v="121.44458333333334"/>
    <n v="270"/>
    <n v="0.35555555555555557"/>
  </r>
  <r>
    <x v="3685"/>
    <x v="1"/>
    <x v="193"/>
    <x v="195"/>
    <n v="438"/>
    <n v="1455"/>
    <n v="3768"/>
    <n v="1239"/>
    <n v="1047"/>
    <n v="2528"/>
    <n v="570"/>
    <n v="111"/>
    <n v="4208"/>
    <n v="154"/>
    <n v="0"/>
    <n v="15518"/>
    <n v="5557.1"/>
    <n v="1481.1000000000001"/>
    <n v="8479.7999999999993"/>
    <n v="0.54644928470163678"/>
    <n v="95"/>
    <n v="163.34736842105264"/>
    <n v="89.261052631578934"/>
    <n v="300"/>
    <n v="0.31666666666666665"/>
  </r>
  <r>
    <x v="3686"/>
    <x v="15"/>
    <x v="157"/>
    <x v="157"/>
    <n v="948"/>
    <n v="1219"/>
    <n v="0"/>
    <n v="309"/>
    <n v="2361"/>
    <n v="240"/>
    <n v="2404"/>
    <n v="388"/>
    <n v="808"/>
    <n v="88"/>
    <n v="770"/>
    <n v="9535"/>
    <n v="7189.9"/>
    <n v="1378.6000000000001"/>
    <n v="966.5"/>
    <n v="0.10136339800734137"/>
    <n v="58"/>
    <n v="164.39655172413794"/>
    <n v="16.663793103448278"/>
    <n v="300"/>
    <n v="0.19333333333333333"/>
  </r>
  <r>
    <x v="3687"/>
    <x v="25"/>
    <x v="583"/>
    <x v="597"/>
    <n v="636"/>
    <n v="2983"/>
    <n v="0"/>
    <n v="2480"/>
    <n v="1190"/>
    <n v="436"/>
    <n v="3469"/>
    <n v="480"/>
    <n v="4530"/>
    <n v="747"/>
    <n v="0"/>
    <n v="16951"/>
    <n v="6581.25"/>
    <n v="1292.94"/>
    <n v="9076.81"/>
    <n v="0.53547342339684967"/>
    <n v="95"/>
    <n v="178.43157894736842"/>
    <n v="95.545368421052629"/>
    <n v="270"/>
    <n v="0.35185185185185186"/>
  </r>
  <r>
    <x v="3688"/>
    <x v="25"/>
    <x v="785"/>
    <x v="810"/>
    <n v="0"/>
    <n v="1391"/>
    <n v="1148"/>
    <n v="2468"/>
    <n v="3116"/>
    <n v="428"/>
    <n v="1326"/>
    <n v="1194"/>
    <n v="2372"/>
    <n v="5286"/>
    <n v="504"/>
    <n v="19233"/>
    <n v="5880.8"/>
    <n v="570.90000000000009"/>
    <n v="12781.3"/>
    <n v="0.66455051214059169"/>
    <n v="121"/>
    <n v="158.95041322314049"/>
    <n v="105.63057851239668"/>
    <n v="300"/>
    <n v="0.40333333333333332"/>
  </r>
  <r>
    <x v="3689"/>
    <x v="11"/>
    <x v="17"/>
    <x v="17"/>
    <n v="1674"/>
    <n v="1842"/>
    <n v="1842"/>
    <n v="1431"/>
    <n v="0"/>
    <n v="318"/>
    <n v="2121"/>
    <n v="1491"/>
    <n v="886"/>
    <n v="1380"/>
    <n v="0"/>
    <n v="12985"/>
    <n v="5833.26"/>
    <n v="1093.32"/>
    <n v="6058.42"/>
    <n v="0.46657065845206008"/>
    <n v="84"/>
    <n v="154.58333333333334"/>
    <n v="72.124047619047616"/>
    <n v="270"/>
    <n v="0.31111111111111112"/>
  </r>
  <r>
    <x v="3690"/>
    <x v="3"/>
    <x v="197"/>
    <x v="199"/>
    <n v="3192"/>
    <n v="155"/>
    <n v="1919"/>
    <n v="3219"/>
    <n v="3215"/>
    <n v="1218"/>
    <n v="1408"/>
    <n v="372"/>
    <n v="993"/>
    <n v="1085"/>
    <n v="468"/>
    <n v="17244"/>
    <n v="5847.0499999999993"/>
    <n v="978.56"/>
    <n v="10418.390000000001"/>
    <n v="0.60417478543261427"/>
    <n v="109"/>
    <n v="158.20183486238531"/>
    <n v="95.581559633027538"/>
    <n v="330"/>
    <n v="0.33030303030303032"/>
  </r>
  <r>
    <x v="3691"/>
    <x v="20"/>
    <x v="468"/>
    <x v="478"/>
    <n v="1827"/>
    <n v="0"/>
    <n v="0"/>
    <n v="495"/>
    <n v="552"/>
    <n v="1544"/>
    <n v="3529"/>
    <n v="504"/>
    <n v="552"/>
    <n v="2927"/>
    <n v="0"/>
    <n v="11930"/>
    <n v="3509.44"/>
    <n v="892.4"/>
    <n v="7528.16"/>
    <n v="0.63102766135792121"/>
    <n v="70"/>
    <n v="170.42857142857142"/>
    <n v="107.54514285714285"/>
    <n v="240"/>
    <n v="0.29166666666666669"/>
  </r>
  <r>
    <x v="3692"/>
    <x v="13"/>
    <x v="185"/>
    <x v="187"/>
    <n v="489"/>
    <n v="2802"/>
    <n v="2822"/>
    <n v="2191"/>
    <n v="3037"/>
    <n v="757"/>
    <n v="2124"/>
    <n v="1297"/>
    <n v="777"/>
    <n v="1407"/>
    <n v="434"/>
    <n v="18137"/>
    <n v="7126.46"/>
    <n v="1386.8799999999999"/>
    <n v="9623.66"/>
    <n v="0.53060925180570107"/>
    <n v="116"/>
    <n v="156.35344827586206"/>
    <n v="82.962586206896546"/>
    <n v="330"/>
    <n v="0.3515151515151515"/>
  </r>
  <r>
    <x v="3693"/>
    <x v="31"/>
    <x v="370"/>
    <x v="375"/>
    <n v="488"/>
    <n v="1454"/>
    <n v="1457"/>
    <n v="3264"/>
    <n v="1084"/>
    <n v="1154"/>
    <n v="4203"/>
    <n v="3082"/>
    <n v="3987"/>
    <n v="2169"/>
    <n v="0"/>
    <n v="22342"/>
    <n v="6388.2000000000007"/>
    <n v="792.69999999999993"/>
    <n v="15161.099999999999"/>
    <n v="0.67859188971443907"/>
    <n v="142"/>
    <n v="157.33802816901408"/>
    <n v="106.76830985915493"/>
    <n v="300"/>
    <n v="0.47333333333333333"/>
  </r>
  <r>
    <x v="3694"/>
    <x v="16"/>
    <x v="102"/>
    <x v="102"/>
    <n v="1902"/>
    <n v="1521"/>
    <n v="1398"/>
    <n v="1836"/>
    <n v="642"/>
    <n v="0"/>
    <n v="574"/>
    <n v="1732"/>
    <n v="2771"/>
    <n v="1124"/>
    <n v="100"/>
    <n v="13600"/>
    <n v="5624.8"/>
    <n v="1089.3000000000002"/>
    <n v="6885.9"/>
    <n v="0.50631617647058824"/>
    <n v="73"/>
    <n v="186.30136986301369"/>
    <n v="94.327397260273969"/>
    <n v="300"/>
    <n v="0.24333333333333335"/>
  </r>
  <r>
    <x v="3695"/>
    <x v="14"/>
    <x v="22"/>
    <x v="22"/>
    <n v="2664"/>
    <n v="0"/>
    <n v="0"/>
    <n v="1598"/>
    <n v="0"/>
    <n v="1350"/>
    <n v="1370"/>
    <n v="1407"/>
    <n v="2670"/>
    <n v="0"/>
    <n v="1204"/>
    <n v="12263"/>
    <n v="4814.53"/>
    <n v="643.23"/>
    <n v="6805.24"/>
    <n v="0.55494087906711242"/>
    <n v="79"/>
    <n v="155.22784810126583"/>
    <n v="86.142278481012653"/>
    <n v="210"/>
    <n v="0.37619047619047619"/>
  </r>
  <r>
    <x v="3696"/>
    <x v="0"/>
    <x v="201"/>
    <x v="203"/>
    <n v="4719"/>
    <n v="1209"/>
    <n v="2971"/>
    <n v="2192"/>
    <n v="863"/>
    <n v="1130"/>
    <n v="2339"/>
    <n v="2397"/>
    <n v="456"/>
    <n v="1092"/>
    <n v="535"/>
    <n v="19903"/>
    <n v="6915.15"/>
    <n v="741.18"/>
    <n v="12246.67"/>
    <n v="0.61531779128774555"/>
    <n v="129"/>
    <n v="154.28682170542635"/>
    <n v="94.935426356589147"/>
    <n v="330"/>
    <n v="0.39090909090909093"/>
  </r>
  <r>
    <x v="3697"/>
    <x v="27"/>
    <x v="395"/>
    <x v="401"/>
    <n v="1429"/>
    <n v="2049"/>
    <n v="2105"/>
    <n v="1834"/>
    <n v="2597"/>
    <n v="2830"/>
    <n v="3863"/>
    <n v="1205"/>
    <n v="0"/>
    <n v="0"/>
    <n v="364"/>
    <n v="18276"/>
    <n v="6264.5399999999991"/>
    <n v="1014.3000000000001"/>
    <n v="10997.16"/>
    <n v="0.60172685489166122"/>
    <n v="110"/>
    <n v="166.14545454545456"/>
    <n v="99.974181818181819"/>
    <n v="270"/>
    <n v="0.40740740740740738"/>
  </r>
  <r>
    <x v="3698"/>
    <x v="0"/>
    <x v="825"/>
    <x v="854"/>
    <n v="944"/>
    <n v="1188"/>
    <n v="0"/>
    <n v="1172"/>
    <n v="686"/>
    <n v="981"/>
    <n v="1863"/>
    <n v="3291"/>
    <n v="1816"/>
    <n v="1896"/>
    <n v="0"/>
    <n v="13837"/>
    <n v="6272.91"/>
    <n v="462.59999999999997"/>
    <n v="7101.49"/>
    <n v="0.51322468743224681"/>
    <n v="86"/>
    <n v="160.8953488372093"/>
    <n v="82.575465116279062"/>
    <n v="270"/>
    <n v="0.31851851851851853"/>
  </r>
  <r>
    <x v="3699"/>
    <x v="47"/>
    <x v="265"/>
    <x v="268"/>
    <n v="2526"/>
    <n v="3385"/>
    <n v="1622"/>
    <n v="3773"/>
    <n v="1415"/>
    <n v="570"/>
    <n v="480"/>
    <n v="1387"/>
    <n v="2459"/>
    <n v="540"/>
    <n v="1570"/>
    <n v="19727"/>
    <n v="4838.3500000000004"/>
    <n v="1395.35"/>
    <n v="13493.3"/>
    <n v="0.68400162214224158"/>
    <n v="108"/>
    <n v="182.65740740740742"/>
    <n v="124.93796296296296"/>
    <n v="330"/>
    <n v="0.32727272727272727"/>
  </r>
  <r>
    <x v="3700"/>
    <x v="6"/>
    <x v="199"/>
    <x v="201"/>
    <n v="462"/>
    <n v="3809"/>
    <n v="2451"/>
    <n v="1377"/>
    <n v="221"/>
    <n v="1234"/>
    <n v="847"/>
    <n v="436"/>
    <n v="3175"/>
    <n v="241"/>
    <n v="354"/>
    <n v="14607"/>
    <n v="7351.63"/>
    <n v="1587.63"/>
    <n v="5667.74"/>
    <n v="0.38801533511330183"/>
    <n v="91"/>
    <n v="160.5164835164835"/>
    <n v="62.282857142857139"/>
    <n v="330"/>
    <n v="0.27575757575757576"/>
  </r>
  <r>
    <x v="3701"/>
    <x v="13"/>
    <x v="32"/>
    <x v="32"/>
    <n v="0"/>
    <n v="460"/>
    <n v="3455"/>
    <n v="244"/>
    <n v="0"/>
    <n v="1546"/>
    <n v="312"/>
    <n v="580"/>
    <n v="592"/>
    <n v="720"/>
    <n v="0"/>
    <n v="7909"/>
    <n v="4208.72"/>
    <n v="745.12"/>
    <n v="2955.16"/>
    <n v="0.37364521431280817"/>
    <n v="46"/>
    <n v="171.93478260869566"/>
    <n v="64.242608695652166"/>
    <n v="240"/>
    <n v="0.19166666666666668"/>
  </r>
  <r>
    <x v="3702"/>
    <x v="41"/>
    <x v="487"/>
    <x v="497"/>
    <n v="1631"/>
    <n v="0"/>
    <n v="624"/>
    <n v="1881"/>
    <n v="2428"/>
    <n v="715"/>
    <n v="822"/>
    <n v="1899"/>
    <n v="1597"/>
    <n v="2230"/>
    <n v="0"/>
    <n v="13827"/>
    <n v="6456.78"/>
    <n v="595.89"/>
    <n v="6774.33"/>
    <n v="0.48993490995877631"/>
    <n v="87"/>
    <n v="158.93103448275863"/>
    <n v="77.865862068965512"/>
    <n v="270"/>
    <n v="0.32222222222222224"/>
  </r>
  <r>
    <x v="3703"/>
    <x v="3"/>
    <x v="115"/>
    <x v="115"/>
    <n v="4801"/>
    <n v="1071"/>
    <n v="2996"/>
    <n v="1989"/>
    <n v="735"/>
    <n v="192"/>
    <n v="1269"/>
    <n v="252"/>
    <n v="2865"/>
    <n v="1500"/>
    <n v="315"/>
    <n v="17985"/>
    <n v="7859.39"/>
    <n v="1217.92"/>
    <n v="8907.6899999999987"/>
    <n v="0.4952844036697247"/>
    <n v="109"/>
    <n v="165"/>
    <n v="81.721926605504578"/>
    <n v="330"/>
    <n v="0.33030303030303032"/>
  </r>
  <r>
    <x v="3704"/>
    <x v="30"/>
    <x v="242"/>
    <x v="245"/>
    <n v="2400"/>
    <n v="2768"/>
    <n v="2253"/>
    <n v="3578"/>
    <n v="2681"/>
    <n v="4391"/>
    <n v="4929"/>
    <n v="1911"/>
    <n v="1739"/>
    <n v="861"/>
    <n v="822"/>
    <n v="28333"/>
    <n v="7475.38"/>
    <n v="703.01"/>
    <n v="20154.61"/>
    <n v="0.71134754526523847"/>
    <n v="173"/>
    <n v="163.77456647398844"/>
    <n v="116.50063583815029"/>
    <n v="330"/>
    <n v="0.52424242424242429"/>
  </r>
  <r>
    <x v="3705"/>
    <x v="5"/>
    <x v="630"/>
    <x v="647"/>
    <n v="660"/>
    <n v="2603"/>
    <n v="608"/>
    <n v="3606"/>
    <n v="2998"/>
    <n v="3453"/>
    <n v="1704"/>
    <n v="885"/>
    <n v="2883"/>
    <n v="1220"/>
    <n v="0"/>
    <n v="20620"/>
    <n v="5179"/>
    <n v="1267.2"/>
    <n v="14173.8"/>
    <n v="0.6873811833171678"/>
    <n v="126"/>
    <n v="163.65079365079364"/>
    <n v="112.49047619047619"/>
    <n v="300"/>
    <n v="0.42"/>
  </r>
  <r>
    <x v="3706"/>
    <x v="21"/>
    <x v="407"/>
    <x v="414"/>
    <n v="1609"/>
    <n v="466"/>
    <n v="3283"/>
    <n v="1907"/>
    <n v="2673"/>
    <n v="2364"/>
    <n v="3105"/>
    <n v="1769"/>
    <n v="2674"/>
    <n v="2021"/>
    <n v="226"/>
    <n v="22097"/>
    <n v="5730.89"/>
    <n v="1387.76"/>
    <n v="14978.349999999999"/>
    <n v="0.67784540887903333"/>
    <n v="134"/>
    <n v="164.90298507462686"/>
    <n v="111.77873134328357"/>
    <n v="330"/>
    <n v="0.40606060606060607"/>
  </r>
  <r>
    <x v="3707"/>
    <x v="21"/>
    <x v="286"/>
    <x v="289"/>
    <n v="1427"/>
    <n v="0"/>
    <n v="204"/>
    <n v="539"/>
    <n v="0"/>
    <n v="1858"/>
    <n v="0"/>
    <n v="208"/>
    <n v="766"/>
    <n v="1839"/>
    <n v="1670"/>
    <n v="8511"/>
    <n v="3610.56"/>
    <n v="919.36"/>
    <n v="3981.08"/>
    <n v="0.46775702032663613"/>
    <n v="58"/>
    <n v="146.74137931034483"/>
    <n v="68.639310344827578"/>
    <n v="240"/>
    <n v="0.24166666666666667"/>
  </r>
  <r>
    <x v="3708"/>
    <x v="22"/>
    <x v="57"/>
    <x v="57"/>
    <n v="272"/>
    <n v="1329"/>
    <n v="420"/>
    <n v="912"/>
    <n v="1408"/>
    <n v="785"/>
    <n v="2407"/>
    <n v="2412"/>
    <n v="1751"/>
    <n v="248"/>
    <n v="2478"/>
    <n v="14422"/>
    <n v="7344.59"/>
    <n v="952.27"/>
    <n v="6125.1399999999994"/>
    <n v="0.42470808487033695"/>
    <n v="100"/>
    <n v="144.22"/>
    <n v="61.251399999999997"/>
    <n v="330"/>
    <n v="0.30303030303030304"/>
  </r>
  <r>
    <x v="3709"/>
    <x v="1"/>
    <x v="1"/>
    <x v="1"/>
    <n v="1366"/>
    <n v="590"/>
    <n v="760"/>
    <n v="2627"/>
    <n v="5093"/>
    <n v="1062"/>
    <n v="662"/>
    <n v="1531"/>
    <n v="0"/>
    <n v="1056"/>
    <n v="0"/>
    <n v="14747"/>
    <n v="6232.32"/>
    <n v="1158.75"/>
    <n v="7355.93"/>
    <n v="0.49880857123482747"/>
    <n v="96"/>
    <n v="153.61458333333334"/>
    <n v="76.624270833333341"/>
    <n v="270"/>
    <n v="0.35555555555555557"/>
  </r>
  <r>
    <x v="3710"/>
    <x v="21"/>
    <x v="826"/>
    <x v="855"/>
    <n v="4531"/>
    <n v="2925"/>
    <n v="630"/>
    <n v="2297"/>
    <n v="1337"/>
    <n v="1247"/>
    <n v="1284"/>
    <n v="2197"/>
    <n v="0"/>
    <n v="1092"/>
    <n v="1134"/>
    <n v="18674"/>
    <n v="7045.9000000000005"/>
    <n v="1482.3"/>
    <n v="10145.799999999999"/>
    <n v="0.54331155617436"/>
    <n v="107"/>
    <n v="174.52336448598132"/>
    <n v="94.820560747663549"/>
    <n v="300"/>
    <n v="0.35666666666666669"/>
  </r>
  <r>
    <x v="3711"/>
    <x v="29"/>
    <x v="318"/>
    <x v="322"/>
    <n v="384"/>
    <n v="944"/>
    <n v="2074"/>
    <n v="2026"/>
    <n v="1666"/>
    <n v="1052"/>
    <n v="2619"/>
    <n v="0"/>
    <n v="3103"/>
    <n v="1747"/>
    <n v="1365"/>
    <n v="16980"/>
    <n v="6847"/>
    <n v="534.79999999999995"/>
    <n v="9598.2000000000007"/>
    <n v="0.56526501766784454"/>
    <n v="102"/>
    <n v="166.47058823529412"/>
    <n v="94.100000000000009"/>
    <n v="300"/>
    <n v="0.34"/>
  </r>
  <r>
    <x v="3712"/>
    <x v="4"/>
    <x v="236"/>
    <x v="239"/>
    <n v="2263"/>
    <n v="4362"/>
    <n v="1525"/>
    <n v="344"/>
    <n v="1225"/>
    <n v="1418"/>
    <n v="0"/>
    <n v="2653"/>
    <n v="1221"/>
    <n v="2246"/>
    <n v="0"/>
    <n v="17257"/>
    <n v="6075.9000000000005"/>
    <n v="858.6"/>
    <n v="10322.5"/>
    <n v="0.59816306426377697"/>
    <n v="96"/>
    <n v="179.76041666666666"/>
    <n v="107.52604166666667"/>
    <n v="270"/>
    <n v="0.35555555555555557"/>
  </r>
  <r>
    <x v="3713"/>
    <x v="22"/>
    <x v="347"/>
    <x v="352"/>
    <n v="1981"/>
    <n v="1761"/>
    <n v="2741"/>
    <n v="944"/>
    <n v="2346"/>
    <n v="1342"/>
    <n v="2689"/>
    <n v="1679"/>
    <n v="1175"/>
    <n v="1210"/>
    <n v="0"/>
    <n v="17868"/>
    <n v="6144.7000000000007"/>
    <n v="1400.8000000000002"/>
    <n v="10322.5"/>
    <n v="0.57770875307812852"/>
    <n v="116"/>
    <n v="154.0344827586207"/>
    <n v="88.987068965517238"/>
    <n v="300"/>
    <n v="0.38666666666666666"/>
  </r>
  <r>
    <x v="3714"/>
    <x v="35"/>
    <x v="78"/>
    <x v="78"/>
    <n v="534"/>
    <n v="1027"/>
    <n v="1321"/>
    <n v="2441"/>
    <n v="1166"/>
    <n v="0"/>
    <n v="2597"/>
    <n v="0"/>
    <n v="1074"/>
    <n v="990"/>
    <n v="0"/>
    <n v="11150"/>
    <n v="3997.36"/>
    <n v="1193.1199999999999"/>
    <n v="5959.52"/>
    <n v="0.53448609865470853"/>
    <n v="78"/>
    <n v="142.94871794871796"/>
    <n v="76.404102564102573"/>
    <n v="240"/>
    <n v="0.32500000000000001"/>
  </r>
  <r>
    <x v="3715"/>
    <x v="28"/>
    <x v="286"/>
    <x v="712"/>
    <n v="2231"/>
    <n v="3231"/>
    <n v="3262"/>
    <n v="770"/>
    <n v="1695"/>
    <n v="0"/>
    <n v="604"/>
    <n v="256"/>
    <n v="2112"/>
    <n v="2484"/>
    <n v="0"/>
    <n v="16645"/>
    <n v="5358.78"/>
    <n v="1242.72"/>
    <n v="10043.5"/>
    <n v="0.60339441273655747"/>
    <n v="96"/>
    <n v="173.38541666666666"/>
    <n v="104.61979166666667"/>
    <n v="270"/>
    <n v="0.35555555555555557"/>
  </r>
  <r>
    <x v="3716"/>
    <x v="20"/>
    <x v="729"/>
    <x v="751"/>
    <n v="477"/>
    <n v="1887"/>
    <n v="960"/>
    <n v="3928"/>
    <n v="2181"/>
    <n v="0"/>
    <n v="1050"/>
    <n v="1182"/>
    <n v="719"/>
    <n v="1116"/>
    <n v="0"/>
    <n v="13500"/>
    <n v="5475.87"/>
    <n v="1072.3500000000001"/>
    <n v="6951.78"/>
    <n v="0.51494666666666666"/>
    <n v="81"/>
    <n v="166.66666666666666"/>
    <n v="85.824444444444438"/>
    <n v="270"/>
    <n v="0.3"/>
  </r>
  <r>
    <x v="3717"/>
    <x v="3"/>
    <x v="778"/>
    <x v="803"/>
    <n v="1866"/>
    <n v="3229"/>
    <n v="1058"/>
    <n v="594"/>
    <n v="1879"/>
    <n v="143"/>
    <n v="2440"/>
    <n v="3725"/>
    <n v="780"/>
    <n v="1545"/>
    <n v="680"/>
    <n v="17939"/>
    <n v="7459.87"/>
    <n v="599.28"/>
    <n v="9879.85"/>
    <n v="0.55074697586264565"/>
    <n v="129"/>
    <n v="139.06201550387595"/>
    <n v="76.587984496124037"/>
    <n v="330"/>
    <n v="0.39090909090909093"/>
  </r>
  <r>
    <x v="3718"/>
    <x v="28"/>
    <x v="86"/>
    <x v="86"/>
    <n v="516"/>
    <n v="3168"/>
    <n v="4603"/>
    <n v="676"/>
    <n v="3490"/>
    <n v="848"/>
    <n v="2626"/>
    <n v="1503"/>
    <n v="2120"/>
    <n v="3933"/>
    <n v="260"/>
    <n v="23743"/>
    <n v="6136.9"/>
    <n v="924.88"/>
    <n v="16681.22"/>
    <n v="0.70257423240534056"/>
    <n v="146"/>
    <n v="162.62328767123287"/>
    <n v="114.25493150684932"/>
    <n v="330"/>
    <n v="0.44242424242424244"/>
  </r>
  <r>
    <x v="3719"/>
    <x v="13"/>
    <x v="460"/>
    <x v="470"/>
    <n v="1888"/>
    <n v="2632"/>
    <n v="3188"/>
    <n v="1108"/>
    <n v="0"/>
    <n v="1078"/>
    <n v="540"/>
    <n v="2122"/>
    <n v="822"/>
    <n v="780"/>
    <n v="0"/>
    <n v="14158"/>
    <n v="5578.74"/>
    <n v="1118.43"/>
    <n v="7460.83"/>
    <n v="0.52696920468992792"/>
    <n v="82"/>
    <n v="172.65853658536585"/>
    <n v="90.985731707317072"/>
    <n v="270"/>
    <n v="0.3037037037037037"/>
  </r>
  <r>
    <x v="3720"/>
    <x v="25"/>
    <x v="827"/>
    <x v="856"/>
    <n v="2759"/>
    <n v="0"/>
    <n v="2823"/>
    <n v="3163"/>
    <n v="3332"/>
    <n v="2044"/>
    <n v="808"/>
    <n v="159"/>
    <n v="1490"/>
    <n v="1092"/>
    <n v="1624"/>
    <n v="19294"/>
    <n v="7235.8"/>
    <n v="1485.2"/>
    <n v="10573"/>
    <n v="0.54799419508655545"/>
    <n v="120"/>
    <n v="160.78333333333333"/>
    <n v="88.108333333333334"/>
    <n v="300"/>
    <n v="0.4"/>
  </r>
  <r>
    <x v="3721"/>
    <x v="17"/>
    <x v="354"/>
    <x v="359"/>
    <n v="2310"/>
    <n v="984"/>
    <n v="1214"/>
    <n v="1260"/>
    <n v="1526"/>
    <n v="0"/>
    <n v="0"/>
    <n v="1566"/>
    <n v="2962"/>
    <n v="2929"/>
    <n v="1516"/>
    <n v="16267"/>
    <n v="6474.87"/>
    <n v="989.46"/>
    <n v="8802.67"/>
    <n v="0.54113665703571645"/>
    <n v="97"/>
    <n v="167.70103092783506"/>
    <n v="90.749175257731963"/>
    <n v="270"/>
    <n v="0.35925925925925928"/>
  </r>
  <r>
    <x v="3722"/>
    <x v="16"/>
    <x v="392"/>
    <x v="398"/>
    <n v="220"/>
    <n v="3555"/>
    <n v="0"/>
    <n v="1631"/>
    <n v="680"/>
    <n v="1590"/>
    <n v="943"/>
    <n v="2238"/>
    <n v="840"/>
    <n v="0"/>
    <n v="244"/>
    <n v="11941"/>
    <n v="6131.7899999999991"/>
    <n v="1088.46"/>
    <n v="4720.7500000000009"/>
    <n v="0.39533958629930499"/>
    <n v="66"/>
    <n v="180.92424242424244"/>
    <n v="71.52651515151517"/>
    <n v="270"/>
    <n v="0.24444444444444444"/>
  </r>
  <r>
    <x v="3723"/>
    <x v="17"/>
    <x v="75"/>
    <x v="75"/>
    <n v="1358"/>
    <n v="2465"/>
    <n v="2041"/>
    <n v="420"/>
    <n v="1051"/>
    <n v="808"/>
    <n v="1956"/>
    <n v="582"/>
    <n v="687"/>
    <n v="591"/>
    <n v="1478"/>
    <n v="13437"/>
    <n v="6514.5300000000007"/>
    <n v="1305.81"/>
    <n v="5616.66"/>
    <n v="0.4179995534717571"/>
    <n v="86"/>
    <n v="156.24418604651163"/>
    <n v="65.31"/>
    <n v="330"/>
    <n v="0.26060606060606062"/>
  </r>
  <r>
    <x v="3724"/>
    <x v="3"/>
    <x v="83"/>
    <x v="83"/>
    <n v="2231"/>
    <n v="480"/>
    <n v="1110"/>
    <n v="3036"/>
    <n v="1735"/>
    <n v="0"/>
    <n v="2826"/>
    <n v="462"/>
    <n v="434"/>
    <n v="552"/>
    <n v="520"/>
    <n v="13386"/>
    <n v="5005.7"/>
    <n v="1326.6999999999998"/>
    <n v="7053.6"/>
    <n v="0.52693859255939046"/>
    <n v="87"/>
    <n v="153.86206896551724"/>
    <n v="81.07586206896552"/>
    <n v="300"/>
    <n v="0.28999999999999998"/>
  </r>
  <r>
    <x v="3725"/>
    <x v="33"/>
    <x v="795"/>
    <x v="820"/>
    <n v="798"/>
    <n v="360"/>
    <n v="4523"/>
    <n v="1230"/>
    <n v="1214"/>
    <n v="717"/>
    <n v="2394"/>
    <n v="627"/>
    <n v="226"/>
    <n v="1590"/>
    <n v="1120"/>
    <n v="14799"/>
    <n v="7772.4900000000007"/>
    <n v="1351.02"/>
    <n v="5675.49"/>
    <n v="0.383504966551794"/>
    <n v="97"/>
    <n v="152.56701030927834"/>
    <n v="58.510206185567007"/>
    <n v="330"/>
    <n v="0.29393939393939394"/>
  </r>
  <r>
    <x v="3726"/>
    <x v="3"/>
    <x v="197"/>
    <x v="199"/>
    <n v="1167"/>
    <n v="1579"/>
    <n v="1758"/>
    <n v="0"/>
    <n v="2242"/>
    <n v="1488"/>
    <n v="957"/>
    <n v="104"/>
    <n v="1771"/>
    <n v="2086"/>
    <n v="0"/>
    <n v="13152"/>
    <n v="3941.28"/>
    <n v="806.67"/>
    <n v="8404.0499999999993"/>
    <n v="0.63899406934306568"/>
    <n v="87"/>
    <n v="151.17241379310346"/>
    <n v="96.598275862068959"/>
    <n v="270"/>
    <n v="0.32222222222222224"/>
  </r>
  <r>
    <x v="3727"/>
    <x v="24"/>
    <x v="39"/>
    <x v="39"/>
    <n v="1664"/>
    <n v="237"/>
    <n v="191"/>
    <n v="2783"/>
    <n v="0"/>
    <n v="1782"/>
    <n v="916"/>
    <n v="1867"/>
    <n v="171"/>
    <n v="3345"/>
    <n v="892"/>
    <n v="13848"/>
    <n v="6843.4000000000005"/>
    <n v="1489.1"/>
    <n v="5515.5"/>
    <n v="0.39828856152512998"/>
    <n v="75"/>
    <n v="184.64"/>
    <n v="73.540000000000006"/>
    <n v="300"/>
    <n v="0.25"/>
  </r>
  <r>
    <x v="3728"/>
    <x v="39"/>
    <x v="184"/>
    <x v="186"/>
    <n v="2560"/>
    <n v="1400"/>
    <n v="520"/>
    <n v="0"/>
    <n v="2084"/>
    <n v="675"/>
    <n v="2019"/>
    <n v="567"/>
    <n v="2117"/>
    <n v="4297"/>
    <n v="0"/>
    <n v="16239"/>
    <n v="6347.34"/>
    <n v="868.05000000000007"/>
    <n v="9023.61"/>
    <n v="0.55567522630703869"/>
    <n v="93"/>
    <n v="174.61290322580646"/>
    <n v="97.028064516129035"/>
    <n v="270"/>
    <n v="0.34444444444444444"/>
  </r>
  <r>
    <x v="3729"/>
    <x v="2"/>
    <x v="509"/>
    <x v="519"/>
    <n v="1573"/>
    <n v="0"/>
    <n v="2464"/>
    <n v="681"/>
    <n v="733"/>
    <n v="2870"/>
    <n v="1569"/>
    <n v="3098"/>
    <n v="1425"/>
    <n v="1270"/>
    <n v="498"/>
    <n v="16181"/>
    <n v="5751.1"/>
    <n v="1230"/>
    <n v="9199.9"/>
    <n v="0.56856189357888876"/>
    <n v="95"/>
    <n v="170.32631578947368"/>
    <n v="96.841052631578947"/>
    <n v="300"/>
    <n v="0.31666666666666665"/>
  </r>
  <r>
    <x v="3730"/>
    <x v="1"/>
    <x v="385"/>
    <x v="391"/>
    <n v="1967"/>
    <n v="1522"/>
    <n v="0"/>
    <n v="654"/>
    <n v="735"/>
    <n v="1323"/>
    <n v="708"/>
    <n v="4153"/>
    <n v="1790"/>
    <n v="2179"/>
    <n v="888"/>
    <n v="15919"/>
    <n v="4611.6000000000004"/>
    <n v="1149.5999999999999"/>
    <n v="10157.799999999999"/>
    <n v="0.63809284502795394"/>
    <n v="114"/>
    <n v="139.64035087719299"/>
    <n v="89.103508771929825"/>
    <n v="300"/>
    <n v="0.38"/>
  </r>
  <r>
    <x v="3731"/>
    <x v="21"/>
    <x v="286"/>
    <x v="289"/>
    <n v="240"/>
    <n v="1831"/>
    <n v="1710"/>
    <n v="3093"/>
    <n v="2419"/>
    <n v="2312"/>
    <n v="4505"/>
    <n v="798"/>
    <n v="1260"/>
    <n v="0"/>
    <n v="156"/>
    <n v="18324"/>
    <n v="6952.7"/>
    <n v="1343.8999999999999"/>
    <n v="10027.4"/>
    <n v="0.54722767954595064"/>
    <n v="108"/>
    <n v="169.66666666666666"/>
    <n v="92.846296296296288"/>
    <n v="300"/>
    <n v="0.36"/>
  </r>
  <r>
    <x v="3732"/>
    <x v="13"/>
    <x v="351"/>
    <x v="356"/>
    <n v="612"/>
    <n v="766"/>
    <n v="2842"/>
    <n v="3349"/>
    <n v="3239"/>
    <n v="231"/>
    <n v="973"/>
    <n v="690"/>
    <n v="2200"/>
    <n v="2303"/>
    <n v="0"/>
    <n v="17205"/>
    <n v="5302.5"/>
    <n v="820.6"/>
    <n v="11081.9"/>
    <n v="0.64410927056088341"/>
    <n v="98"/>
    <n v="175.5612244897959"/>
    <n v="113.08061224489795"/>
    <n v="300"/>
    <n v="0.32666666666666666"/>
  </r>
  <r>
    <x v="3733"/>
    <x v="0"/>
    <x v="156"/>
    <x v="156"/>
    <n v="3798"/>
    <n v="872"/>
    <n v="1066"/>
    <n v="2300"/>
    <n v="432"/>
    <n v="2086"/>
    <n v="2504"/>
    <n v="680"/>
    <n v="1283"/>
    <n v="1953"/>
    <n v="1357"/>
    <n v="18331"/>
    <n v="6675.13"/>
    <n v="654.72"/>
    <n v="11001.15"/>
    <n v="0.60013910861382358"/>
    <n v="119"/>
    <n v="154.0420168067227"/>
    <n v="92.446638655462181"/>
    <n v="330"/>
    <n v="0.3606060606060606"/>
  </r>
  <r>
    <x v="3734"/>
    <x v="3"/>
    <x v="231"/>
    <x v="234"/>
    <n v="1146"/>
    <n v="1216"/>
    <n v="1338"/>
    <n v="1090"/>
    <n v="2958"/>
    <n v="3166"/>
    <n v="1574"/>
    <n v="2666"/>
    <n v="4350"/>
    <n v="1855"/>
    <n v="428"/>
    <n v="21787"/>
    <n v="5279.12"/>
    <n v="693"/>
    <n v="15814.880000000001"/>
    <n v="0.72588607885436274"/>
    <n v="124"/>
    <n v="175.70161290322579"/>
    <n v="127.53935483870968"/>
    <n v="330"/>
    <n v="0.37575757575757573"/>
  </r>
  <r>
    <x v="3735"/>
    <x v="11"/>
    <x v="108"/>
    <x v="108"/>
    <n v="828"/>
    <n v="1326"/>
    <n v="714"/>
    <n v="948"/>
    <n v="2930"/>
    <n v="261"/>
    <n v="804"/>
    <n v="812"/>
    <n v="984"/>
    <n v="4492"/>
    <n v="0"/>
    <n v="14099"/>
    <n v="4773.8"/>
    <n v="1404.3000000000002"/>
    <n v="7920.9"/>
    <n v="0.56180580182991702"/>
    <n v="83"/>
    <n v="169.86746987951807"/>
    <n v="95.432530120481928"/>
    <n v="300"/>
    <n v="0.27666666666666667"/>
  </r>
  <r>
    <x v="3736"/>
    <x v="6"/>
    <x v="330"/>
    <x v="334"/>
    <n v="1526"/>
    <n v="2597"/>
    <n v="2351"/>
    <n v="2044"/>
    <n v="452"/>
    <n v="3960"/>
    <n v="3884"/>
    <n v="1693"/>
    <n v="743"/>
    <n v="952"/>
    <n v="381"/>
    <n v="20583"/>
    <n v="5638.6"/>
    <n v="1597.86"/>
    <n v="13346.54"/>
    <n v="0.64842539960161305"/>
    <n v="137"/>
    <n v="150.24087591240877"/>
    <n v="97.42"/>
    <n v="330"/>
    <n v="0.41515151515151516"/>
  </r>
  <r>
    <x v="3737"/>
    <x v="36"/>
    <x v="97"/>
    <x v="97"/>
    <n v="2180"/>
    <n v="736"/>
    <n v="3953"/>
    <n v="3724"/>
    <n v="156"/>
    <n v="3114"/>
    <n v="1311"/>
    <n v="640"/>
    <n v="2462"/>
    <n v="616"/>
    <n v="0"/>
    <n v="18892"/>
    <n v="6071.5"/>
    <n v="883.7"/>
    <n v="11936.8"/>
    <n v="0.63184416684310818"/>
    <n v="108"/>
    <n v="174.92592592592592"/>
    <n v="110.52592592592592"/>
    <n v="300"/>
    <n v="0.36"/>
  </r>
  <r>
    <x v="3738"/>
    <x v="22"/>
    <x v="57"/>
    <x v="57"/>
    <n v="3035"/>
    <n v="1359"/>
    <n v="808"/>
    <n v="170"/>
    <n v="2197"/>
    <n v="1312"/>
    <n v="757"/>
    <n v="316"/>
    <n v="1140"/>
    <n v="1607"/>
    <n v="0"/>
    <n v="12701"/>
    <n v="6949.5"/>
    <n v="571.79999999999995"/>
    <n v="5179.7"/>
    <n v="0.40781828202503739"/>
    <n v="81"/>
    <n v="156.80246913580248"/>
    <n v="63.946913580246914"/>
    <n v="300"/>
    <n v="0.27"/>
  </r>
  <r>
    <x v="3739"/>
    <x v="21"/>
    <x v="559"/>
    <x v="573"/>
    <n v="2877"/>
    <n v="0"/>
    <n v="903"/>
    <n v="1509"/>
    <n v="358"/>
    <n v="3143"/>
    <n v="3610"/>
    <n v="1678"/>
    <n v="225"/>
    <n v="1193"/>
    <n v="0"/>
    <n v="15496"/>
    <n v="4935.42"/>
    <n v="1093.23"/>
    <n v="9467.35"/>
    <n v="0.61095443985544662"/>
    <n v="90"/>
    <n v="172.17777777777778"/>
    <n v="105.19277777777778"/>
    <n v="270"/>
    <n v="0.33333333333333331"/>
  </r>
  <r>
    <x v="3740"/>
    <x v="39"/>
    <x v="803"/>
    <x v="830"/>
    <n v="709"/>
    <n v="2801"/>
    <n v="693"/>
    <n v="1362"/>
    <n v="989"/>
    <n v="2561"/>
    <n v="982"/>
    <n v="2431"/>
    <n v="684"/>
    <n v="552"/>
    <n v="374"/>
    <n v="14138"/>
    <n v="5205.6400000000003"/>
    <n v="893.31"/>
    <n v="8039.0499999999993"/>
    <n v="0.56861295798557077"/>
    <n v="84"/>
    <n v="168.3095238095238"/>
    <n v="95.702976190476178"/>
    <n v="330"/>
    <n v="0.25454545454545452"/>
  </r>
  <r>
    <x v="3741"/>
    <x v="38"/>
    <x v="119"/>
    <x v="119"/>
    <n v="2678"/>
    <n v="3034"/>
    <n v="965"/>
    <n v="4970"/>
    <n v="2448"/>
    <n v="1383"/>
    <n v="1815"/>
    <n v="3688"/>
    <n v="0"/>
    <n v="1588"/>
    <n v="0"/>
    <n v="22569"/>
    <n v="5569.11"/>
    <n v="939.15"/>
    <n v="16060.740000000002"/>
    <n v="0.71162833975807527"/>
    <n v="134"/>
    <n v="168.42537313432837"/>
    <n v="119.85626865671642"/>
    <n v="270"/>
    <n v="0.49629629629629629"/>
  </r>
  <r>
    <x v="3742"/>
    <x v="15"/>
    <x v="239"/>
    <x v="242"/>
    <n v="4438"/>
    <n v="2116"/>
    <n v="1915"/>
    <n v="2123"/>
    <n v="1675"/>
    <n v="1492"/>
    <n v="2141"/>
    <n v="1714"/>
    <n v="1728"/>
    <n v="1200"/>
    <n v="0"/>
    <n v="20542"/>
    <n v="4596.7"/>
    <n v="923.7"/>
    <n v="15021.6"/>
    <n v="0.73126277869730305"/>
    <n v="130"/>
    <n v="158.01538461538462"/>
    <n v="115.55076923076923"/>
    <n v="300"/>
    <n v="0.43333333333333335"/>
  </r>
  <r>
    <x v="3743"/>
    <x v="28"/>
    <x v="494"/>
    <x v="504"/>
    <n v="893"/>
    <n v="2420"/>
    <n v="139"/>
    <n v="575"/>
    <n v="702"/>
    <n v="3218"/>
    <n v="2347"/>
    <n v="1933"/>
    <n v="3690"/>
    <n v="700"/>
    <n v="0"/>
    <n v="16617"/>
    <n v="5499.6"/>
    <n v="1249.3000000000002"/>
    <n v="9868.0999999999985"/>
    <n v="0.59385568995606897"/>
    <n v="95"/>
    <n v="174.91578947368421"/>
    <n v="103.87473684210525"/>
    <n v="300"/>
    <n v="0.31666666666666665"/>
  </r>
  <r>
    <x v="3744"/>
    <x v="3"/>
    <x v="197"/>
    <x v="199"/>
    <n v="1050"/>
    <n v="2139"/>
    <n v="2079"/>
    <n v="1069"/>
    <n v="2531"/>
    <n v="720"/>
    <n v="1554"/>
    <n v="0"/>
    <n v="202"/>
    <n v="1950"/>
    <n v="180"/>
    <n v="13474"/>
    <n v="6343.7"/>
    <n v="706.5"/>
    <n v="6423.8"/>
    <n v="0.47675523229924299"/>
    <n v="89"/>
    <n v="151.3932584269663"/>
    <n v="72.177528089887645"/>
    <n v="300"/>
    <n v="0.29666666666666669"/>
  </r>
  <r>
    <x v="3745"/>
    <x v="43"/>
    <x v="179"/>
    <x v="181"/>
    <n v="1251"/>
    <n v="1285"/>
    <n v="1996"/>
    <n v="1326"/>
    <n v="1544"/>
    <n v="0"/>
    <n v="204"/>
    <n v="4227"/>
    <n v="775"/>
    <n v="3418"/>
    <n v="0"/>
    <n v="16026"/>
    <n v="3908.5199999999995"/>
    <n v="474.3"/>
    <n v="11643.18"/>
    <n v="0.72651815799326092"/>
    <n v="96"/>
    <n v="166.9375"/>
    <n v="121.283125"/>
    <n v="270"/>
    <n v="0.35555555555555557"/>
  </r>
  <r>
    <x v="3746"/>
    <x v="35"/>
    <x v="427"/>
    <x v="434"/>
    <n v="1680"/>
    <n v="838"/>
    <n v="318"/>
    <n v="336"/>
    <n v="3549"/>
    <n v="369"/>
    <n v="2342"/>
    <n v="0"/>
    <n v="1135"/>
    <n v="1634"/>
    <n v="633"/>
    <n v="12834"/>
    <n v="6072.7999999999993"/>
    <n v="1347.6"/>
    <n v="5413.6"/>
    <n v="0.42181704846501483"/>
    <n v="82"/>
    <n v="156.51219512195121"/>
    <n v="66.019512195121962"/>
    <n v="300"/>
    <n v="0.27333333333333332"/>
  </r>
  <r>
    <x v="3747"/>
    <x v="7"/>
    <x v="566"/>
    <x v="580"/>
    <n v="0"/>
    <n v="4283"/>
    <n v="651"/>
    <n v="4215"/>
    <n v="103"/>
    <n v="534"/>
    <n v="1498"/>
    <n v="444"/>
    <n v="1260"/>
    <n v="3752"/>
    <n v="0"/>
    <n v="16740"/>
    <n v="3983.13"/>
    <n v="718.47"/>
    <n v="12038.4"/>
    <n v="0.71913978494623654"/>
    <n v="97"/>
    <n v="172.57731958762886"/>
    <n v="124.10721649484536"/>
    <n v="270"/>
    <n v="0.35925925925925928"/>
  </r>
  <r>
    <x v="3748"/>
    <x v="2"/>
    <x v="519"/>
    <x v="530"/>
    <n v="409"/>
    <n v="693"/>
    <n v="1085"/>
    <n v="1931"/>
    <n v="0"/>
    <n v="1266"/>
    <n v="2259"/>
    <n v="634"/>
    <n v="5343"/>
    <n v="641"/>
    <n v="0"/>
    <n v="14261"/>
    <n v="4718.07"/>
    <n v="1029.51"/>
    <n v="8513.42"/>
    <n v="0.59697216183998314"/>
    <n v="97"/>
    <n v="147.02061855670104"/>
    <n v="87.767216494845357"/>
    <n v="270"/>
    <n v="0.35925925925925928"/>
  </r>
  <r>
    <x v="3749"/>
    <x v="25"/>
    <x v="130"/>
    <x v="130"/>
    <n v="394"/>
    <n v="1013"/>
    <n v="0"/>
    <n v="1330"/>
    <n v="2395"/>
    <n v="1132"/>
    <n v="0"/>
    <n v="4619"/>
    <n v="0"/>
    <n v="3980"/>
    <n v="0"/>
    <n v="14863"/>
    <n v="3430.49"/>
    <n v="884.73"/>
    <n v="10547.78"/>
    <n v="0.70966695821839476"/>
    <n v="99"/>
    <n v="150.13131313131314"/>
    <n v="106.54323232323233"/>
    <n v="210"/>
    <n v="0.47142857142857142"/>
  </r>
  <r>
    <x v="3750"/>
    <x v="16"/>
    <x v="642"/>
    <x v="659"/>
    <n v="2946"/>
    <n v="390"/>
    <n v="870"/>
    <n v="2508"/>
    <n v="2139"/>
    <n v="3338"/>
    <n v="2935"/>
    <n v="270"/>
    <n v="1017"/>
    <n v="875"/>
    <n v="484"/>
    <n v="17772"/>
    <n v="5373.5"/>
    <n v="1518.22"/>
    <n v="10880.279999999999"/>
    <n v="0.61221471978392972"/>
    <n v="112"/>
    <n v="158.67857142857142"/>
    <n v="97.145357142857137"/>
    <n v="330"/>
    <n v="0.33939393939393941"/>
  </r>
  <r>
    <x v="3751"/>
    <x v="25"/>
    <x v="40"/>
    <x v="40"/>
    <n v="199"/>
    <n v="3446"/>
    <n v="2142"/>
    <n v="2157"/>
    <n v="1098"/>
    <n v="3263"/>
    <n v="840"/>
    <n v="0"/>
    <n v="3144"/>
    <n v="2252"/>
    <n v="690"/>
    <n v="19231"/>
    <n v="5630.5"/>
    <n v="1081.0999999999999"/>
    <n v="12519.4"/>
    <n v="0.6510009879881441"/>
    <n v="100"/>
    <n v="192.31"/>
    <n v="125.194"/>
    <n v="300"/>
    <n v="0.33333333333333331"/>
  </r>
  <r>
    <x v="3752"/>
    <x v="24"/>
    <x v="48"/>
    <x v="48"/>
    <n v="193"/>
    <n v="2241"/>
    <n v="2898"/>
    <n v="1472"/>
    <n v="2568"/>
    <n v="4798"/>
    <n v="1200"/>
    <n v="210"/>
    <n v="1080"/>
    <n v="1858"/>
    <n v="970"/>
    <n v="19488"/>
    <n v="5900.4"/>
    <n v="1039.17"/>
    <n v="12548.43"/>
    <n v="0.64390548029556649"/>
    <n v="118"/>
    <n v="165.15254237288136"/>
    <n v="106.34262711864407"/>
    <n v="330"/>
    <n v="0.3575757575757576"/>
  </r>
  <r>
    <x v="3753"/>
    <x v="0"/>
    <x v="322"/>
    <x v="326"/>
    <n v="1297"/>
    <n v="818"/>
    <n v="1736"/>
    <n v="2087"/>
    <n v="1211"/>
    <n v="727"/>
    <n v="118"/>
    <n v="0"/>
    <n v="1316"/>
    <n v="2567"/>
    <n v="846"/>
    <n v="12723"/>
    <n v="4948.3999999999996"/>
    <n v="604.09999999999991"/>
    <n v="7170.5"/>
    <n v="0.56358563231942149"/>
    <n v="74"/>
    <n v="171.93243243243242"/>
    <n v="96.898648648648646"/>
    <n v="300"/>
    <n v="0.24666666666666667"/>
  </r>
  <r>
    <x v="3754"/>
    <x v="5"/>
    <x v="828"/>
    <x v="857"/>
    <n v="1618"/>
    <n v="1866"/>
    <n v="3236"/>
    <n v="1136"/>
    <n v="2414"/>
    <n v="1971"/>
    <n v="2649"/>
    <n v="836"/>
    <n v="2401"/>
    <n v="1681"/>
    <n v="792"/>
    <n v="20600"/>
    <n v="6314.88"/>
    <n v="1532.85"/>
    <n v="12752.27"/>
    <n v="0.61904223300970873"/>
    <n v="132"/>
    <n v="156.06060606060606"/>
    <n v="96.608106060606062"/>
    <n v="330"/>
    <n v="0.4"/>
  </r>
  <r>
    <x v="3755"/>
    <x v="17"/>
    <x v="475"/>
    <x v="485"/>
    <n v="2308"/>
    <n v="726"/>
    <n v="1266"/>
    <n v="1220"/>
    <n v="2718"/>
    <n v="324"/>
    <n v="1456"/>
    <n v="804"/>
    <n v="1869"/>
    <n v="1840"/>
    <n v="648"/>
    <n v="15179"/>
    <n v="8096.9900000000007"/>
    <n v="1401.29"/>
    <n v="5680.7199999999993"/>
    <n v="0.37424863297977462"/>
    <n v="92"/>
    <n v="164.9891304347826"/>
    <n v="61.746956521739122"/>
    <n v="330"/>
    <n v="0.27878787878787881"/>
  </r>
  <r>
    <x v="3756"/>
    <x v="12"/>
    <x v="154"/>
    <x v="154"/>
    <n v="1205"/>
    <n v="1966"/>
    <n v="888"/>
    <n v="0"/>
    <n v="980"/>
    <n v="2361"/>
    <n v="888"/>
    <n v="1516"/>
    <n v="3278"/>
    <n v="2766"/>
    <n v="1226"/>
    <n v="17074"/>
    <n v="5507.5"/>
    <n v="1205.8"/>
    <n v="10360.700000000001"/>
    <n v="0.60681152629729418"/>
    <n v="100"/>
    <n v="170.74"/>
    <n v="103.60700000000001"/>
    <n v="300"/>
    <n v="0.33333333333333331"/>
  </r>
  <r>
    <x v="3757"/>
    <x v="7"/>
    <x v="711"/>
    <x v="732"/>
    <n v="656"/>
    <n v="2424"/>
    <n v="3357"/>
    <n v="0"/>
    <n v="1332"/>
    <n v="1330"/>
    <n v="2205"/>
    <n v="0"/>
    <n v="2514"/>
    <n v="0"/>
    <n v="0"/>
    <n v="13818"/>
    <n v="3673.04"/>
    <n v="737.44999999999993"/>
    <n v="9407.51"/>
    <n v="0.68081560283687947"/>
    <n v="84"/>
    <n v="164.5"/>
    <n v="111.99416666666667"/>
    <n v="210"/>
    <n v="0.4"/>
  </r>
  <r>
    <x v="3758"/>
    <x v="20"/>
    <x v="402"/>
    <x v="409"/>
    <n v="879"/>
    <n v="1655"/>
    <n v="1155"/>
    <n v="2735"/>
    <n v="1528"/>
    <n v="1351"/>
    <n v="2427"/>
    <n v="1348"/>
    <n v="173"/>
    <n v="1181"/>
    <n v="1209"/>
    <n v="15641"/>
    <n v="7872.59"/>
    <n v="1093.29"/>
    <n v="6675.119999999999"/>
    <n v="0.4267706668371587"/>
    <n v="105"/>
    <n v="148.96190476190475"/>
    <n v="63.572571428571422"/>
    <n v="330"/>
    <n v="0.31818181818181818"/>
  </r>
  <r>
    <x v="3759"/>
    <x v="8"/>
    <x v="133"/>
    <x v="133"/>
    <n v="2497"/>
    <n v="105"/>
    <n v="973"/>
    <n v="1370"/>
    <n v="599"/>
    <n v="435"/>
    <n v="1195"/>
    <n v="1261"/>
    <n v="932"/>
    <n v="1862"/>
    <n v="884"/>
    <n v="12113"/>
    <n v="8023.5099999999993"/>
    <n v="838.64"/>
    <n v="3250.8500000000004"/>
    <n v="0.26837695038388509"/>
    <n v="81"/>
    <n v="149.54320987654322"/>
    <n v="40.133950617283958"/>
    <n v="330"/>
    <n v="0.24545454545454545"/>
  </r>
  <r>
    <x v="3760"/>
    <x v="24"/>
    <x v="473"/>
    <x v="483"/>
    <n v="604"/>
    <n v="714"/>
    <n v="5597"/>
    <n v="1491"/>
    <n v="812"/>
    <n v="1285"/>
    <n v="304"/>
    <n v="1344"/>
    <n v="2745"/>
    <n v="1759"/>
    <n v="0"/>
    <n v="16655"/>
    <n v="5626.7999999999993"/>
    <n v="955.1"/>
    <n v="10073.1"/>
    <n v="0.60480936655658968"/>
    <n v="108"/>
    <n v="154.21296296296296"/>
    <n v="93.269444444444446"/>
    <n v="300"/>
    <n v="0.36"/>
  </r>
  <r>
    <x v="3761"/>
    <x v="21"/>
    <x v="534"/>
    <x v="547"/>
    <n v="576"/>
    <n v="930"/>
    <n v="1344"/>
    <n v="0"/>
    <n v="735"/>
    <n v="450"/>
    <n v="253"/>
    <n v="0"/>
    <n v="1106"/>
    <n v="7040"/>
    <n v="0"/>
    <n v="12434"/>
    <n v="4337.28"/>
    <n v="726.56"/>
    <n v="7370.16"/>
    <n v="0.59274248029596266"/>
    <n v="68"/>
    <n v="182.85294117647058"/>
    <n v="108.38470588235293"/>
    <n v="240"/>
    <n v="0.28333333333333333"/>
  </r>
  <r>
    <x v="3762"/>
    <x v="21"/>
    <x v="168"/>
    <x v="168"/>
    <n v="1541"/>
    <n v="1200"/>
    <n v="1005"/>
    <n v="2352"/>
    <n v="753"/>
    <n v="456"/>
    <n v="1794"/>
    <n v="967"/>
    <n v="796"/>
    <n v="3201"/>
    <n v="360"/>
    <n v="14425"/>
    <n v="6000.39"/>
    <n v="878.02"/>
    <n v="7546.59"/>
    <n v="0.5231604852686309"/>
    <n v="102"/>
    <n v="141.42156862745097"/>
    <n v="73.986176470588234"/>
    <n v="330"/>
    <n v="0.30909090909090908"/>
  </r>
  <r>
    <x v="3763"/>
    <x v="16"/>
    <x v="340"/>
    <x v="345"/>
    <n v="1617"/>
    <n v="2573"/>
    <n v="965"/>
    <n v="2290"/>
    <n v="5121"/>
    <n v="1630"/>
    <n v="0"/>
    <n v="0"/>
    <n v="2207"/>
    <n v="1001"/>
    <n v="1245"/>
    <n v="18649"/>
    <n v="5616.72"/>
    <n v="852.57"/>
    <n v="12179.71"/>
    <n v="0.65310257922676818"/>
    <n v="117"/>
    <n v="159.39316239316238"/>
    <n v="104.10008547008546"/>
    <n v="270"/>
    <n v="0.43333333333333335"/>
  </r>
  <r>
    <x v="3764"/>
    <x v="7"/>
    <x v="31"/>
    <x v="31"/>
    <n v="1035"/>
    <n v="2251"/>
    <n v="4274"/>
    <n v="1918"/>
    <n v="1092"/>
    <n v="3295"/>
    <n v="2305"/>
    <n v="898"/>
    <n v="2201"/>
    <n v="1120"/>
    <n v="0"/>
    <n v="20389"/>
    <n v="5919.0999999999995"/>
    <n v="1347"/>
    <n v="13122.900000000001"/>
    <n v="0.64362646525087064"/>
    <n v="117"/>
    <n v="174.26495726495727"/>
    <n v="112.16153846153847"/>
    <n v="300"/>
    <n v="0.39"/>
  </r>
  <r>
    <x v="3765"/>
    <x v="12"/>
    <x v="53"/>
    <x v="53"/>
    <n v="2496"/>
    <n v="927"/>
    <n v="1525"/>
    <n v="2189"/>
    <n v="1884"/>
    <n v="842"/>
    <n v="0"/>
    <n v="0"/>
    <n v="931"/>
    <n v="1426"/>
    <n v="0"/>
    <n v="12220"/>
    <n v="3732.16"/>
    <n v="551.04"/>
    <n v="7936.8"/>
    <n v="0.6494926350245499"/>
    <n v="83"/>
    <n v="147.22891566265059"/>
    <n v="95.624096385542174"/>
    <n v="240"/>
    <n v="0.34583333333333333"/>
  </r>
  <r>
    <x v="3766"/>
    <x v="4"/>
    <x v="409"/>
    <x v="416"/>
    <n v="897"/>
    <n v="1365"/>
    <n v="0"/>
    <n v="2034"/>
    <n v="1833"/>
    <n v="1520"/>
    <n v="747"/>
    <n v="2315"/>
    <n v="3120"/>
    <n v="1164"/>
    <n v="0"/>
    <n v="14995"/>
    <n v="6470.28"/>
    <n v="1031.58"/>
    <n v="7493.14"/>
    <n v="0.49970923641213738"/>
    <n v="98"/>
    <n v="153.01020408163265"/>
    <n v="76.460612244897959"/>
    <n v="270"/>
    <n v="0.36296296296296299"/>
  </r>
  <r>
    <x v="3767"/>
    <x v="9"/>
    <x v="359"/>
    <x v="364"/>
    <n v="1015"/>
    <n v="0"/>
    <n v="1358"/>
    <n v="0"/>
    <n v="1261"/>
    <n v="1487"/>
    <n v="1940"/>
    <n v="666"/>
    <n v="1579"/>
    <n v="1272"/>
    <n v="2170"/>
    <n v="12748"/>
    <n v="5812.0199999999995"/>
    <n v="635.58000000000004"/>
    <n v="6300.4000000000005"/>
    <n v="0.49422654534044558"/>
    <n v="76"/>
    <n v="167.73684210526315"/>
    <n v="82.9"/>
    <n v="270"/>
    <n v="0.2814814814814815"/>
  </r>
  <r>
    <x v="3768"/>
    <x v="21"/>
    <x v="46"/>
    <x v="336"/>
    <n v="1435"/>
    <n v="1726"/>
    <n v="0"/>
    <n v="416"/>
    <n v="262"/>
    <n v="440"/>
    <n v="1448"/>
    <n v="1951"/>
    <n v="2142"/>
    <n v="1706"/>
    <n v="624"/>
    <n v="12150"/>
    <n v="4699.5"/>
    <n v="1119.7"/>
    <n v="6330.8"/>
    <n v="0.52105349794238687"/>
    <n v="78"/>
    <n v="155.76923076923077"/>
    <n v="81.164102564102564"/>
    <n v="300"/>
    <n v="0.26"/>
  </r>
  <r>
    <x v="3769"/>
    <x v="47"/>
    <x v="798"/>
    <x v="824"/>
    <n v="358"/>
    <n v="2164"/>
    <n v="2287"/>
    <n v="0"/>
    <n v="2200"/>
    <n v="2733"/>
    <n v="396"/>
    <n v="1330"/>
    <n v="1672"/>
    <n v="1520"/>
    <n v="159"/>
    <n v="14819"/>
    <n v="5975.5"/>
    <n v="771.80000000000007"/>
    <n v="8071.7"/>
    <n v="0.54468587623996223"/>
    <n v="89"/>
    <n v="166.50561797752809"/>
    <n v="90.693258426966295"/>
    <n v="300"/>
    <n v="0.29666666666666669"/>
  </r>
  <r>
    <x v="3770"/>
    <x v="10"/>
    <x v="515"/>
    <x v="526"/>
    <n v="2816"/>
    <n v="1361"/>
    <n v="3028"/>
    <n v="2131"/>
    <n v="0"/>
    <n v="1611"/>
    <n v="1023"/>
    <n v="1225"/>
    <n v="0"/>
    <n v="1453"/>
    <n v="0"/>
    <n v="14648"/>
    <n v="5637.76"/>
    <n v="1172.8800000000001"/>
    <n v="7837.36"/>
    <n v="0.53504642271982517"/>
    <n v="99"/>
    <n v="147.95959595959596"/>
    <n v="79.165252525252527"/>
    <n v="240"/>
    <n v="0.41249999999999998"/>
  </r>
  <r>
    <x v="3771"/>
    <x v="9"/>
    <x v="341"/>
    <x v="346"/>
    <n v="899"/>
    <n v="0"/>
    <n v="4470"/>
    <n v="1777"/>
    <n v="0"/>
    <n v="1407"/>
    <n v="1358"/>
    <n v="4217"/>
    <n v="3046"/>
    <n v="495"/>
    <n v="0"/>
    <n v="17669"/>
    <n v="3748.32"/>
    <n v="1198.6400000000001"/>
    <n v="12722.04"/>
    <n v="0.7200203746674968"/>
    <n v="112"/>
    <n v="157.75892857142858"/>
    <n v="113.58964285714286"/>
    <n v="240"/>
    <n v="0.46666666666666667"/>
  </r>
  <r>
    <x v="3772"/>
    <x v="9"/>
    <x v="341"/>
    <x v="346"/>
    <n v="3244"/>
    <n v="416"/>
    <n v="427"/>
    <n v="188"/>
    <n v="1319"/>
    <n v="636"/>
    <n v="238"/>
    <n v="2148"/>
    <n v="181"/>
    <n v="1113"/>
    <n v="470"/>
    <n v="10380"/>
    <n v="6588.23"/>
    <n v="1539.67"/>
    <n v="2252.1000000000004"/>
    <n v="0.21696531791907517"/>
    <n v="71"/>
    <n v="146.19718309859155"/>
    <n v="31.719718309859161"/>
    <n v="330"/>
    <n v="0.21515151515151515"/>
  </r>
  <r>
    <x v="3773"/>
    <x v="29"/>
    <x v="174"/>
    <x v="176"/>
    <n v="2939"/>
    <n v="0"/>
    <n v="326"/>
    <n v="970"/>
    <n v="1045"/>
    <n v="212"/>
    <n v="1591"/>
    <n v="1886"/>
    <n v="2163"/>
    <n v="524"/>
    <n v="0"/>
    <n v="11656"/>
    <n v="5250.24"/>
    <n v="1177.2"/>
    <n v="5228.5600000000004"/>
    <n v="0.4485724090597118"/>
    <n v="68"/>
    <n v="171.41176470588235"/>
    <n v="76.890588235294118"/>
    <n v="270"/>
    <n v="0.25185185185185183"/>
  </r>
  <r>
    <x v="3774"/>
    <x v="68"/>
    <x v="746"/>
    <x v="770"/>
    <n v="2595"/>
    <n v="1113"/>
    <n v="5418"/>
    <n v="0"/>
    <n v="2356"/>
    <n v="583"/>
    <n v="0"/>
    <n v="2858"/>
    <n v="2914"/>
    <n v="1155"/>
    <n v="0"/>
    <n v="18992"/>
    <n v="3507.6"/>
    <n v="946.24"/>
    <n v="14538.16"/>
    <n v="0.76548862679022744"/>
    <n v="105"/>
    <n v="180.87619047619049"/>
    <n v="138.45866666666666"/>
    <n v="240"/>
    <n v="0.4375"/>
  </r>
  <r>
    <x v="3775"/>
    <x v="23"/>
    <x v="250"/>
    <x v="253"/>
    <n v="300"/>
    <n v="955"/>
    <n v="0"/>
    <n v="141"/>
    <n v="2167"/>
    <n v="1414"/>
    <n v="959"/>
    <n v="2230"/>
    <n v="2349"/>
    <n v="2304"/>
    <n v="0"/>
    <n v="12819"/>
    <n v="5166.8100000000004"/>
    <n v="654.03"/>
    <n v="6998.16"/>
    <n v="0.54592089866604254"/>
    <n v="74"/>
    <n v="173.22972972972974"/>
    <n v="94.56972972972973"/>
    <n v="270"/>
    <n v="0.27407407407407408"/>
  </r>
  <r>
    <x v="3776"/>
    <x v="9"/>
    <x v="829"/>
    <x v="858"/>
    <n v="3598"/>
    <n v="570"/>
    <n v="849"/>
    <n v="1499"/>
    <n v="854"/>
    <n v="121"/>
    <n v="740"/>
    <n v="2676"/>
    <n v="2830"/>
    <n v="417"/>
    <n v="1435"/>
    <n v="15589"/>
    <n v="8206.99"/>
    <n v="1068.0999999999999"/>
    <n v="6313.91"/>
    <n v="0.40502341394573094"/>
    <n v="93"/>
    <n v="167.6236559139785"/>
    <n v="67.891505376344085"/>
    <n v="330"/>
    <n v="0.2818181818181818"/>
  </r>
  <r>
    <x v="3777"/>
    <x v="6"/>
    <x v="830"/>
    <x v="859"/>
    <n v="1494"/>
    <n v="2223"/>
    <n v="1140"/>
    <n v="2029"/>
    <n v="1360"/>
    <n v="1398"/>
    <n v="995"/>
    <n v="84"/>
    <n v="0"/>
    <n v="1396"/>
    <n v="408"/>
    <n v="12527"/>
    <n v="4772.3999999999996"/>
    <n v="1389.1"/>
    <n v="6365.5"/>
    <n v="0.5081424123892393"/>
    <n v="76"/>
    <n v="164.82894736842104"/>
    <n v="83.756578947368425"/>
    <n v="300"/>
    <n v="0.25333333333333335"/>
  </r>
  <r>
    <x v="3778"/>
    <x v="30"/>
    <x v="603"/>
    <x v="618"/>
    <n v="2347"/>
    <n v="1656"/>
    <n v="1585"/>
    <n v="1983"/>
    <n v="244"/>
    <n v="4295"/>
    <n v="1797"/>
    <n v="1450"/>
    <n v="2903"/>
    <n v="846"/>
    <n v="0"/>
    <n v="19106"/>
    <n v="7033.7"/>
    <n v="1333.5"/>
    <n v="10738.8"/>
    <n v="0.56206427300324502"/>
    <n v="121"/>
    <n v="157.900826446281"/>
    <n v="88.750413223140484"/>
    <n v="300"/>
    <n v="0.40333333333333332"/>
  </r>
  <r>
    <x v="3779"/>
    <x v="11"/>
    <x v="260"/>
    <x v="263"/>
    <n v="2101"/>
    <n v="4153"/>
    <n v="2891"/>
    <n v="0"/>
    <n v="2421"/>
    <n v="0"/>
    <n v="2367"/>
    <n v="687"/>
    <n v="2080"/>
    <n v="2014"/>
    <n v="0"/>
    <n v="18714"/>
    <n v="5341.84"/>
    <n v="670.72"/>
    <n v="12701.439999999999"/>
    <n v="0.67871326279790523"/>
    <n v="110"/>
    <n v="170.12727272727273"/>
    <n v="115.46763636363634"/>
    <n v="240"/>
    <n v="0.45833333333333331"/>
  </r>
  <r>
    <x v="3780"/>
    <x v="0"/>
    <x v="831"/>
    <x v="860"/>
    <n v="206"/>
    <n v="1783"/>
    <n v="2519"/>
    <n v="0"/>
    <n v="0"/>
    <n v="716"/>
    <n v="1878"/>
    <n v="2125"/>
    <n v="1074"/>
    <n v="425"/>
    <n v="0"/>
    <n v="10726"/>
    <n v="5306.08"/>
    <n v="891.68"/>
    <n v="4528.24"/>
    <n v="0.42217415625582694"/>
    <n v="64"/>
    <n v="167.59375"/>
    <n v="70.753749999999997"/>
    <n v="240"/>
    <n v="0.26666666666666666"/>
  </r>
  <r>
    <x v="3781"/>
    <x v="28"/>
    <x v="357"/>
    <x v="362"/>
    <n v="905"/>
    <n v="1260"/>
    <n v="915"/>
    <n v="0"/>
    <n v="2428"/>
    <n v="4821"/>
    <n v="1115"/>
    <n v="1654"/>
    <n v="1844"/>
    <n v="2499"/>
    <n v="1424"/>
    <n v="18865"/>
    <n v="4905.6000000000004"/>
    <n v="990.8"/>
    <n v="12968.599999999999"/>
    <n v="0.68744235356480243"/>
    <n v="109"/>
    <n v="173.07339449541286"/>
    <n v="118.97798165137614"/>
    <n v="300"/>
    <n v="0.36333333333333334"/>
  </r>
  <r>
    <x v="3782"/>
    <x v="13"/>
    <x v="652"/>
    <x v="669"/>
    <n v="792"/>
    <n v="572"/>
    <n v="756"/>
    <n v="2388"/>
    <n v="3268"/>
    <n v="4011"/>
    <n v="264"/>
    <n v="2589"/>
    <n v="2014"/>
    <n v="1744"/>
    <n v="0"/>
    <n v="18398"/>
    <n v="4419"/>
    <n v="801.5"/>
    <n v="13177.5"/>
    <n v="0.71624633112294811"/>
    <n v="116"/>
    <n v="158.60344827586206"/>
    <n v="113.59913793103448"/>
    <n v="300"/>
    <n v="0.38666666666666666"/>
  </r>
  <r>
    <x v="3783"/>
    <x v="6"/>
    <x v="270"/>
    <x v="273"/>
    <n v="1552"/>
    <n v="3861"/>
    <n v="545"/>
    <n v="2110"/>
    <n v="0"/>
    <n v="0"/>
    <n v="1292"/>
    <n v="608"/>
    <n v="2101"/>
    <n v="1803"/>
    <n v="0"/>
    <n v="13872"/>
    <n v="3473.36"/>
    <n v="592.55999999999995"/>
    <n v="9806.08"/>
    <n v="0.70689734717416375"/>
    <n v="89"/>
    <n v="155.86516853932585"/>
    <n v="110.18067415730337"/>
    <n v="240"/>
    <n v="0.37083333333333335"/>
  </r>
  <r>
    <x v="3784"/>
    <x v="5"/>
    <x v="328"/>
    <x v="332"/>
    <n v="848"/>
    <n v="2473"/>
    <n v="2089"/>
    <n v="1554"/>
    <n v="192"/>
    <n v="2023"/>
    <n v="585"/>
    <n v="3108"/>
    <n v="2112"/>
    <n v="2621"/>
    <n v="564"/>
    <n v="18169"/>
    <n v="5456.11"/>
    <n v="1207.47"/>
    <n v="11505.42"/>
    <n v="0.63324453739886621"/>
    <n v="120"/>
    <n v="151.40833333333333"/>
    <n v="95.878500000000003"/>
    <n v="330"/>
    <n v="0.36363636363636365"/>
  </r>
  <r>
    <x v="3785"/>
    <x v="13"/>
    <x v="511"/>
    <x v="522"/>
    <n v="4368"/>
    <n v="356"/>
    <n v="1516"/>
    <n v="0"/>
    <n v="1224"/>
    <n v="2457"/>
    <n v="606"/>
    <n v="0"/>
    <n v="3411"/>
    <n v="2424"/>
    <n v="0"/>
    <n v="16362"/>
    <n v="4045.68"/>
    <n v="605.67999999999995"/>
    <n v="11710.64"/>
    <n v="0.71572179440166239"/>
    <n v="91"/>
    <n v="179.80219780219781"/>
    <n v="128.68835164835164"/>
    <n v="240"/>
    <n v="0.37916666666666665"/>
  </r>
  <r>
    <x v="3786"/>
    <x v="8"/>
    <x v="832"/>
    <x v="861"/>
    <n v="2115"/>
    <n v="1910"/>
    <n v="2853"/>
    <n v="2789"/>
    <n v="646"/>
    <n v="2027"/>
    <n v="1002"/>
    <n v="1886"/>
    <n v="249"/>
    <n v="946"/>
    <n v="510"/>
    <n v="16933"/>
    <n v="7820.23"/>
    <n v="1590.27"/>
    <n v="7522.5"/>
    <n v="0.44425087108013939"/>
    <n v="107"/>
    <n v="158.25233644859813"/>
    <n v="70.303738317757009"/>
    <n v="330"/>
    <n v="0.32424242424242422"/>
  </r>
  <r>
    <x v="3787"/>
    <x v="16"/>
    <x v="101"/>
    <x v="101"/>
    <n v="1603"/>
    <n v="2261"/>
    <n v="1440"/>
    <n v="1165"/>
    <n v="1271"/>
    <n v="2464"/>
    <n v="79"/>
    <n v="2273"/>
    <n v="1000"/>
    <n v="0"/>
    <n v="78"/>
    <n v="13634"/>
    <n v="7226.7999999999993"/>
    <n v="807"/>
    <n v="5600.2000000000007"/>
    <n v="0.41075253043860943"/>
    <n v="77"/>
    <n v="177.06493506493507"/>
    <n v="72.729870129870136"/>
    <n v="300"/>
    <n v="0.25666666666666665"/>
  </r>
  <r>
    <x v="3788"/>
    <x v="13"/>
    <x v="248"/>
    <x v="251"/>
    <n v="5349"/>
    <n v="1777"/>
    <n v="492"/>
    <n v="0"/>
    <n v="190"/>
    <n v="1106"/>
    <n v="885"/>
    <n v="278"/>
    <n v="1404"/>
    <n v="3898"/>
    <n v="1860"/>
    <n v="17239"/>
    <n v="5644.4000000000005"/>
    <n v="918"/>
    <n v="10676.599999999999"/>
    <n v="0.61932826730088741"/>
    <n v="109"/>
    <n v="158.1559633027523"/>
    <n v="97.950458715596312"/>
    <n v="300"/>
    <n v="0.36333333333333334"/>
  </r>
  <r>
    <x v="3789"/>
    <x v="28"/>
    <x v="678"/>
    <x v="697"/>
    <n v="889"/>
    <n v="2662"/>
    <n v="0"/>
    <n v="0"/>
    <n v="588"/>
    <n v="0"/>
    <n v="1137"/>
    <n v="1230"/>
    <n v="2106"/>
    <n v="1324"/>
    <n v="0"/>
    <n v="9936"/>
    <n v="3577.49"/>
    <n v="528.85"/>
    <n v="5829.66"/>
    <n v="0.5867210144927536"/>
    <n v="58"/>
    <n v="171.31034482758622"/>
    <n v="100.51137931034482"/>
    <n v="210"/>
    <n v="0.27619047619047621"/>
  </r>
  <r>
    <x v="3790"/>
    <x v="28"/>
    <x v="94"/>
    <x v="94"/>
    <n v="1477"/>
    <n v="4925"/>
    <n v="3099"/>
    <n v="903"/>
    <n v="4550"/>
    <n v="2914"/>
    <n v="2208"/>
    <n v="2750"/>
    <n v="1585"/>
    <n v="2377"/>
    <n v="600"/>
    <n v="27388"/>
    <n v="6517.06"/>
    <n v="812.90000000000009"/>
    <n v="20058.04"/>
    <n v="0.73236599970790128"/>
    <n v="177"/>
    <n v="154.73446327683615"/>
    <n v="113.32225988700566"/>
    <n v="330"/>
    <n v="0.53636363636363638"/>
  </r>
  <r>
    <x v="3791"/>
    <x v="6"/>
    <x v="398"/>
    <x v="405"/>
    <n v="2221"/>
    <n v="0"/>
    <n v="2336"/>
    <n v="3876"/>
    <n v="452"/>
    <n v="880"/>
    <n v="1939"/>
    <n v="536"/>
    <n v="549"/>
    <n v="0"/>
    <n v="504"/>
    <n v="13293"/>
    <n v="5274.9000000000005"/>
    <n v="1289.25"/>
    <n v="6728.8499999999995"/>
    <n v="0.50619498984427891"/>
    <n v="84"/>
    <n v="158.25"/>
    <n v="80.10535714285713"/>
    <n v="270"/>
    <n v="0.31111111111111112"/>
  </r>
  <r>
    <x v="3792"/>
    <x v="4"/>
    <x v="474"/>
    <x v="484"/>
    <n v="451"/>
    <n v="0"/>
    <n v="1476"/>
    <n v="676"/>
    <n v="1135"/>
    <n v="0"/>
    <n v="847"/>
    <n v="1218"/>
    <n v="504"/>
    <n v="1040"/>
    <n v="0"/>
    <n v="7347"/>
    <n v="4521.2"/>
    <n v="660.16"/>
    <n v="2165.6400000000003"/>
    <n v="0.29476521028991431"/>
    <n v="40"/>
    <n v="183.67500000000001"/>
    <n v="54.141000000000005"/>
    <n v="240"/>
    <n v="0.16666666666666666"/>
  </r>
  <r>
    <x v="3793"/>
    <x v="18"/>
    <x v="58"/>
    <x v="58"/>
    <n v="1305"/>
    <n v="792"/>
    <n v="972"/>
    <n v="2414"/>
    <n v="0"/>
    <n v="492"/>
    <n v="0"/>
    <n v="756"/>
    <n v="732"/>
    <n v="564"/>
    <n v="224"/>
    <n v="8251"/>
    <n v="6299.4600000000009"/>
    <n v="797.93999999999994"/>
    <n v="1153.5999999999995"/>
    <n v="0.13981335595685365"/>
    <n v="54"/>
    <n v="152.7962962962963"/>
    <n v="21.362962962962953"/>
    <n v="270"/>
    <n v="0.2"/>
  </r>
  <r>
    <x v="3794"/>
    <x v="28"/>
    <x v="94"/>
    <x v="94"/>
    <n v="966"/>
    <n v="2620"/>
    <n v="1766"/>
    <n v="1816"/>
    <n v="2674"/>
    <n v="5141"/>
    <n v="0"/>
    <n v="1587"/>
    <n v="1428"/>
    <n v="2761"/>
    <n v="708"/>
    <n v="21467"/>
    <n v="4819.3999999999996"/>
    <n v="982.6"/>
    <n v="15665"/>
    <n v="0.72972469371593607"/>
    <n v="142"/>
    <n v="151.17605633802816"/>
    <n v="110.3169014084507"/>
    <n v="300"/>
    <n v="0.47333333333333333"/>
  </r>
  <r>
    <x v="3795"/>
    <x v="16"/>
    <x v="102"/>
    <x v="102"/>
    <n v="4006"/>
    <n v="858"/>
    <n v="2119"/>
    <n v="474"/>
    <n v="1414"/>
    <n v="266"/>
    <n v="736"/>
    <n v="1950"/>
    <n v="814"/>
    <n v="658"/>
    <n v="0"/>
    <n v="13295"/>
    <n v="5450.5999999999995"/>
    <n v="1366.1000000000001"/>
    <n v="6478.3"/>
    <n v="0.48727341105678829"/>
    <n v="77"/>
    <n v="172.66233766233765"/>
    <n v="84.133766233766238"/>
    <n v="300"/>
    <n v="0.25666666666666665"/>
  </r>
  <r>
    <x v="3796"/>
    <x v="3"/>
    <x v="89"/>
    <x v="89"/>
    <n v="1974"/>
    <n v="3754"/>
    <n v="1415"/>
    <n v="2750"/>
    <n v="1336"/>
    <n v="522"/>
    <n v="2198"/>
    <n v="4062"/>
    <n v="623"/>
    <n v="1004"/>
    <n v="690"/>
    <n v="20328"/>
    <n v="5254.92"/>
    <n v="1106.5999999999999"/>
    <n v="13966.48"/>
    <n v="0.68705627705627703"/>
    <n v="140"/>
    <n v="145.19999999999999"/>
    <n v="99.760571428571424"/>
    <n v="330"/>
    <n v="0.42424242424242425"/>
  </r>
  <r>
    <x v="3797"/>
    <x v="59"/>
    <x v="461"/>
    <x v="471"/>
    <n v="3650"/>
    <n v="3203"/>
    <n v="1530"/>
    <n v="4444"/>
    <n v="920"/>
    <n v="825"/>
    <n v="913"/>
    <n v="0"/>
    <n v="820"/>
    <n v="1626"/>
    <n v="1134"/>
    <n v="19065"/>
    <n v="5876.2"/>
    <n v="1155.4000000000001"/>
    <n v="12033.4"/>
    <n v="0.6311775504851822"/>
    <n v="122"/>
    <n v="156.2704918032787"/>
    <n v="98.634426229508193"/>
    <n v="300"/>
    <n v="0.40666666666666668"/>
  </r>
  <r>
    <x v="3798"/>
    <x v="3"/>
    <x v="180"/>
    <x v="182"/>
    <n v="2073"/>
    <n v="1204"/>
    <n v="3655"/>
    <n v="2131"/>
    <n v="684"/>
    <n v="4626"/>
    <n v="445"/>
    <n v="1008"/>
    <n v="2106"/>
    <n v="1802"/>
    <n v="0"/>
    <n v="19734"/>
    <n v="6446.5999999999995"/>
    <n v="1081.3"/>
    <n v="12206.1"/>
    <n v="0.61853146853146856"/>
    <n v="118"/>
    <n v="167.23728813559322"/>
    <n v="103.44152542372882"/>
    <n v="300"/>
    <n v="0.39333333333333331"/>
  </r>
  <r>
    <x v="3799"/>
    <x v="53"/>
    <x v="381"/>
    <x v="387"/>
    <n v="860"/>
    <n v="5373"/>
    <n v="858"/>
    <n v="1817"/>
    <n v="3941"/>
    <n v="2801"/>
    <n v="774"/>
    <n v="2602"/>
    <n v="2193"/>
    <n v="0"/>
    <n v="0"/>
    <n v="21219"/>
    <n v="4693.5"/>
    <n v="467.37"/>
    <n v="16058.130000000001"/>
    <n v="0.75678071539657854"/>
    <n v="132"/>
    <n v="160.75"/>
    <n v="121.6525"/>
    <n v="270"/>
    <n v="0.48888888888888887"/>
  </r>
  <r>
    <x v="3800"/>
    <x v="21"/>
    <x v="95"/>
    <x v="95"/>
    <n v="1220"/>
    <n v="2743"/>
    <n v="3443"/>
    <n v="2187"/>
    <n v="970"/>
    <n v="2939"/>
    <n v="3356"/>
    <n v="1068"/>
    <n v="533"/>
    <n v="2645"/>
    <n v="0"/>
    <n v="21104"/>
    <n v="6837.7999999999993"/>
    <n v="1473.8999999999999"/>
    <n v="12792.300000000001"/>
    <n v="0.60615523123578474"/>
    <n v="124"/>
    <n v="170.19354838709677"/>
    <n v="103.16370967741936"/>
    <n v="300"/>
    <n v="0.41333333333333333"/>
  </r>
  <r>
    <x v="3801"/>
    <x v="16"/>
    <x v="421"/>
    <x v="428"/>
    <n v="3464"/>
    <n v="0"/>
    <n v="903"/>
    <n v="1897"/>
    <n v="2777"/>
    <n v="1762"/>
    <n v="410"/>
    <n v="1719"/>
    <n v="2346"/>
    <n v="2666"/>
    <n v="1420"/>
    <n v="19364"/>
    <n v="4409.1000000000004"/>
    <n v="1065.5"/>
    <n v="13889.4"/>
    <n v="0.71727948770915095"/>
    <n v="127"/>
    <n v="152.4724409448819"/>
    <n v="109.36535433070866"/>
    <n v="300"/>
    <n v="0.42333333333333334"/>
  </r>
  <r>
    <x v="3802"/>
    <x v="27"/>
    <x v="59"/>
    <x v="59"/>
    <n v="2178"/>
    <n v="0"/>
    <n v="780"/>
    <n v="2110"/>
    <n v="0"/>
    <n v="2182"/>
    <n v="2587"/>
    <n v="1211"/>
    <n v="144"/>
    <n v="704"/>
    <n v="1020"/>
    <n v="12916"/>
    <n v="4471.38"/>
    <n v="1263.42"/>
    <n v="7181.2"/>
    <n v="0.55599256735831526"/>
    <n v="68"/>
    <n v="189.94117647058823"/>
    <n v="105.60588235294118"/>
    <n v="270"/>
    <n v="0.25185185185185183"/>
  </r>
  <r>
    <x v="3803"/>
    <x v="10"/>
    <x v="383"/>
    <x v="389"/>
    <n v="1135"/>
    <n v="2691"/>
    <n v="1782"/>
    <n v="764"/>
    <n v="2592"/>
    <n v="2868"/>
    <n v="2572"/>
    <n v="4326"/>
    <n v="5245"/>
    <n v="2336"/>
    <n v="655"/>
    <n v="26966"/>
    <n v="6345.57"/>
    <n v="1015.3"/>
    <n v="19605.13"/>
    <n v="0.72703144700734257"/>
    <n v="164"/>
    <n v="164.42682926829269"/>
    <n v="119.5434756097561"/>
    <n v="330"/>
    <n v="0.49696969696969695"/>
  </r>
  <r>
    <x v="3804"/>
    <x v="4"/>
    <x v="582"/>
    <x v="596"/>
    <n v="1074"/>
    <n v="1161"/>
    <n v="2189"/>
    <n v="1944"/>
    <n v="1799"/>
    <n v="464"/>
    <n v="1644"/>
    <n v="0"/>
    <n v="632"/>
    <n v="1638"/>
    <n v="1392"/>
    <n v="13937"/>
    <n v="7071.2"/>
    <n v="1074.4000000000001"/>
    <n v="5791.4"/>
    <n v="0.41554136471263542"/>
    <n v="81"/>
    <n v="172.06172839506172"/>
    <n v="71.498765432098764"/>
    <n v="300"/>
    <n v="0.27"/>
  </r>
  <r>
    <x v="3805"/>
    <x v="15"/>
    <x v="157"/>
    <x v="157"/>
    <n v="560"/>
    <n v="510"/>
    <n v="2127"/>
    <n v="0"/>
    <n v="3144"/>
    <n v="815"/>
    <n v="668"/>
    <n v="400"/>
    <n v="239"/>
    <n v="2249"/>
    <n v="0"/>
    <n v="10712"/>
    <n v="5153.9399999999996"/>
    <n v="1142.46"/>
    <n v="4415.6000000000004"/>
    <n v="0.41221060492905154"/>
    <n v="65"/>
    <n v="164.8"/>
    <n v="67.932307692307702"/>
    <n v="270"/>
    <n v="0.24074074074074073"/>
  </r>
  <r>
    <x v="3806"/>
    <x v="6"/>
    <x v="267"/>
    <x v="270"/>
    <n v="1533"/>
    <n v="122"/>
    <n v="1645"/>
    <n v="3743"/>
    <n v="0"/>
    <n v="1008"/>
    <n v="1775"/>
    <n v="592"/>
    <n v="1611"/>
    <n v="241"/>
    <n v="0"/>
    <n v="12270"/>
    <n v="4069.08"/>
    <n v="480.78000000000003"/>
    <n v="7720.14"/>
    <n v="0.62918826405867978"/>
    <n v="73"/>
    <n v="168.08219178082192"/>
    <n v="105.75534246575343"/>
    <n v="270"/>
    <n v="0.27037037037037037"/>
  </r>
  <r>
    <x v="3807"/>
    <x v="16"/>
    <x v="37"/>
    <x v="37"/>
    <n v="0"/>
    <n v="612"/>
    <n v="1626"/>
    <n v="0"/>
    <n v="1055"/>
    <n v="2504"/>
    <n v="5538"/>
    <n v="3647"/>
    <n v="414"/>
    <n v="280"/>
    <n v="0"/>
    <n v="15676"/>
    <n v="4079.68"/>
    <n v="980.8"/>
    <n v="10615.52"/>
    <n v="0.67718295483541724"/>
    <n v="97"/>
    <n v="161.60824742268042"/>
    <n v="109.43835051546392"/>
    <n v="240"/>
    <n v="0.40416666666666667"/>
  </r>
  <r>
    <x v="3808"/>
    <x v="12"/>
    <x v="70"/>
    <x v="70"/>
    <n v="1899"/>
    <n v="2586"/>
    <n v="711"/>
    <n v="822"/>
    <n v="3370"/>
    <n v="2975"/>
    <n v="1500"/>
    <n v="2302"/>
    <n v="5045"/>
    <n v="492"/>
    <n v="0"/>
    <n v="21702"/>
    <n v="5424.9"/>
    <n v="536.59999999999991"/>
    <n v="15740.5"/>
    <n v="0.72530181550087547"/>
    <n v="132"/>
    <n v="164.40909090909091"/>
    <n v="119.24621212121212"/>
    <n v="300"/>
    <n v="0.44"/>
  </r>
  <r>
    <x v="3809"/>
    <x v="51"/>
    <x v="833"/>
    <x v="862"/>
    <n v="2780"/>
    <n v="3646"/>
    <n v="495"/>
    <n v="1499"/>
    <n v="760"/>
    <n v="1466"/>
    <n v="3424"/>
    <n v="897"/>
    <n v="3707"/>
    <n v="170"/>
    <n v="0"/>
    <n v="18844"/>
    <n v="6732.1"/>
    <n v="548.40000000000009"/>
    <n v="11563.5"/>
    <n v="0.6136436000849077"/>
    <n v="120"/>
    <n v="157.03333333333333"/>
    <n v="96.362499999999997"/>
    <n v="300"/>
    <n v="0.4"/>
  </r>
  <r>
    <x v="3810"/>
    <x v="53"/>
    <x v="558"/>
    <x v="572"/>
    <n v="1753"/>
    <n v="3874"/>
    <n v="1575"/>
    <n v="570"/>
    <n v="0"/>
    <n v="0"/>
    <n v="2629"/>
    <n v="1830"/>
    <n v="0"/>
    <n v="686"/>
    <n v="1308"/>
    <n v="14225"/>
    <n v="4196.08"/>
    <n v="1107.5999999999999"/>
    <n v="8921.32"/>
    <n v="0.62715782073813708"/>
    <n v="82"/>
    <n v="173.47560975609755"/>
    <n v="108.79658536585366"/>
    <n v="240"/>
    <n v="0.34166666666666667"/>
  </r>
  <r>
    <x v="3811"/>
    <x v="16"/>
    <x v="694"/>
    <x v="715"/>
    <n v="2762"/>
    <n v="453"/>
    <n v="2191"/>
    <n v="312"/>
    <n v="668"/>
    <n v="4025"/>
    <n v="2154"/>
    <n v="2374"/>
    <n v="519"/>
    <n v="0"/>
    <n v="623"/>
    <n v="16081"/>
    <n v="5627.3"/>
    <n v="795.1"/>
    <n v="9658.5999999999985"/>
    <n v="0.60062185187488326"/>
    <n v="90"/>
    <n v="178.67777777777778"/>
    <n v="107.31777777777776"/>
    <n v="300"/>
    <n v="0.3"/>
  </r>
  <r>
    <x v="3812"/>
    <x v="13"/>
    <x v="435"/>
    <x v="442"/>
    <n v="292"/>
    <n v="2976"/>
    <n v="1535"/>
    <n v="749"/>
    <n v="1344"/>
    <n v="1288"/>
    <n v="3441"/>
    <n v="804"/>
    <n v="1050"/>
    <n v="1155"/>
    <n v="2406"/>
    <n v="17040"/>
    <n v="5992.4699999999993"/>
    <n v="634.26"/>
    <n v="10413.27"/>
    <n v="0.61110739436619721"/>
    <n v="105"/>
    <n v="162.28571428571428"/>
    <n v="99.174000000000007"/>
    <n v="330"/>
    <n v="0.31818181818181818"/>
  </r>
  <r>
    <x v="3813"/>
    <x v="5"/>
    <x v="52"/>
    <x v="52"/>
    <n v="356"/>
    <n v="794"/>
    <n v="0"/>
    <n v="915"/>
    <n v="1888"/>
    <n v="624"/>
    <n v="1050"/>
    <n v="950"/>
    <n v="744"/>
    <n v="1170"/>
    <n v="2531"/>
    <n v="11022"/>
    <n v="6445.9000000000005"/>
    <n v="1366.5"/>
    <n v="3209.5999999999995"/>
    <n v="0.29119941934313187"/>
    <n v="69"/>
    <n v="159.7391304347826"/>
    <n v="46.515942028985499"/>
    <n v="300"/>
    <n v="0.23"/>
  </r>
  <r>
    <x v="3814"/>
    <x v="15"/>
    <x v="545"/>
    <x v="558"/>
    <n v="2198"/>
    <n v="1729"/>
    <n v="1330"/>
    <n v="692"/>
    <n v="3599"/>
    <n v="372"/>
    <n v="1366"/>
    <n v="705"/>
    <n v="112"/>
    <n v="3549"/>
    <n v="630"/>
    <n v="16282"/>
    <n v="6253.39"/>
    <n v="1307.1299999999999"/>
    <n v="8721.48"/>
    <n v="0.53565163984768449"/>
    <n v="98"/>
    <n v="166.14285714285714"/>
    <n v="88.994693877551015"/>
    <n v="330"/>
    <n v="0.29696969696969699"/>
  </r>
  <r>
    <x v="3815"/>
    <x v="3"/>
    <x v="238"/>
    <x v="241"/>
    <n v="1116"/>
    <n v="635"/>
    <n v="3473"/>
    <n v="1199"/>
    <n v="2384"/>
    <n v="4602"/>
    <n v="1378"/>
    <n v="2513"/>
    <n v="901"/>
    <n v="0"/>
    <n v="836"/>
    <n v="19037"/>
    <n v="6252.4"/>
    <n v="1378.1999999999998"/>
    <n v="11406.400000000001"/>
    <n v="0.59917003729579243"/>
    <n v="118"/>
    <n v="161.33050847457628"/>
    <n v="96.664406779661036"/>
    <n v="300"/>
    <n v="0.39333333333333331"/>
  </r>
  <r>
    <x v="3816"/>
    <x v="6"/>
    <x v="270"/>
    <x v="273"/>
    <n v="5703"/>
    <n v="1147"/>
    <n v="2774"/>
    <n v="590"/>
    <n v="3047"/>
    <n v="736"/>
    <n v="3632"/>
    <n v="0"/>
    <n v="93"/>
    <n v="1931"/>
    <n v="755"/>
    <n v="20408"/>
    <n v="5190.1000000000004"/>
    <n v="745.8"/>
    <n v="14472.099999999999"/>
    <n v="0.70913857310858475"/>
    <n v="130"/>
    <n v="156.98461538461538"/>
    <n v="111.32384615384615"/>
    <n v="300"/>
    <n v="0.43333333333333335"/>
  </r>
  <r>
    <x v="3817"/>
    <x v="31"/>
    <x v="370"/>
    <x v="375"/>
    <n v="393"/>
    <n v="941"/>
    <n v="747"/>
    <n v="618"/>
    <n v="1472"/>
    <n v="1820"/>
    <n v="3095"/>
    <n v="360"/>
    <n v="2161"/>
    <n v="1446"/>
    <n v="0"/>
    <n v="13053"/>
    <n v="4987.3999999999996"/>
    <n v="1137.7"/>
    <n v="6927.9000000000005"/>
    <n v="0.53075155136750174"/>
    <n v="84"/>
    <n v="155.39285714285714"/>
    <n v="82.475000000000009"/>
    <n v="300"/>
    <n v="0.28000000000000003"/>
  </r>
  <r>
    <x v="3818"/>
    <x v="16"/>
    <x v="289"/>
    <x v="292"/>
    <n v="3254"/>
    <n v="990"/>
    <n v="0"/>
    <n v="0"/>
    <n v="860"/>
    <n v="1150"/>
    <n v="227"/>
    <n v="2911"/>
    <n v="0"/>
    <n v="1976"/>
    <n v="0"/>
    <n v="11368"/>
    <n v="3131.24"/>
    <n v="403.55"/>
    <n v="7833.21"/>
    <n v="0.68905788177339899"/>
    <n v="74"/>
    <n v="153.62162162162161"/>
    <n v="105.85418918918919"/>
    <n v="210"/>
    <n v="0.35238095238095241"/>
  </r>
  <r>
    <x v="3819"/>
    <x v="8"/>
    <x v="569"/>
    <x v="583"/>
    <n v="0"/>
    <n v="1381"/>
    <n v="504"/>
    <n v="0"/>
    <n v="870"/>
    <n v="331"/>
    <n v="1708"/>
    <n v="911"/>
    <n v="1228"/>
    <n v="637"/>
    <n v="0"/>
    <n v="7570"/>
    <n v="5971.04"/>
    <n v="1003.36"/>
    <n v="595.60000000000036"/>
    <n v="7.8678996036988164E-2"/>
    <n v="62"/>
    <n v="122.09677419354838"/>
    <n v="9.606451612903232"/>
    <n v="240"/>
    <n v="0.25833333333333336"/>
  </r>
  <r>
    <x v="3820"/>
    <x v="47"/>
    <x v="489"/>
    <x v="499"/>
    <n v="0"/>
    <n v="254"/>
    <n v="2844"/>
    <n v="1415"/>
    <n v="4129"/>
    <n v="828"/>
    <n v="2120"/>
    <n v="1020"/>
    <n v="4724"/>
    <n v="488"/>
    <n v="390"/>
    <n v="18212"/>
    <n v="5503.6"/>
    <n v="775.40000000000009"/>
    <n v="11933"/>
    <n v="0.6552273226444103"/>
    <n v="109"/>
    <n v="167.08256880733944"/>
    <n v="109.47706422018349"/>
    <n v="300"/>
    <n v="0.36333333333333334"/>
  </r>
  <r>
    <x v="3821"/>
    <x v="6"/>
    <x v="35"/>
    <x v="35"/>
    <n v="690"/>
    <n v="2822"/>
    <n v="460"/>
    <n v="2232"/>
    <n v="1323"/>
    <n v="116"/>
    <n v="1718"/>
    <n v="2609"/>
    <n v="1137"/>
    <n v="270"/>
    <n v="664"/>
    <n v="14041"/>
    <n v="6488.46"/>
    <n v="847.33"/>
    <n v="6705.21"/>
    <n v="0.47754504664909908"/>
    <n v="85"/>
    <n v="165.18823529411765"/>
    <n v="78.884823529411761"/>
    <n v="330"/>
    <n v="0.25757575757575757"/>
  </r>
  <r>
    <x v="3822"/>
    <x v="17"/>
    <x v="212"/>
    <x v="214"/>
    <n v="484"/>
    <n v="0"/>
    <n v="2196"/>
    <n v="1697"/>
    <n v="775"/>
    <n v="1819"/>
    <n v="3613"/>
    <n v="432"/>
    <n v="996"/>
    <n v="2170"/>
    <n v="0"/>
    <n v="14182"/>
    <n v="6315.75"/>
    <n v="1198.08"/>
    <n v="6668.17"/>
    <n v="0.47018544634043152"/>
    <n v="85"/>
    <n v="166.84705882352941"/>
    <n v="78.449058823529413"/>
    <n v="270"/>
    <n v="0.31481481481481483"/>
  </r>
  <r>
    <x v="3823"/>
    <x v="29"/>
    <x v="50"/>
    <x v="50"/>
    <n v="2332"/>
    <n v="76"/>
    <n v="2064"/>
    <n v="660"/>
    <n v="963"/>
    <n v="2931"/>
    <n v="5604"/>
    <n v="352"/>
    <n v="1379"/>
    <n v="1350"/>
    <n v="908"/>
    <n v="18619"/>
    <n v="7490.7800000000007"/>
    <n v="1330.56"/>
    <n v="9797.66"/>
    <n v="0.52621837907513824"/>
    <n v="109"/>
    <n v="170.81651376146789"/>
    <n v="89.886788990825693"/>
    <n v="330"/>
    <n v="0.33030303030303032"/>
  </r>
  <r>
    <x v="3824"/>
    <x v="17"/>
    <x v="504"/>
    <x v="514"/>
    <n v="916"/>
    <n v="1638"/>
    <n v="898"/>
    <n v="1500"/>
    <n v="1422"/>
    <n v="3095"/>
    <n v="1027"/>
    <n v="528"/>
    <n v="520"/>
    <n v="2082"/>
    <n v="1308"/>
    <n v="14934"/>
    <n v="6033.06"/>
    <n v="919.49"/>
    <n v="7981.45"/>
    <n v="0.53444823891790549"/>
    <n v="89"/>
    <n v="167.79775280898878"/>
    <n v="89.679213483146071"/>
    <n v="330"/>
    <n v="0.26969696969696971"/>
  </r>
  <r>
    <x v="3825"/>
    <x v="26"/>
    <x v="158"/>
    <x v="158"/>
    <n v="1106"/>
    <n v="792"/>
    <n v="1534"/>
    <n v="232"/>
    <n v="657"/>
    <n v="262"/>
    <n v="1989"/>
    <n v="701"/>
    <n v="3336"/>
    <n v="2357"/>
    <n v="0"/>
    <n v="12966"/>
    <n v="5827.3"/>
    <n v="1279"/>
    <n v="5859.7"/>
    <n v="0.45192811969767083"/>
    <n v="84"/>
    <n v="154.35714285714286"/>
    <n v="69.758333333333326"/>
    <n v="300"/>
    <n v="0.28000000000000003"/>
  </r>
  <r>
    <x v="3826"/>
    <x v="11"/>
    <x v="277"/>
    <x v="280"/>
    <n v="2988"/>
    <n v="693"/>
    <n v="2090"/>
    <n v="1885"/>
    <n v="1618"/>
    <n v="2508"/>
    <n v="1665"/>
    <n v="1038"/>
    <n v="672"/>
    <n v="1095"/>
    <n v="387"/>
    <n v="16639"/>
    <n v="6203.7800000000007"/>
    <n v="1103.8499999999999"/>
    <n v="9331.369999999999"/>
    <n v="0.56081314982871555"/>
    <n v="104"/>
    <n v="159.99038461538461"/>
    <n v="89.724711538461534"/>
    <n v="330"/>
    <n v="0.31515151515151513"/>
  </r>
  <r>
    <x v="3827"/>
    <x v="30"/>
    <x v="645"/>
    <x v="662"/>
    <n v="1898"/>
    <n v="516"/>
    <n v="1674"/>
    <n v="254"/>
    <n v="1081"/>
    <n v="247"/>
    <n v="0"/>
    <n v="3401"/>
    <n v="2165"/>
    <n v="4047"/>
    <n v="145"/>
    <n v="15428"/>
    <n v="6803.7"/>
    <n v="924.30000000000007"/>
    <n v="7700"/>
    <n v="0.49909255898366606"/>
    <n v="97"/>
    <n v="159.05154639175257"/>
    <n v="79.381443298969074"/>
    <n v="300"/>
    <n v="0.32333333333333331"/>
  </r>
  <r>
    <x v="3828"/>
    <x v="9"/>
    <x v="188"/>
    <x v="190"/>
    <n v="547"/>
    <n v="276"/>
    <n v="1126"/>
    <n v="1565"/>
    <n v="1958"/>
    <n v="1214"/>
    <n v="3071"/>
    <n v="0"/>
    <n v="0"/>
    <n v="1479"/>
    <n v="0"/>
    <n v="11236"/>
    <n v="5014.32"/>
    <n v="1095.52"/>
    <n v="5126.16"/>
    <n v="0.45622641509433959"/>
    <n v="88"/>
    <n v="127.68181818181819"/>
    <n v="58.25181818181818"/>
    <n v="240"/>
    <n v="0.36666666666666664"/>
  </r>
  <r>
    <x v="3829"/>
    <x v="35"/>
    <x v="78"/>
    <x v="78"/>
    <n v="1204"/>
    <n v="3037"/>
    <n v="408"/>
    <n v="100"/>
    <n v="740"/>
    <n v="1424"/>
    <n v="569"/>
    <n v="582"/>
    <n v="1461"/>
    <n v="1478"/>
    <n v="0"/>
    <n v="11003"/>
    <n v="6801.3"/>
    <n v="757.4"/>
    <n v="3444.3"/>
    <n v="0.31303280923384535"/>
    <n v="79"/>
    <n v="139.27848101265823"/>
    <n v="43.598734177215192"/>
    <n v="300"/>
    <n v="0.26333333333333331"/>
  </r>
  <r>
    <x v="3830"/>
    <x v="8"/>
    <x v="66"/>
    <x v="66"/>
    <n v="252"/>
    <n v="1442"/>
    <n v="1128"/>
    <n v="212"/>
    <n v="433"/>
    <n v="3152"/>
    <n v="0"/>
    <n v="2861"/>
    <n v="3484"/>
    <n v="354"/>
    <n v="1748"/>
    <n v="15066"/>
    <n v="4346.8"/>
    <n v="546.19999999999993"/>
    <n v="10173"/>
    <n v="0.67522899243329348"/>
    <n v="85"/>
    <n v="177.24705882352941"/>
    <n v="119.68235294117648"/>
    <n v="300"/>
    <n v="0.28333333333333333"/>
  </r>
  <r>
    <x v="3831"/>
    <x v="15"/>
    <x v="620"/>
    <x v="635"/>
    <n v="2170"/>
    <n v="768"/>
    <n v="3938"/>
    <n v="336"/>
    <n v="224"/>
    <n v="0"/>
    <n v="1110"/>
    <n v="2298"/>
    <n v="1515"/>
    <n v="1209"/>
    <n v="224"/>
    <n v="13792"/>
    <n v="7068.0999999999995"/>
    <n v="1412.5"/>
    <n v="5311.4000000000015"/>
    <n v="0.38510730858468689"/>
    <n v="91"/>
    <n v="151.56043956043956"/>
    <n v="58.367032967032983"/>
    <n v="300"/>
    <n v="0.30333333333333334"/>
  </r>
  <r>
    <x v="3832"/>
    <x v="3"/>
    <x v="115"/>
    <x v="115"/>
    <n v="368"/>
    <n v="1581"/>
    <n v="2137"/>
    <n v="3181"/>
    <n v="1824"/>
    <n v="3404"/>
    <n v="2386"/>
    <n v="1680"/>
    <n v="2100"/>
    <n v="216"/>
    <n v="0"/>
    <n v="18877"/>
    <n v="6200.9000000000005"/>
    <n v="1359.3000000000002"/>
    <n v="11316.8"/>
    <n v="0.59950203951899128"/>
    <n v="111"/>
    <n v="170.06306306306305"/>
    <n v="101.95315315315315"/>
    <n v="300"/>
    <n v="0.37"/>
  </r>
  <r>
    <x v="3833"/>
    <x v="3"/>
    <x v="125"/>
    <x v="125"/>
    <n v="2372"/>
    <n v="2761"/>
    <n v="1863"/>
    <n v="543"/>
    <n v="1398"/>
    <n v="1386"/>
    <n v="472"/>
    <n v="204"/>
    <n v="505"/>
    <n v="230"/>
    <n v="1404"/>
    <n v="13138"/>
    <n v="4676.76"/>
    <n v="638.77"/>
    <n v="7822.4699999999993"/>
    <n v="0.59540797686101377"/>
    <n v="78"/>
    <n v="168.43589743589743"/>
    <n v="100.28807692307691"/>
    <n v="330"/>
    <n v="0.23636363636363636"/>
  </r>
  <r>
    <x v="3834"/>
    <x v="17"/>
    <x v="298"/>
    <x v="302"/>
    <n v="2486"/>
    <n v="2404"/>
    <n v="1342"/>
    <n v="976"/>
    <n v="1410"/>
    <n v="2278"/>
    <n v="1216"/>
    <n v="1323"/>
    <n v="1127"/>
    <n v="794"/>
    <n v="0"/>
    <n v="15356"/>
    <n v="4513.7"/>
    <n v="1345.8000000000002"/>
    <n v="9496.5"/>
    <n v="0.6184227663454025"/>
    <n v="86"/>
    <n v="178.55813953488371"/>
    <n v="110.42441860465117"/>
    <n v="300"/>
    <n v="0.28666666666666668"/>
  </r>
  <r>
    <x v="3835"/>
    <x v="0"/>
    <x v="307"/>
    <x v="311"/>
    <n v="2467"/>
    <n v="1305"/>
    <n v="945"/>
    <n v="1537"/>
    <n v="1159"/>
    <n v="749"/>
    <n v="436"/>
    <n v="2820"/>
    <n v="368"/>
    <n v="1423"/>
    <n v="0"/>
    <n v="13209"/>
    <n v="7044.4000000000005"/>
    <n v="1497.4"/>
    <n v="4667.1999999999989"/>
    <n v="0.35333484745249444"/>
    <n v="95"/>
    <n v="139.04210526315791"/>
    <n v="49.128421052631566"/>
    <n v="300"/>
    <n v="0.31666666666666665"/>
  </r>
  <r>
    <x v="3836"/>
    <x v="22"/>
    <x v="334"/>
    <x v="339"/>
    <n v="966"/>
    <n v="3348"/>
    <n v="1872"/>
    <n v="2128"/>
    <n v="2465"/>
    <n v="2109"/>
    <n v="1243"/>
    <n v="1586"/>
    <n v="116"/>
    <n v="3325"/>
    <n v="0"/>
    <n v="19158"/>
    <n v="7397.5"/>
    <n v="1415.5"/>
    <n v="10345"/>
    <n v="0.53998329679507251"/>
    <n v="121"/>
    <n v="158.3305785123967"/>
    <n v="85.495867768595048"/>
    <n v="300"/>
    <n v="0.40333333333333332"/>
  </r>
  <r>
    <x v="3837"/>
    <x v="17"/>
    <x v="212"/>
    <x v="214"/>
    <n v="372"/>
    <n v="2218"/>
    <n v="1248"/>
    <n v="2336"/>
    <n v="2799"/>
    <n v="1722"/>
    <n v="1788"/>
    <n v="2593"/>
    <n v="2220"/>
    <n v="0"/>
    <n v="0"/>
    <n v="17296"/>
    <n v="4314.1500000000005"/>
    <n v="1199.25"/>
    <n v="11782.599999999999"/>
    <n v="0.68123265494912111"/>
    <n v="108"/>
    <n v="160.14814814814815"/>
    <n v="109.09814814814814"/>
    <n v="270"/>
    <n v="0.4"/>
  </r>
  <r>
    <x v="3838"/>
    <x v="28"/>
    <x v="834"/>
    <x v="863"/>
    <n v="972"/>
    <n v="0"/>
    <n v="645"/>
    <n v="2244"/>
    <n v="132"/>
    <n v="2735"/>
    <n v="1212"/>
    <n v="3325"/>
    <n v="0"/>
    <n v="2352"/>
    <n v="0"/>
    <n v="13617"/>
    <n v="5554"/>
    <n v="1094.48"/>
    <n v="6968.52"/>
    <n v="0.5117514871116986"/>
    <n v="74"/>
    <n v="184.01351351351352"/>
    <n v="94.169189189189197"/>
    <n v="240"/>
    <n v="0.30833333333333335"/>
  </r>
  <r>
    <x v="3839"/>
    <x v="27"/>
    <x v="418"/>
    <x v="425"/>
    <n v="804"/>
    <n v="1504"/>
    <n v="1302"/>
    <n v="147"/>
    <n v="1331"/>
    <n v="1034"/>
    <n v="1629"/>
    <n v="1421"/>
    <n v="4715"/>
    <n v="0"/>
    <n v="1138"/>
    <n v="15025"/>
    <n v="4774.7000000000007"/>
    <n v="915.40000000000009"/>
    <n v="9334.9"/>
    <n v="0.62129118136439265"/>
    <n v="87"/>
    <n v="172.70114942528735"/>
    <n v="107.29770114942528"/>
    <n v="300"/>
    <n v="0.28999999999999998"/>
  </r>
  <r>
    <x v="3840"/>
    <x v="12"/>
    <x v="770"/>
    <x v="795"/>
    <n v="2586"/>
    <n v="1092"/>
    <n v="1650"/>
    <n v="2440"/>
    <n v="3524"/>
    <n v="0"/>
    <n v="0"/>
    <n v="0"/>
    <n v="2159"/>
    <n v="1454"/>
    <n v="1281"/>
    <n v="16186"/>
    <n v="4532"/>
    <n v="1168.1600000000001"/>
    <n v="10485.84"/>
    <n v="0.64783393055727168"/>
    <n v="91"/>
    <n v="177.86813186813185"/>
    <n v="115.22901098901099"/>
    <n v="240"/>
    <n v="0.37916666666666665"/>
  </r>
  <r>
    <x v="3841"/>
    <x v="9"/>
    <x v="129"/>
    <x v="129"/>
    <n v="2091"/>
    <n v="1336"/>
    <n v="2932"/>
    <n v="1169"/>
    <n v="1170"/>
    <n v="0"/>
    <n v="1175"/>
    <n v="0"/>
    <n v="645"/>
    <n v="676"/>
    <n v="543"/>
    <n v="11737"/>
    <n v="3852"/>
    <n v="527.31000000000006"/>
    <n v="7357.69"/>
    <n v="0.62687995228763738"/>
    <n v="76"/>
    <n v="154.43421052631578"/>
    <n v="96.811710526315778"/>
    <n v="270"/>
    <n v="0.2814814814814815"/>
  </r>
  <r>
    <x v="3842"/>
    <x v="3"/>
    <x v="180"/>
    <x v="182"/>
    <n v="1431"/>
    <n v="2633"/>
    <n v="2218"/>
    <n v="3248"/>
    <n v="922"/>
    <n v="672"/>
    <n v="2208"/>
    <n v="2622"/>
    <n v="1188"/>
    <n v="3624"/>
    <n v="785"/>
    <n v="21551"/>
    <n v="6564.91"/>
    <n v="1395.79"/>
    <n v="13590.3"/>
    <n v="0.63061110853324664"/>
    <n v="146"/>
    <n v="147.60958904109589"/>
    <n v="93.084246575342462"/>
    <n v="330"/>
    <n v="0.44242424242424244"/>
  </r>
  <r>
    <x v="3843"/>
    <x v="16"/>
    <x v="340"/>
    <x v="345"/>
    <n v="2154"/>
    <n v="959"/>
    <n v="692"/>
    <n v="0"/>
    <n v="158"/>
    <n v="835"/>
    <n v="2081"/>
    <n v="1728"/>
    <n v="4157"/>
    <n v="700"/>
    <n v="152"/>
    <n v="13616"/>
    <n v="6497.6"/>
    <n v="556.70000000000005"/>
    <n v="6561.7"/>
    <n v="0.48191098707403052"/>
    <n v="89"/>
    <n v="152.98876404494382"/>
    <n v="73.726966292134833"/>
    <n v="300"/>
    <n v="0.29666666666666669"/>
  </r>
  <r>
    <x v="3844"/>
    <x v="2"/>
    <x v="509"/>
    <x v="519"/>
    <n v="3279"/>
    <n v="1690"/>
    <n v="1177"/>
    <n v="2025"/>
    <n v="1180"/>
    <n v="2275"/>
    <n v="411"/>
    <n v="1806"/>
    <n v="114"/>
    <n v="1227"/>
    <n v="273"/>
    <n v="15457"/>
    <n v="8029.7800000000007"/>
    <n v="1151.26"/>
    <n v="6275.9599999999991"/>
    <n v="0.40602704276379631"/>
    <n v="101"/>
    <n v="153.03960396039605"/>
    <n v="62.13821782178217"/>
    <n v="330"/>
    <n v="0.30606060606060603"/>
  </r>
  <r>
    <x v="3845"/>
    <x v="18"/>
    <x v="26"/>
    <x v="26"/>
    <n v="675"/>
    <n v="2045"/>
    <n v="1496"/>
    <n v="2936"/>
    <n v="2252"/>
    <n v="0"/>
    <n v="2702"/>
    <n v="4334"/>
    <n v="2046"/>
    <n v="435"/>
    <n v="2200"/>
    <n v="21121"/>
    <n v="6470.5"/>
    <n v="1315.2"/>
    <n v="13335.3"/>
    <n v="0.63137635528620806"/>
    <n v="136"/>
    <n v="155.3014705882353"/>
    <n v="98.053676470588229"/>
    <n v="300"/>
    <n v="0.45333333333333331"/>
  </r>
  <r>
    <x v="3846"/>
    <x v="3"/>
    <x v="5"/>
    <x v="5"/>
    <n v="2080"/>
    <n v="2490"/>
    <n v="1917"/>
    <n v="3124"/>
    <n v="548"/>
    <n v="0"/>
    <n v="1074"/>
    <n v="592"/>
    <n v="498"/>
    <n v="903"/>
    <n v="0"/>
    <n v="13226"/>
    <n v="5732.01"/>
    <n v="530.73"/>
    <n v="6963.26"/>
    <n v="0.52648268561923484"/>
    <n v="85"/>
    <n v="155.6"/>
    <n v="81.920705882352948"/>
    <n v="270"/>
    <n v="0.31481481481481483"/>
  </r>
  <r>
    <x v="3847"/>
    <x v="4"/>
    <x v="114"/>
    <x v="114"/>
    <n v="612"/>
    <n v="1873"/>
    <n v="845"/>
    <n v="0"/>
    <n v="2971"/>
    <n v="0"/>
    <n v="502"/>
    <n v="2550"/>
    <n v="1022"/>
    <n v="2747"/>
    <n v="221"/>
    <n v="13343"/>
    <n v="4735.8"/>
    <n v="543.42000000000007"/>
    <n v="8063.78"/>
    <n v="0.60434534962152442"/>
    <n v="97"/>
    <n v="137.55670103092783"/>
    <n v="83.131752577319588"/>
    <n v="270"/>
    <n v="0.35925925925925928"/>
  </r>
  <r>
    <x v="3848"/>
    <x v="9"/>
    <x v="33"/>
    <x v="33"/>
    <n v="2523"/>
    <n v="1617"/>
    <n v="2018"/>
    <n v="3210"/>
    <n v="5224"/>
    <n v="1291"/>
    <n v="4014"/>
    <n v="2823"/>
    <n v="935"/>
    <n v="1344"/>
    <n v="178"/>
    <n v="25177"/>
    <n v="8071.0300000000007"/>
    <n v="1317.91"/>
    <n v="15788.06"/>
    <n v="0.62708265480398773"/>
    <n v="136"/>
    <n v="185.125"/>
    <n v="116.08867647058823"/>
    <n v="330"/>
    <n v="0.41212121212121211"/>
  </r>
  <r>
    <x v="3849"/>
    <x v="9"/>
    <x v="302"/>
    <x v="306"/>
    <n v="1614"/>
    <n v="1198"/>
    <n v="494"/>
    <n v="6689"/>
    <n v="1453"/>
    <n v="1488"/>
    <n v="172"/>
    <n v="0"/>
    <n v="5431"/>
    <n v="2506"/>
    <n v="174"/>
    <n v="21219"/>
    <n v="6753.7"/>
    <n v="517.70000000000005"/>
    <n v="13947.6"/>
    <n v="0.657316555916867"/>
    <n v="140"/>
    <n v="151.56428571428572"/>
    <n v="99.625714285714295"/>
    <n v="300"/>
    <n v="0.46666666666666667"/>
  </r>
  <r>
    <x v="3850"/>
    <x v="56"/>
    <x v="612"/>
    <x v="627"/>
    <n v="1217"/>
    <n v="1344"/>
    <n v="0"/>
    <n v="2082"/>
    <n v="840"/>
    <n v="0"/>
    <n v="2043"/>
    <n v="2766"/>
    <n v="748"/>
    <n v="0"/>
    <n v="0"/>
    <n v="11040"/>
    <n v="4652.7599999999993"/>
    <n v="696.43"/>
    <n v="5690.81"/>
    <n v="0.51547192028985511"/>
    <n v="61"/>
    <n v="180.98360655737704"/>
    <n v="93.291967213114759"/>
    <n v="210"/>
    <n v="0.2904761904761905"/>
  </r>
  <r>
    <x v="3851"/>
    <x v="30"/>
    <x v="189"/>
    <x v="191"/>
    <n v="980"/>
    <n v="2446"/>
    <n v="4310"/>
    <n v="2289"/>
    <n v="3580"/>
    <n v="208"/>
    <n v="1908"/>
    <n v="2824"/>
    <n v="129"/>
    <n v="480"/>
    <n v="485"/>
    <n v="19639"/>
    <n v="5151.5199999999995"/>
    <n v="1555.84"/>
    <n v="12931.64"/>
    <n v="0.6584673354040429"/>
    <n v="118"/>
    <n v="166.43220338983051"/>
    <n v="109.59016949152542"/>
    <n v="330"/>
    <n v="0.3575757575757576"/>
  </r>
  <r>
    <x v="3852"/>
    <x v="5"/>
    <x v="513"/>
    <x v="524"/>
    <n v="4639"/>
    <n v="1975"/>
    <n v="1261"/>
    <n v="2684"/>
    <n v="2189"/>
    <n v="1608"/>
    <n v="1552"/>
    <n v="2857"/>
    <n v="454"/>
    <n v="1993"/>
    <n v="1254"/>
    <n v="22466"/>
    <n v="6151.31"/>
    <n v="659.89"/>
    <n v="15654.8"/>
    <n v="0.69682186415027147"/>
    <n v="123"/>
    <n v="182.65040650406505"/>
    <n v="127.27479674796747"/>
    <n v="330"/>
    <n v="0.37272727272727274"/>
  </r>
  <r>
    <x v="3853"/>
    <x v="9"/>
    <x v="280"/>
    <x v="283"/>
    <n v="860"/>
    <n v="4995"/>
    <n v="1267"/>
    <n v="699"/>
    <n v="1268"/>
    <n v="1851"/>
    <n v="616"/>
    <n v="652"/>
    <n v="1386"/>
    <n v="2571"/>
    <n v="486"/>
    <n v="16651"/>
    <n v="4909.96"/>
    <n v="1116.6100000000001"/>
    <n v="10624.43"/>
    <n v="0.63806558164674798"/>
    <n v="111"/>
    <n v="150.00900900900902"/>
    <n v="95.715585585585586"/>
    <n v="330"/>
    <n v="0.33636363636363636"/>
  </r>
  <r>
    <x v="3854"/>
    <x v="3"/>
    <x v="175"/>
    <x v="177"/>
    <n v="984"/>
    <n v="304"/>
    <n v="1168"/>
    <n v="2279"/>
    <n v="1686"/>
    <n v="4796"/>
    <n v="4140"/>
    <n v="2549"/>
    <n v="1777"/>
    <n v="1398"/>
    <n v="1177"/>
    <n v="22258"/>
    <n v="7601.33"/>
    <n v="1483.24"/>
    <n v="13173.43"/>
    <n v="0.59185146913469311"/>
    <n v="135"/>
    <n v="164.87407407407409"/>
    <n v="97.580962962962971"/>
    <n v="330"/>
    <n v="0.40909090909090912"/>
  </r>
  <r>
    <x v="3855"/>
    <x v="3"/>
    <x v="300"/>
    <x v="304"/>
    <n v="424"/>
    <n v="1824"/>
    <n v="2405"/>
    <n v="4705"/>
    <n v="632"/>
    <n v="995"/>
    <n v="0"/>
    <n v="3072"/>
    <n v="2068"/>
    <n v="620"/>
    <n v="455"/>
    <n v="17200"/>
    <n v="6226.4"/>
    <n v="705.8"/>
    <n v="10267.799999999999"/>
    <n v="0.59696511627906967"/>
    <n v="108"/>
    <n v="159.25925925925927"/>
    <n v="95.072222222222209"/>
    <n v="300"/>
    <n v="0.36"/>
  </r>
  <r>
    <x v="3856"/>
    <x v="3"/>
    <x v="835"/>
    <x v="864"/>
    <n v="2752"/>
    <n v="3167"/>
    <n v="780"/>
    <n v="2044"/>
    <n v="738"/>
    <n v="0"/>
    <n v="967"/>
    <n v="2206"/>
    <n v="3842"/>
    <n v="941"/>
    <n v="1498"/>
    <n v="18935"/>
    <n v="7462.1"/>
    <n v="1448.8999999999999"/>
    <n v="10024"/>
    <n v="0.52939001848428835"/>
    <n v="118"/>
    <n v="160.46610169491527"/>
    <n v="84.949152542372886"/>
    <n v="300"/>
    <n v="0.39333333333333331"/>
  </r>
  <r>
    <x v="3857"/>
    <x v="3"/>
    <x v="83"/>
    <x v="83"/>
    <n v="1780"/>
    <n v="1904"/>
    <n v="1400"/>
    <n v="1654"/>
    <n v="5114"/>
    <n v="0"/>
    <n v="1775"/>
    <n v="1581"/>
    <n v="882"/>
    <n v="1384"/>
    <n v="1085"/>
    <n v="18559"/>
    <n v="4523.2"/>
    <n v="621.5"/>
    <n v="13414.3"/>
    <n v="0.72279217630260251"/>
    <n v="111"/>
    <n v="167.19819819819818"/>
    <n v="120.84954954954954"/>
    <n v="300"/>
    <n v="0.37"/>
  </r>
  <r>
    <x v="3858"/>
    <x v="35"/>
    <x v="836"/>
    <x v="865"/>
    <n v="142"/>
    <n v="3304"/>
    <n v="134"/>
    <n v="1340"/>
    <n v="1191"/>
    <n v="2876"/>
    <n v="2350"/>
    <n v="931"/>
    <n v="1973"/>
    <n v="1624"/>
    <n v="1384"/>
    <n v="17249"/>
    <n v="6059.35"/>
    <n v="1616.01"/>
    <n v="9573.64"/>
    <n v="0.55502579859702006"/>
    <n v="106"/>
    <n v="162.72641509433961"/>
    <n v="90.317358490566036"/>
    <n v="330"/>
    <n v="0.32121212121212123"/>
  </r>
  <r>
    <x v="3859"/>
    <x v="7"/>
    <x v="31"/>
    <x v="31"/>
    <n v="525"/>
    <n v="3192"/>
    <n v="1225"/>
    <n v="1868"/>
    <n v="1679"/>
    <n v="2299"/>
    <n v="1714"/>
    <n v="532"/>
    <n v="1833"/>
    <n v="2687"/>
    <n v="0"/>
    <n v="17554"/>
    <n v="4418.8"/>
    <n v="763.40000000000009"/>
    <n v="12371.8"/>
    <n v="0.70478523413467009"/>
    <n v="105"/>
    <n v="167.18095238095239"/>
    <n v="117.82666666666665"/>
    <n v="300"/>
    <n v="0.35"/>
  </r>
  <r>
    <x v="3860"/>
    <x v="8"/>
    <x v="12"/>
    <x v="12"/>
    <n v="141"/>
    <n v="425"/>
    <n v="2225"/>
    <n v="3012"/>
    <n v="450"/>
    <n v="0"/>
    <n v="2637"/>
    <n v="1820"/>
    <n v="1320"/>
    <n v="673"/>
    <n v="1135"/>
    <n v="13838"/>
    <n v="6676.4"/>
    <n v="1232.5"/>
    <n v="5929.1"/>
    <n v="0.42846509611215494"/>
    <n v="95"/>
    <n v="145.66315789473686"/>
    <n v="62.411578947368426"/>
    <n v="300"/>
    <n v="0.31666666666666665"/>
  </r>
  <r>
    <x v="3861"/>
    <x v="3"/>
    <x v="429"/>
    <x v="436"/>
    <n v="5492"/>
    <n v="1855"/>
    <n v="1758"/>
    <n v="1125"/>
    <n v="693"/>
    <n v="2834"/>
    <n v="1610"/>
    <n v="2201"/>
    <n v="720"/>
    <n v="356"/>
    <n v="0"/>
    <n v="18644"/>
    <n v="7200.2"/>
    <n v="680.6"/>
    <n v="10763.2"/>
    <n v="0.57730100836730325"/>
    <n v="109"/>
    <n v="171.04587155963301"/>
    <n v="98.744954128440369"/>
    <n v="300"/>
    <n v="0.36333333333333334"/>
  </r>
  <r>
    <x v="3862"/>
    <x v="16"/>
    <x v="102"/>
    <x v="102"/>
    <n v="595"/>
    <n v="324"/>
    <n v="3564"/>
    <n v="1680"/>
    <n v="2870"/>
    <n v="864"/>
    <n v="409"/>
    <n v="2082"/>
    <n v="2617"/>
    <n v="1884"/>
    <n v="1308"/>
    <n v="18197"/>
    <n v="7164.19"/>
    <n v="576.83999999999992"/>
    <n v="10455.970000000001"/>
    <n v="0.57459856020223121"/>
    <n v="104"/>
    <n v="174.97115384615384"/>
    <n v="100.53817307692309"/>
    <n v="330"/>
    <n v="0.31515151515151513"/>
  </r>
  <r>
    <x v="3863"/>
    <x v="13"/>
    <x v="168"/>
    <x v="174"/>
    <n v="496"/>
    <n v="2013"/>
    <n v="1666"/>
    <n v="4722"/>
    <n v="2157"/>
    <n v="3561"/>
    <n v="3773"/>
    <n v="1048"/>
    <n v="2309"/>
    <n v="2577"/>
    <n v="675"/>
    <n v="24997"/>
    <n v="4951.32"/>
    <n v="554.83999999999992"/>
    <n v="19490.84"/>
    <n v="0.77972716726007119"/>
    <n v="149"/>
    <n v="167.76510067114094"/>
    <n v="130.81100671140939"/>
    <n v="330"/>
    <n v="0.45151515151515154"/>
  </r>
  <r>
    <x v="3864"/>
    <x v="9"/>
    <x v="636"/>
    <x v="653"/>
    <n v="159"/>
    <n v="0"/>
    <n v="588"/>
    <n v="2476"/>
    <n v="377"/>
    <n v="2121"/>
    <n v="2020"/>
    <n v="1179"/>
    <n v="2273"/>
    <n v="735"/>
    <n v="676"/>
    <n v="12604"/>
    <n v="5508.6"/>
    <n v="1157.6000000000001"/>
    <n v="5937.7999999999993"/>
    <n v="0.47110441129800057"/>
    <n v="88"/>
    <n v="143.22727272727272"/>
    <n v="67.474999999999994"/>
    <n v="300"/>
    <n v="0.29333333333333333"/>
  </r>
  <r>
    <x v="3865"/>
    <x v="3"/>
    <x v="161"/>
    <x v="161"/>
    <n v="2475"/>
    <n v="1502"/>
    <n v="0"/>
    <n v="138"/>
    <n v="672"/>
    <n v="1297"/>
    <n v="2673"/>
    <n v="3334"/>
    <n v="2871"/>
    <n v="735"/>
    <n v="700"/>
    <n v="16397"/>
    <n v="4961.1000000000004"/>
    <n v="1358.1999999999998"/>
    <n v="10077.700000000001"/>
    <n v="0.61460633042629753"/>
    <n v="106"/>
    <n v="154.68867924528303"/>
    <n v="95.072641509433964"/>
    <n v="300"/>
    <n v="0.35333333333333333"/>
  </r>
  <r>
    <x v="3866"/>
    <x v="24"/>
    <x v="162"/>
    <x v="162"/>
    <n v="1600"/>
    <n v="542"/>
    <n v="487"/>
    <n v="3655"/>
    <n v="2102"/>
    <n v="2458"/>
    <n v="1725"/>
    <n v="216"/>
    <n v="488"/>
    <n v="1940"/>
    <n v="1883"/>
    <n v="17096"/>
    <n v="6011.94"/>
    <n v="744.48"/>
    <n v="10339.58"/>
    <n v="0.60479527374824515"/>
    <n v="102"/>
    <n v="167.60784313725489"/>
    <n v="101.36843137254903"/>
    <n v="330"/>
    <n v="0.30909090909090908"/>
  </r>
  <r>
    <x v="3867"/>
    <x v="9"/>
    <x v="302"/>
    <x v="306"/>
    <n v="2894"/>
    <n v="0"/>
    <n v="1152"/>
    <n v="1250"/>
    <n v="3943"/>
    <n v="3149"/>
    <n v="452"/>
    <n v="2088"/>
    <n v="2370"/>
    <n v="1936"/>
    <n v="0"/>
    <n v="19234"/>
    <n v="4998.78"/>
    <n v="912.87000000000012"/>
    <n v="13322.35"/>
    <n v="0.6926458354996361"/>
    <n v="115"/>
    <n v="167.25217391304349"/>
    <n v="115.84652173913044"/>
    <n v="270"/>
    <n v="0.42592592592592593"/>
  </r>
  <r>
    <x v="3868"/>
    <x v="21"/>
    <x v="387"/>
    <x v="393"/>
    <n v="2896"/>
    <n v="734"/>
    <n v="1316"/>
    <n v="3573"/>
    <n v="1463"/>
    <n v="1416"/>
    <n v="1842"/>
    <n v="450"/>
    <n v="1408"/>
    <n v="522"/>
    <n v="1338"/>
    <n v="16958"/>
    <n v="5944.84"/>
    <n v="999.90000000000009"/>
    <n v="10013.26"/>
    <n v="0.59047411251326809"/>
    <n v="108"/>
    <n v="157.0185185185185"/>
    <n v="92.715370370370366"/>
    <n v="330"/>
    <n v="0.32727272727272727"/>
  </r>
  <r>
    <x v="3869"/>
    <x v="21"/>
    <x v="837"/>
    <x v="866"/>
    <n v="1556"/>
    <n v="1836"/>
    <n v="267"/>
    <n v="870"/>
    <n v="2217"/>
    <n v="2138"/>
    <n v="179"/>
    <n v="2457"/>
    <n v="665"/>
    <n v="3105"/>
    <n v="0"/>
    <n v="15290"/>
    <n v="5781.2"/>
    <n v="581.9"/>
    <n v="8926.9000000000015"/>
    <n v="0.58383911052975812"/>
    <n v="93"/>
    <n v="164.40860215053763"/>
    <n v="95.988172043010763"/>
    <n v="300"/>
    <n v="0.31"/>
  </r>
  <r>
    <x v="3870"/>
    <x v="3"/>
    <x v="3"/>
    <x v="3"/>
    <n v="919"/>
    <n v="466"/>
    <n v="3612"/>
    <n v="2136"/>
    <n v="696"/>
    <n v="3980"/>
    <n v="1107"/>
    <n v="732"/>
    <n v="1105"/>
    <n v="1738"/>
    <n v="0"/>
    <n v="16491"/>
    <n v="7489.5"/>
    <n v="1024.0999999999999"/>
    <n v="7977.4"/>
    <n v="0.48374264750469953"/>
    <n v="89"/>
    <n v="185.29213483146069"/>
    <n v="89.633707865168532"/>
    <n v="300"/>
    <n v="0.29666666666666669"/>
  </r>
  <r>
    <x v="3871"/>
    <x v="2"/>
    <x v="227"/>
    <x v="230"/>
    <n v="306"/>
    <n v="0"/>
    <n v="892"/>
    <n v="1416"/>
    <n v="470"/>
    <n v="735"/>
    <n v="2408"/>
    <n v="2949"/>
    <n v="3126"/>
    <n v="2515"/>
    <n v="0"/>
    <n v="14817"/>
    <n v="6747.03"/>
    <n v="633.06000000000006"/>
    <n v="7436.91"/>
    <n v="0.5019173921846527"/>
    <n v="83"/>
    <n v="178.51807228915663"/>
    <n v="89.601325301204824"/>
    <n v="270"/>
    <n v="0.30740740740740741"/>
  </r>
  <r>
    <x v="3872"/>
    <x v="30"/>
    <x v="189"/>
    <x v="191"/>
    <n v="1922"/>
    <n v="380"/>
    <n v="2757"/>
    <n v="3468"/>
    <n v="1512"/>
    <n v="612"/>
    <n v="304"/>
    <n v="2405"/>
    <n v="2217"/>
    <n v="941"/>
    <n v="0"/>
    <n v="16518"/>
    <n v="6890"/>
    <n v="681"/>
    <n v="8947"/>
    <n v="0.54165153166242885"/>
    <n v="109"/>
    <n v="151.54128440366972"/>
    <n v="82.082568807339456"/>
    <n v="300"/>
    <n v="0.36333333333333334"/>
  </r>
  <r>
    <x v="3873"/>
    <x v="3"/>
    <x v="567"/>
    <x v="581"/>
    <n v="3505"/>
    <n v="940"/>
    <n v="3146"/>
    <n v="2863"/>
    <n v="762"/>
    <n v="1170"/>
    <n v="1179"/>
    <n v="2983"/>
    <n v="1616"/>
    <n v="800"/>
    <n v="0"/>
    <n v="18964"/>
    <n v="7307.7"/>
    <n v="1369"/>
    <n v="10287.299999999999"/>
    <n v="0.54246466990086473"/>
    <n v="110"/>
    <n v="172.4"/>
    <n v="93.520909090909086"/>
    <n v="300"/>
    <n v="0.36666666666666664"/>
  </r>
  <r>
    <x v="3874"/>
    <x v="10"/>
    <x v="703"/>
    <x v="724"/>
    <n v="2443"/>
    <n v="2435"/>
    <n v="0"/>
    <n v="5668"/>
    <n v="618"/>
    <n v="1809"/>
    <n v="0"/>
    <n v="594"/>
    <n v="1422"/>
    <n v="3895"/>
    <n v="1182"/>
    <n v="20066"/>
    <n v="6174"/>
    <n v="1345.32"/>
    <n v="12546.68"/>
    <n v="0.62527060699691017"/>
    <n v="120"/>
    <n v="167.21666666666667"/>
    <n v="104.55566666666667"/>
    <n v="270"/>
    <n v="0.44444444444444442"/>
  </r>
  <r>
    <x v="3875"/>
    <x v="10"/>
    <x v="484"/>
    <x v="494"/>
    <n v="826"/>
    <n v="2977"/>
    <n v="1498"/>
    <n v="907"/>
    <n v="0"/>
    <n v="755"/>
    <n v="952"/>
    <n v="2902"/>
    <n v="2936"/>
    <n v="2041"/>
    <n v="915"/>
    <n v="16709"/>
    <n v="5811.2"/>
    <n v="1389.5"/>
    <n v="9508.2999999999993"/>
    <n v="0.56905260637979527"/>
    <n v="105"/>
    <n v="159.13333333333333"/>
    <n v="90.555238095238082"/>
    <n v="300"/>
    <n v="0.35"/>
  </r>
  <r>
    <x v="3876"/>
    <x v="16"/>
    <x v="226"/>
    <x v="229"/>
    <n v="1818"/>
    <n v="855"/>
    <n v="2333"/>
    <n v="0"/>
    <n v="712"/>
    <n v="1222"/>
    <n v="3325"/>
    <n v="1703"/>
    <n v="0"/>
    <n v="844"/>
    <n v="2478"/>
    <n v="15290"/>
    <n v="4461.12"/>
    <n v="1131.48"/>
    <n v="9697.4"/>
    <n v="0.63423152387181159"/>
    <n v="89"/>
    <n v="171.79775280898878"/>
    <n v="108.95955056179776"/>
    <n v="270"/>
    <n v="0.32962962962962961"/>
  </r>
  <r>
    <x v="3877"/>
    <x v="0"/>
    <x v="156"/>
    <x v="156"/>
    <n v="1396"/>
    <n v="334"/>
    <n v="1792"/>
    <n v="1102"/>
    <n v="1359"/>
    <n v="1218"/>
    <n v="1592"/>
    <n v="2834"/>
    <n v="2138"/>
    <n v="2451"/>
    <n v="733"/>
    <n v="16949"/>
    <n v="6974.44"/>
    <n v="815.54"/>
    <n v="9159.02"/>
    <n v="0.54038704348339139"/>
    <n v="113"/>
    <n v="149.99115044247787"/>
    <n v="81.053274336283195"/>
    <n v="330"/>
    <n v="0.34242424242424241"/>
  </r>
  <r>
    <x v="3878"/>
    <x v="20"/>
    <x v="824"/>
    <x v="853"/>
    <n v="1185"/>
    <n v="2165"/>
    <n v="1602"/>
    <n v="1132"/>
    <n v="1619"/>
    <n v="3426"/>
    <n v="1068"/>
    <n v="1379"/>
    <n v="1905"/>
    <n v="2355"/>
    <n v="2675"/>
    <n v="20511"/>
    <n v="5176.49"/>
    <n v="1130.3600000000001"/>
    <n v="14204.15"/>
    <n v="0.6925137730973624"/>
    <n v="119"/>
    <n v="172.36134453781511"/>
    <n v="119.36260504201681"/>
    <n v="330"/>
    <n v="0.3606060606060606"/>
  </r>
  <r>
    <x v="3879"/>
    <x v="47"/>
    <x v="424"/>
    <x v="431"/>
    <n v="4711"/>
    <n v="2719"/>
    <n v="968"/>
    <n v="2840"/>
    <n v="741"/>
    <n v="2265"/>
    <n v="3845"/>
    <n v="796"/>
    <n v="0"/>
    <n v="198"/>
    <n v="859"/>
    <n v="19942"/>
    <n v="5784.2999999999993"/>
    <n v="555"/>
    <n v="13602.7"/>
    <n v="0.68211312807140712"/>
    <n v="121"/>
    <n v="164.80991735537191"/>
    <n v="112.41900826446282"/>
    <n v="300"/>
    <n v="0.40333333333333332"/>
  </r>
  <r>
    <x v="3880"/>
    <x v="35"/>
    <x v="139"/>
    <x v="139"/>
    <n v="333"/>
    <n v="1962"/>
    <n v="417"/>
    <n v="4156"/>
    <n v="360"/>
    <n v="5494"/>
    <n v="2904"/>
    <n v="960"/>
    <n v="2346"/>
    <n v="2810"/>
    <n v="0"/>
    <n v="21742"/>
    <n v="4562.5"/>
    <n v="1125.4000000000001"/>
    <n v="16054.1"/>
    <n v="0.73839113237052711"/>
    <n v="118"/>
    <n v="184.25423728813558"/>
    <n v="136.05169491525425"/>
    <n v="300"/>
    <n v="0.39333333333333331"/>
  </r>
  <r>
    <x v="3881"/>
    <x v="13"/>
    <x v="214"/>
    <x v="216"/>
    <n v="870"/>
    <n v="0"/>
    <n v="3973"/>
    <n v="2036"/>
    <n v="2018"/>
    <n v="2853"/>
    <n v="842"/>
    <n v="3108"/>
    <n v="1568"/>
    <n v="0"/>
    <n v="1633"/>
    <n v="18901"/>
    <n v="5349.51"/>
    <n v="786.33"/>
    <n v="12765.16"/>
    <n v="0.67536955716628744"/>
    <n v="113"/>
    <n v="167.26548672566372"/>
    <n v="112.96601769911504"/>
    <n v="270"/>
    <n v="0.41851851851851851"/>
  </r>
  <r>
    <x v="3882"/>
    <x v="3"/>
    <x v="161"/>
    <x v="161"/>
    <n v="1365"/>
    <n v="2173"/>
    <n v="2627"/>
    <n v="211"/>
    <n v="1971"/>
    <n v="4440"/>
    <n v="2581"/>
    <n v="955"/>
    <n v="934"/>
    <n v="1806"/>
    <n v="0"/>
    <n v="19063"/>
    <n v="7227.3"/>
    <n v="597.29999999999995"/>
    <n v="11238.4"/>
    <n v="0.58953994649320673"/>
    <n v="124"/>
    <n v="153.73387096774192"/>
    <n v="90.632258064516122"/>
    <n v="300"/>
    <n v="0.41333333333333333"/>
  </r>
  <r>
    <x v="3883"/>
    <x v="16"/>
    <x v="103"/>
    <x v="103"/>
    <n v="206"/>
    <n v="425"/>
    <n v="1180"/>
    <n v="1108"/>
    <n v="177"/>
    <n v="603"/>
    <n v="2591"/>
    <n v="2914"/>
    <n v="346"/>
    <n v="490"/>
    <n v="166"/>
    <n v="10206"/>
    <n v="6993.4699999999993"/>
    <n v="1107.3700000000001"/>
    <n v="2105.1600000000008"/>
    <n v="0.20626690182245747"/>
    <n v="57"/>
    <n v="179.05263157894737"/>
    <n v="36.93263157894738"/>
    <n v="330"/>
    <n v="0.17272727272727273"/>
  </r>
  <r>
    <x v="3884"/>
    <x v="24"/>
    <x v="204"/>
    <x v="206"/>
    <n v="2572"/>
    <n v="171"/>
    <n v="102"/>
    <n v="882"/>
    <n v="4491"/>
    <n v="0"/>
    <n v="825"/>
    <n v="809"/>
    <n v="455"/>
    <n v="1006"/>
    <n v="0"/>
    <n v="11313"/>
    <n v="5863.14"/>
    <n v="1333.98"/>
    <n v="4115.8799999999992"/>
    <n v="0.36381861575178992"/>
    <n v="73"/>
    <n v="154.97260273972603"/>
    <n v="56.381917808219164"/>
    <n v="270"/>
    <n v="0.27037037037037037"/>
  </r>
  <r>
    <x v="3885"/>
    <x v="2"/>
    <x v="696"/>
    <x v="717"/>
    <n v="1978"/>
    <n v="2031"/>
    <n v="3215"/>
    <n v="1069"/>
    <n v="664"/>
    <n v="3706"/>
    <n v="231"/>
    <n v="1960"/>
    <n v="448"/>
    <n v="2206"/>
    <n v="1435"/>
    <n v="18943"/>
    <n v="7594.84"/>
    <n v="1226.06"/>
    <n v="10122.1"/>
    <n v="0.53434514068521355"/>
    <n v="130"/>
    <n v="145.71538461538461"/>
    <n v="77.862307692307695"/>
    <n v="330"/>
    <n v="0.39393939393939392"/>
  </r>
  <r>
    <x v="3886"/>
    <x v="9"/>
    <x v="437"/>
    <x v="444"/>
    <n v="4135"/>
    <n v="932"/>
    <n v="0"/>
    <n v="1146"/>
    <n v="950"/>
    <n v="1531"/>
    <n v="1539"/>
    <n v="666"/>
    <n v="2391"/>
    <n v="304"/>
    <n v="0"/>
    <n v="13594"/>
    <n v="5939.28"/>
    <n v="919.62000000000012"/>
    <n v="6735.1"/>
    <n v="0.49544652052376054"/>
    <n v="83"/>
    <n v="163.78313253012047"/>
    <n v="81.145783132530127"/>
    <n v="270"/>
    <n v="0.30740740740740741"/>
  </r>
  <r>
    <x v="3887"/>
    <x v="5"/>
    <x v="532"/>
    <x v="544"/>
    <n v="5419"/>
    <n v="2187"/>
    <n v="1662"/>
    <n v="4428"/>
    <n v="1752"/>
    <n v="268"/>
    <n v="1656"/>
    <n v="1077"/>
    <n v="1984"/>
    <n v="3963"/>
    <n v="1554"/>
    <n v="25950"/>
    <n v="6675.02"/>
    <n v="1184.04"/>
    <n v="18090.939999999999"/>
    <n v="0.69714605009633901"/>
    <n v="163"/>
    <n v="159.20245398773005"/>
    <n v="110.98736196319018"/>
    <n v="330"/>
    <n v="0.49393939393939396"/>
  </r>
  <r>
    <x v="3888"/>
    <x v="21"/>
    <x v="559"/>
    <x v="573"/>
    <n v="1735"/>
    <n v="2134"/>
    <n v="768"/>
    <n v="2123"/>
    <n v="2998"/>
    <n v="360"/>
    <n v="834"/>
    <n v="2121"/>
    <n v="6775"/>
    <n v="250"/>
    <n v="774"/>
    <n v="20872"/>
    <n v="5178.25"/>
    <n v="1485.33"/>
    <n v="14208.42"/>
    <n v="0.68074070525105401"/>
    <n v="129"/>
    <n v="161.79844961240309"/>
    <n v="110.14279069767441"/>
    <n v="330"/>
    <n v="0.39090909090909093"/>
  </r>
  <r>
    <x v="3889"/>
    <x v="3"/>
    <x v="197"/>
    <x v="199"/>
    <n v="3838"/>
    <n v="1525"/>
    <n v="3885"/>
    <n v="3254"/>
    <n v="1470"/>
    <n v="1191"/>
    <n v="782"/>
    <n v="2603"/>
    <n v="1188"/>
    <n v="492"/>
    <n v="549"/>
    <n v="20777"/>
    <n v="7176.62"/>
    <n v="1315.9299999999998"/>
    <n v="12284.45"/>
    <n v="0.59125234634451562"/>
    <n v="132"/>
    <n v="157.40151515151516"/>
    <n v="93.06401515151515"/>
    <n v="330"/>
    <n v="0.4"/>
  </r>
  <r>
    <x v="3890"/>
    <x v="3"/>
    <x v="81"/>
    <x v="81"/>
    <n v="3511"/>
    <n v="2282"/>
    <n v="1230"/>
    <n v="0"/>
    <n v="1800"/>
    <n v="4579"/>
    <n v="1941"/>
    <n v="1585"/>
    <n v="2464"/>
    <n v="896"/>
    <n v="374"/>
    <n v="20662"/>
    <n v="7193.6"/>
    <n v="1167.2"/>
    <n v="12301.199999999999"/>
    <n v="0.59535378956538565"/>
    <n v="120"/>
    <n v="172.18333333333334"/>
    <n v="102.50999999999999"/>
    <n v="300"/>
    <n v="0.4"/>
  </r>
  <r>
    <x v="3891"/>
    <x v="28"/>
    <x v="643"/>
    <x v="660"/>
    <n v="3304"/>
    <n v="1851"/>
    <n v="352"/>
    <n v="0"/>
    <n v="728"/>
    <n v="2157"/>
    <n v="1505"/>
    <n v="0"/>
    <n v="1080"/>
    <n v="651"/>
    <n v="2234"/>
    <n v="13862"/>
    <n v="5113.53"/>
    <n v="924.30000000000007"/>
    <n v="7824.17"/>
    <n v="0.56443298225364302"/>
    <n v="82"/>
    <n v="169.04878048780489"/>
    <n v="95.416707317073175"/>
    <n v="270"/>
    <n v="0.3037037037037037"/>
  </r>
  <r>
    <x v="3892"/>
    <x v="4"/>
    <x v="80"/>
    <x v="80"/>
    <n v="0"/>
    <n v="2688"/>
    <n v="3126"/>
    <n v="0"/>
    <n v="1652"/>
    <n v="1848"/>
    <n v="438"/>
    <n v="1539"/>
    <n v="1476"/>
    <n v="160"/>
    <n v="480"/>
    <n v="13407"/>
    <n v="4688.6400000000003"/>
    <n v="1160.19"/>
    <n v="7558.17"/>
    <n v="0.56374804206757667"/>
    <n v="93"/>
    <n v="144.16129032258064"/>
    <n v="81.270645161290318"/>
    <n v="270"/>
    <n v="0.34444444444444444"/>
  </r>
  <r>
    <x v="3893"/>
    <x v="17"/>
    <x v="251"/>
    <x v="254"/>
    <n v="3047"/>
    <n v="1907"/>
    <n v="1964"/>
    <n v="3097"/>
    <n v="1331"/>
    <n v="0"/>
    <n v="230"/>
    <n v="444"/>
    <n v="1204"/>
    <n v="2119"/>
    <n v="3142"/>
    <n v="18485"/>
    <n v="6577.5"/>
    <n v="530"/>
    <n v="11377.5"/>
    <n v="0.61549905328644849"/>
    <n v="115"/>
    <n v="160.7391304347826"/>
    <n v="98.934782608695656"/>
    <n v="300"/>
    <n v="0.38333333333333336"/>
  </r>
  <r>
    <x v="3894"/>
    <x v="13"/>
    <x v="730"/>
    <x v="752"/>
    <n v="4626"/>
    <n v="1312"/>
    <n v="1324"/>
    <n v="1715"/>
    <n v="400"/>
    <n v="447"/>
    <n v="2701"/>
    <n v="2531"/>
    <n v="320"/>
    <n v="1623"/>
    <n v="0"/>
    <n v="16999"/>
    <n v="5743.2000000000007"/>
    <n v="1407.2"/>
    <n v="9848.5999999999985"/>
    <n v="0.57936349197011583"/>
    <n v="99"/>
    <n v="171.7070707070707"/>
    <n v="99.48080808080806"/>
    <n v="300"/>
    <n v="0.33"/>
  </r>
  <r>
    <x v="3895"/>
    <x v="31"/>
    <x v="118"/>
    <x v="118"/>
    <n v="1846"/>
    <n v="1320"/>
    <n v="1398"/>
    <n v="670"/>
    <n v="0"/>
    <n v="1222"/>
    <n v="0"/>
    <n v="809"/>
    <n v="1056"/>
    <n v="2719"/>
    <n v="372"/>
    <n v="11412"/>
    <n v="5676.66"/>
    <n v="794.87999999999988"/>
    <n v="4940.46"/>
    <n v="0.43291798107255519"/>
    <n v="66"/>
    <n v="172.90909090909091"/>
    <n v="74.855454545454549"/>
    <n v="270"/>
    <n v="0.24444444444444444"/>
  </r>
  <r>
    <x v="3896"/>
    <x v="16"/>
    <x v="101"/>
    <x v="101"/>
    <n v="405"/>
    <n v="1449"/>
    <n v="0"/>
    <n v="492"/>
    <n v="5004"/>
    <n v="490"/>
    <n v="1155"/>
    <n v="736"/>
    <n v="582"/>
    <n v="1480"/>
    <n v="262"/>
    <n v="12055"/>
    <n v="6787.7"/>
    <n v="529.6"/>
    <n v="4737.7"/>
    <n v="0.39300705101617583"/>
    <n v="74"/>
    <n v="162.90540540540542"/>
    <n v="64.022972972972966"/>
    <n v="300"/>
    <n v="0.24666666666666667"/>
  </r>
  <r>
    <x v="3897"/>
    <x v="13"/>
    <x v="652"/>
    <x v="669"/>
    <n v="540"/>
    <n v="480"/>
    <n v="1898"/>
    <n v="1736"/>
    <n v="2165"/>
    <n v="784"/>
    <n v="3545"/>
    <n v="987"/>
    <n v="1561"/>
    <n v="0"/>
    <n v="2110"/>
    <n v="15806"/>
    <n v="5523.8"/>
    <n v="1288.0999999999999"/>
    <n v="8994.1"/>
    <n v="0.56903074781728458"/>
    <n v="106"/>
    <n v="149.11320754716982"/>
    <n v="84.850000000000009"/>
    <n v="300"/>
    <n v="0.35333333333333333"/>
  </r>
  <r>
    <x v="3898"/>
    <x v="13"/>
    <x v="610"/>
    <x v="625"/>
    <n v="889"/>
    <n v="2716"/>
    <n v="4034"/>
    <n v="1088"/>
    <n v="4846"/>
    <n v="3572"/>
    <n v="2118"/>
    <n v="3431"/>
    <n v="1526"/>
    <n v="2048"/>
    <n v="1456"/>
    <n v="27724"/>
    <n v="7795.04"/>
    <n v="1005.4000000000001"/>
    <n v="18923.559999999998"/>
    <n v="0.68256961477420275"/>
    <n v="160"/>
    <n v="173.27500000000001"/>
    <n v="118.27224999999999"/>
    <n v="330"/>
    <n v="0.48484848484848486"/>
  </r>
  <r>
    <x v="3899"/>
    <x v="27"/>
    <x v="395"/>
    <x v="401"/>
    <n v="477"/>
    <n v="3707"/>
    <n v="1330"/>
    <n v="2096"/>
    <n v="1915"/>
    <n v="3711"/>
    <n v="164"/>
    <n v="0"/>
    <n v="1924"/>
    <n v="821"/>
    <n v="840"/>
    <n v="16985"/>
    <n v="6945.5999999999995"/>
    <n v="683.7"/>
    <n v="9355.7000000000007"/>
    <n v="0.55082131292316749"/>
    <n v="99"/>
    <n v="171.56565656565655"/>
    <n v="94.502020202020205"/>
    <n v="300"/>
    <n v="0.33"/>
  </r>
  <r>
    <x v="3900"/>
    <x v="56"/>
    <x v="838"/>
    <x v="867"/>
    <n v="4503"/>
    <n v="0"/>
    <n v="974"/>
    <n v="2078"/>
    <n v="612"/>
    <n v="1569"/>
    <n v="1946"/>
    <n v="2202"/>
    <n v="2114"/>
    <n v="1039"/>
    <n v="1035"/>
    <n v="18072"/>
    <n v="4858.2"/>
    <n v="1187.7"/>
    <n v="12026.1"/>
    <n v="0.66545484727755644"/>
    <n v="105"/>
    <n v="172.11428571428573"/>
    <n v="114.53428571428572"/>
    <n v="300"/>
    <n v="0.35"/>
  </r>
  <r>
    <x v="3901"/>
    <x v="16"/>
    <x v="101"/>
    <x v="101"/>
    <n v="3833"/>
    <n v="0"/>
    <n v="404"/>
    <n v="4746"/>
    <n v="1576"/>
    <n v="1811"/>
    <n v="727"/>
    <n v="2170"/>
    <n v="258"/>
    <n v="2924"/>
    <n v="0"/>
    <n v="18449"/>
    <n v="6637.95"/>
    <n v="803.34"/>
    <n v="11007.71"/>
    <n v="0.59665618732722636"/>
    <n v="109"/>
    <n v="169.25688073394497"/>
    <n v="100.98816513761467"/>
    <n v="270"/>
    <n v="0.40370370370370373"/>
  </r>
  <r>
    <x v="3902"/>
    <x v="35"/>
    <x v="222"/>
    <x v="224"/>
    <n v="0"/>
    <n v="1077"/>
    <n v="2606"/>
    <n v="1314"/>
    <n v="1853"/>
    <n v="4481"/>
    <n v="1775"/>
    <n v="1502"/>
    <n v="1632"/>
    <n v="1205"/>
    <n v="723"/>
    <n v="18168"/>
    <n v="4277.7"/>
    <n v="1092.5"/>
    <n v="12797.8"/>
    <n v="0.70441435490973137"/>
    <n v="109"/>
    <n v="166.67889908256882"/>
    <n v="117.41100917431191"/>
    <n v="300"/>
    <n v="0.36333333333333334"/>
  </r>
  <r>
    <x v="3903"/>
    <x v="1"/>
    <x v="637"/>
    <x v="654"/>
    <n v="3300"/>
    <n v="392"/>
    <n v="1624"/>
    <n v="2018"/>
    <n v="3531"/>
    <n v="1336"/>
    <n v="2944"/>
    <n v="678"/>
    <n v="1736"/>
    <n v="2916"/>
    <n v="300"/>
    <n v="20775"/>
    <n v="7875.0099999999993"/>
    <n v="1575.53"/>
    <n v="11324.460000000001"/>
    <n v="0.54510036101083037"/>
    <n v="119"/>
    <n v="174.57983193277312"/>
    <n v="95.163529411764713"/>
    <n v="330"/>
    <n v="0.3606060606060606"/>
  </r>
  <r>
    <x v="3904"/>
    <x v="0"/>
    <x v="246"/>
    <x v="249"/>
    <n v="2405"/>
    <n v="351"/>
    <n v="1457"/>
    <n v="3400"/>
    <n v="2666"/>
    <n v="0"/>
    <n v="364"/>
    <n v="2754"/>
    <n v="4544"/>
    <n v="304"/>
    <n v="1233"/>
    <n v="19478"/>
    <n v="6880.5"/>
    <n v="1018.8"/>
    <n v="11578.7"/>
    <n v="0.59445014888592262"/>
    <n v="119"/>
    <n v="163.68067226890756"/>
    <n v="97.300000000000011"/>
    <n v="300"/>
    <n v="0.39666666666666667"/>
  </r>
  <r>
    <x v="3905"/>
    <x v="26"/>
    <x v="213"/>
    <x v="215"/>
    <n v="0"/>
    <n v="930"/>
    <n v="2196"/>
    <n v="536"/>
    <n v="1442"/>
    <n v="2235"/>
    <n v="910"/>
    <n v="1050"/>
    <n v="2898"/>
    <n v="1873"/>
    <n v="1099"/>
    <n v="15169"/>
    <n v="6800.1"/>
    <n v="778.5"/>
    <n v="7590.4"/>
    <n v="0.50038895115037241"/>
    <n v="98"/>
    <n v="154.78571428571428"/>
    <n v="77.453061224489787"/>
    <n v="300"/>
    <n v="0.32666666666666666"/>
  </r>
  <r>
    <x v="3906"/>
    <x v="16"/>
    <x v="243"/>
    <x v="246"/>
    <n v="2821"/>
    <n v="936"/>
    <n v="1152"/>
    <n v="1341"/>
    <n v="0"/>
    <n v="688"/>
    <n v="894"/>
    <n v="2742"/>
    <n v="0"/>
    <n v="1560"/>
    <n v="0"/>
    <n v="12134"/>
    <n v="5130"/>
    <n v="464.8"/>
    <n v="6539.2"/>
    <n v="0.53891544420636228"/>
    <n v="72"/>
    <n v="168.52777777777777"/>
    <n v="90.822222222222223"/>
    <n v="240"/>
    <n v="0.3"/>
  </r>
  <r>
    <x v="3907"/>
    <x v="2"/>
    <x v="696"/>
    <x v="717"/>
    <n v="3392"/>
    <n v="788"/>
    <n v="1823"/>
    <n v="1713"/>
    <n v="575"/>
    <n v="147"/>
    <n v="417"/>
    <n v="1526"/>
    <n v="472"/>
    <n v="714"/>
    <n v="0"/>
    <n v="11567"/>
    <n v="4405.2"/>
    <n v="757.69999999999993"/>
    <n v="6404.1"/>
    <n v="0.55365263248897734"/>
    <n v="74"/>
    <n v="156.31081081081081"/>
    <n v="86.541891891891893"/>
    <n v="300"/>
    <n v="0.24666666666666667"/>
  </r>
  <r>
    <x v="3908"/>
    <x v="11"/>
    <x v="839"/>
    <x v="868"/>
    <n v="988"/>
    <n v="2716"/>
    <n v="1392"/>
    <n v="571"/>
    <n v="2562"/>
    <n v="0"/>
    <n v="2991"/>
    <n v="1223"/>
    <n v="1751"/>
    <n v="1116"/>
    <n v="0"/>
    <n v="15310"/>
    <n v="5843.7"/>
    <n v="934.19999999999993"/>
    <n v="8532.1"/>
    <n v="0.55728935336381458"/>
    <n v="94"/>
    <n v="162.87234042553192"/>
    <n v="90.767021276595742"/>
    <n v="270"/>
    <n v="0.34814814814814815"/>
  </r>
  <r>
    <x v="3909"/>
    <x v="41"/>
    <x v="840"/>
    <x v="869"/>
    <n v="1226"/>
    <n v="1568"/>
    <n v="0"/>
    <n v="1536"/>
    <n v="5705"/>
    <n v="1868"/>
    <n v="2364"/>
    <n v="512"/>
    <n v="258"/>
    <n v="1025"/>
    <n v="660"/>
    <n v="16722"/>
    <n v="5879.5"/>
    <n v="807.6"/>
    <n v="10034.9"/>
    <n v="0.60010166248056451"/>
    <n v="98"/>
    <n v="170.63265306122449"/>
    <n v="102.39693877551019"/>
    <n v="300"/>
    <n v="0.32666666666666666"/>
  </r>
  <r>
    <x v="3910"/>
    <x v="31"/>
    <x v="841"/>
    <x v="870"/>
    <n v="3911"/>
    <n v="536"/>
    <n v="2555"/>
    <n v="0"/>
    <n v="1064"/>
    <n v="154"/>
    <n v="3738"/>
    <n v="3540"/>
    <n v="0"/>
    <n v="2441"/>
    <n v="1713"/>
    <n v="19652"/>
    <n v="5348.34"/>
    <n v="1282.95"/>
    <n v="13020.71"/>
    <n v="0.66256411561164252"/>
    <n v="126"/>
    <n v="155.96825396825398"/>
    <n v="103.33896825396825"/>
    <n v="270"/>
    <n v="0.46666666666666667"/>
  </r>
  <r>
    <x v="3911"/>
    <x v="31"/>
    <x v="118"/>
    <x v="118"/>
    <n v="166"/>
    <n v="2522"/>
    <n v="0"/>
    <n v="0"/>
    <n v="1532"/>
    <n v="297"/>
    <n v="860"/>
    <n v="1644"/>
    <n v="0"/>
    <n v="523"/>
    <n v="1205"/>
    <n v="8749"/>
    <n v="5879.76"/>
    <n v="1098.72"/>
    <n v="1770.5199999999995"/>
    <n v="0.20236827065950388"/>
    <n v="52"/>
    <n v="168.25"/>
    <n v="34.048461538461531"/>
    <n v="240"/>
    <n v="0.21666666666666667"/>
  </r>
  <r>
    <x v="3912"/>
    <x v="50"/>
    <x v="581"/>
    <x v="595"/>
    <n v="2518"/>
    <n v="1180"/>
    <n v="336"/>
    <n v="1071"/>
    <n v="1802"/>
    <n v="3263"/>
    <n v="4105"/>
    <n v="535"/>
    <n v="1896"/>
    <n v="1000"/>
    <n v="296"/>
    <n v="18002"/>
    <n v="6471.52"/>
    <n v="1004.96"/>
    <n v="10525.52"/>
    <n v="0.58468614598377966"/>
    <n v="105"/>
    <n v="171.44761904761904"/>
    <n v="100.24304761904763"/>
    <n v="330"/>
    <n v="0.31818181818181818"/>
  </r>
  <r>
    <x v="3913"/>
    <x v="11"/>
    <x v="17"/>
    <x v="17"/>
    <n v="3555"/>
    <n v="802"/>
    <n v="0"/>
    <n v="473"/>
    <n v="2753"/>
    <n v="1678"/>
    <n v="93"/>
    <n v="1350"/>
    <n v="1008"/>
    <n v="1055"/>
    <n v="460"/>
    <n v="13227"/>
    <n v="6018.9"/>
    <n v="542.20000000000005"/>
    <n v="6665.9000000000005"/>
    <n v="0.50396159370983595"/>
    <n v="88"/>
    <n v="150.30681818181819"/>
    <n v="75.748863636363637"/>
    <n v="300"/>
    <n v="0.29333333333333333"/>
  </r>
  <r>
    <x v="3914"/>
    <x v="30"/>
    <x v="842"/>
    <x v="871"/>
    <n v="1255"/>
    <n v="908"/>
    <n v="188"/>
    <n v="1466"/>
    <n v="1344"/>
    <n v="1846"/>
    <n v="3488"/>
    <n v="1351"/>
    <n v="4689"/>
    <n v="1054"/>
    <n v="1792"/>
    <n v="19381"/>
    <n v="6419.27"/>
    <n v="565.62"/>
    <n v="12396.11"/>
    <n v="0.63960115577111609"/>
    <n v="116"/>
    <n v="167.07758620689654"/>
    <n v="106.86301724137931"/>
    <n v="330"/>
    <n v="0.3515151515151515"/>
  </r>
  <r>
    <x v="3915"/>
    <x v="29"/>
    <x v="274"/>
    <x v="277"/>
    <n v="1655"/>
    <n v="2089"/>
    <n v="450"/>
    <n v="4374"/>
    <n v="1726"/>
    <n v="561"/>
    <n v="0"/>
    <n v="86"/>
    <n v="2126"/>
    <n v="1431"/>
    <n v="2594"/>
    <n v="17092"/>
    <n v="6693"/>
    <n v="532.9"/>
    <n v="9866.1"/>
    <n v="0.5772349637257197"/>
    <n v="103"/>
    <n v="165.94174757281553"/>
    <n v="95.787378640776708"/>
    <n v="300"/>
    <n v="0.34333333333333332"/>
  </r>
  <r>
    <x v="3916"/>
    <x v="19"/>
    <x v="759"/>
    <x v="783"/>
    <n v="1010"/>
    <n v="384"/>
    <n v="2215"/>
    <n v="306"/>
    <n v="288"/>
    <n v="0"/>
    <n v="2611"/>
    <n v="1183"/>
    <n v="0"/>
    <n v="557"/>
    <n v="2548"/>
    <n v="11102"/>
    <n v="6303.9600000000009"/>
    <n v="624.33000000000004"/>
    <n v="4173.7099999999991"/>
    <n v="0.37594217258151674"/>
    <n v="67"/>
    <n v="165.70149253731344"/>
    <n v="62.2941791044776"/>
    <n v="270"/>
    <n v="0.24814814814814815"/>
  </r>
  <r>
    <x v="3917"/>
    <x v="15"/>
    <x v="843"/>
    <x v="872"/>
    <n v="624"/>
    <n v="2896"/>
    <n v="330"/>
    <n v="2509"/>
    <n v="1266"/>
    <n v="1099"/>
    <n v="1650"/>
    <n v="3125"/>
    <n v="1891"/>
    <n v="4018"/>
    <n v="420"/>
    <n v="19828"/>
    <n v="5289.57"/>
    <n v="597.41000000000008"/>
    <n v="13941.02"/>
    <n v="0.70309763970143235"/>
    <n v="137"/>
    <n v="144.72992700729927"/>
    <n v="101.75927007299271"/>
    <n v="330"/>
    <n v="0.41515151515151516"/>
  </r>
  <r>
    <x v="3918"/>
    <x v="4"/>
    <x v="715"/>
    <x v="736"/>
    <n v="2235"/>
    <n v="1086"/>
    <n v="4093"/>
    <n v="2490"/>
    <n v="1776"/>
    <n v="775"/>
    <n v="1522"/>
    <n v="664"/>
    <n v="581"/>
    <n v="1716"/>
    <n v="255"/>
    <n v="17193"/>
    <n v="5128.75"/>
    <n v="1609.41"/>
    <n v="10454.84"/>
    <n v="0.60808701215611005"/>
    <n v="115"/>
    <n v="149.50434782608696"/>
    <n v="90.911652173913041"/>
    <n v="330"/>
    <n v="0.34848484848484851"/>
  </r>
  <r>
    <x v="3919"/>
    <x v="1"/>
    <x v="673"/>
    <x v="692"/>
    <n v="3054"/>
    <n v="2062"/>
    <n v="3447"/>
    <n v="2841"/>
    <n v="738"/>
    <n v="1826"/>
    <n v="0"/>
    <n v="1106"/>
    <n v="903"/>
    <n v="1020"/>
    <n v="408"/>
    <n v="17405"/>
    <n v="5554.4000000000005"/>
    <n v="873.8"/>
    <n v="10976.8"/>
    <n v="0.63066934788853779"/>
    <n v="107"/>
    <n v="162.66355140186917"/>
    <n v="102.58691588785047"/>
    <n v="300"/>
    <n v="0.35666666666666669"/>
  </r>
  <r>
    <x v="3920"/>
    <x v="0"/>
    <x v="307"/>
    <x v="311"/>
    <n v="2123"/>
    <n v="0"/>
    <n v="1276"/>
    <n v="552"/>
    <n v="3208"/>
    <n v="1503"/>
    <n v="1406"/>
    <n v="2369"/>
    <n v="86"/>
    <n v="833"/>
    <n v="1400"/>
    <n v="14756"/>
    <n v="5449.8"/>
    <n v="1044.7"/>
    <n v="8261.5"/>
    <n v="0.55987394957983194"/>
    <n v="90"/>
    <n v="163.95555555555555"/>
    <n v="91.794444444444451"/>
    <n v="300"/>
    <n v="0.3"/>
  </r>
  <r>
    <x v="3921"/>
    <x v="4"/>
    <x v="478"/>
    <x v="488"/>
    <n v="1008"/>
    <n v="561"/>
    <n v="666"/>
    <n v="1734"/>
    <n v="267"/>
    <n v="1520"/>
    <n v="3126"/>
    <n v="0"/>
    <n v="0"/>
    <n v="1840"/>
    <n v="1512"/>
    <n v="12234"/>
    <n v="4029.4800000000005"/>
    <n v="1262.6099999999999"/>
    <n v="6941.91"/>
    <n v="0.56742766061794991"/>
    <n v="74"/>
    <n v="165.32432432432432"/>
    <n v="93.809594594594586"/>
    <n v="270"/>
    <n v="0.27407407407407408"/>
  </r>
  <r>
    <x v="3922"/>
    <x v="21"/>
    <x v="235"/>
    <x v="238"/>
    <n v="1997"/>
    <n v="0"/>
    <n v="153"/>
    <n v="529"/>
    <n v="2106"/>
    <n v="2818"/>
    <n v="2802"/>
    <n v="1064"/>
    <n v="0"/>
    <n v="1144"/>
    <n v="96"/>
    <n v="12709"/>
    <n v="6683.67"/>
    <n v="1234.53"/>
    <n v="4790.8"/>
    <n v="0.37696120859233617"/>
    <n v="79"/>
    <n v="160.87341772151899"/>
    <n v="60.643037974683544"/>
    <n v="270"/>
    <n v="0.29259259259259257"/>
  </r>
  <r>
    <x v="3923"/>
    <x v="20"/>
    <x v="144"/>
    <x v="144"/>
    <n v="888"/>
    <n v="2826"/>
    <n v="1716"/>
    <n v="2175"/>
    <n v="1770"/>
    <n v="1296"/>
    <n v="1832"/>
    <n v="1182"/>
    <n v="1857"/>
    <n v="1694"/>
    <n v="0"/>
    <n v="17236"/>
    <n v="4666.3"/>
    <n v="575.4"/>
    <n v="11994.3"/>
    <n v="0.69588651659317702"/>
    <n v="100"/>
    <n v="172.36"/>
    <n v="119.943"/>
    <n v="300"/>
    <n v="0.33333333333333331"/>
  </r>
  <r>
    <x v="3924"/>
    <x v="17"/>
    <x v="75"/>
    <x v="75"/>
    <n v="893"/>
    <n v="558"/>
    <n v="667"/>
    <n v="1397"/>
    <n v="1308"/>
    <n v="0"/>
    <n v="970"/>
    <n v="2199"/>
    <n v="3535"/>
    <n v="0"/>
    <n v="0"/>
    <n v="11527"/>
    <n v="5318.56"/>
    <n v="816"/>
    <n v="5392.44"/>
    <n v="0.4678094907608224"/>
    <n v="73"/>
    <n v="157.9041095890411"/>
    <n v="73.86904109589041"/>
    <n v="240"/>
    <n v="0.30416666666666664"/>
  </r>
  <r>
    <x v="3925"/>
    <x v="6"/>
    <x v="735"/>
    <x v="758"/>
    <n v="2307"/>
    <n v="148"/>
    <n v="2581"/>
    <n v="510"/>
    <n v="429"/>
    <n v="1590"/>
    <n v="3509"/>
    <n v="3491"/>
    <n v="1072"/>
    <n v="0"/>
    <n v="1533"/>
    <n v="17170"/>
    <n v="7496.7999999999993"/>
    <n v="922.5"/>
    <n v="8750.7000000000007"/>
    <n v="0.50965055329062325"/>
    <n v="109"/>
    <n v="157.52293577981652"/>
    <n v="80.281651376146797"/>
    <n v="300"/>
    <n v="0.36333333333333334"/>
  </r>
  <r>
    <x v="3926"/>
    <x v="47"/>
    <x v="798"/>
    <x v="824"/>
    <n v="1368"/>
    <n v="2747"/>
    <n v="468"/>
    <n v="0"/>
    <n v="609"/>
    <n v="1416"/>
    <n v="4507"/>
    <n v="1067"/>
    <n v="1641"/>
    <n v="1582"/>
    <n v="807"/>
    <n v="16212"/>
    <n v="5095.8999999999996"/>
    <n v="940.5"/>
    <n v="10175.6"/>
    <n v="0.62765852454971627"/>
    <n v="107"/>
    <n v="151.51401869158877"/>
    <n v="95.099065420560748"/>
    <n v="300"/>
    <n v="0.35666666666666669"/>
  </r>
  <r>
    <x v="3927"/>
    <x v="1"/>
    <x v="379"/>
    <x v="384"/>
    <n v="0"/>
    <n v="0"/>
    <n v="1575"/>
    <n v="3007"/>
    <n v="0"/>
    <n v="1532"/>
    <n v="3075"/>
    <n v="1196"/>
    <n v="1405"/>
    <n v="1249"/>
    <n v="176"/>
    <n v="13215"/>
    <n v="3595.68"/>
    <n v="1130.1600000000001"/>
    <n v="8489.16"/>
    <n v="0.64238819523269008"/>
    <n v="88"/>
    <n v="150.17045454545453"/>
    <n v="96.467727272727274"/>
    <n v="240"/>
    <n v="0.36666666666666664"/>
  </r>
  <r>
    <x v="3928"/>
    <x v="67"/>
    <x v="674"/>
    <x v="693"/>
    <n v="1020"/>
    <n v="2161"/>
    <n v="1623"/>
    <n v="1795"/>
    <n v="564"/>
    <n v="0"/>
    <n v="3452"/>
    <n v="1417"/>
    <n v="3408"/>
    <n v="174"/>
    <n v="876"/>
    <n v="16490"/>
    <n v="5225.5999999999995"/>
    <n v="1302.5"/>
    <n v="9961.9000000000015"/>
    <n v="0.60411764705882365"/>
    <n v="89"/>
    <n v="185.28089887640451"/>
    <n v="111.93146067415732"/>
    <n v="300"/>
    <n v="0.29666666666666669"/>
  </r>
  <r>
    <x v="3929"/>
    <x v="51"/>
    <x v="844"/>
    <x v="873"/>
    <n v="206"/>
    <n v="401"/>
    <n v="2461"/>
    <n v="1556"/>
    <n v="3397"/>
    <n v="2340"/>
    <n v="1215"/>
    <n v="2492"/>
    <n v="3065"/>
    <n v="0"/>
    <n v="0"/>
    <n v="17133"/>
    <n v="6402.42"/>
    <n v="883.89"/>
    <n v="9846.6899999999987"/>
    <n v="0.57472071441078609"/>
    <n v="94"/>
    <n v="182.2659574468085"/>
    <n v="104.75202127659573"/>
    <n v="270"/>
    <n v="0.34814814814814815"/>
  </r>
  <r>
    <x v="3930"/>
    <x v="3"/>
    <x v="172"/>
    <x v="173"/>
    <n v="4040"/>
    <n v="5534"/>
    <n v="1692"/>
    <n v="1774"/>
    <n v="2224"/>
    <n v="1692"/>
    <n v="1917"/>
    <n v="328"/>
    <n v="828"/>
    <n v="2064"/>
    <n v="1965"/>
    <n v="24058"/>
    <n v="6596.2599999999993"/>
    <n v="1375.8799999999999"/>
    <n v="16085.86"/>
    <n v="0.66862831490564467"/>
    <n v="139"/>
    <n v="173.07913669064749"/>
    <n v="115.72561151079137"/>
    <n v="330"/>
    <n v="0.4212121212121212"/>
  </r>
  <r>
    <x v="3931"/>
    <x v="10"/>
    <x v="768"/>
    <x v="793"/>
    <n v="612"/>
    <n v="765"/>
    <n v="1175"/>
    <n v="1235"/>
    <n v="0"/>
    <n v="962"/>
    <n v="1742"/>
    <n v="949"/>
    <n v="2399"/>
    <n v="1569"/>
    <n v="0"/>
    <n v="11408"/>
    <n v="5945.4000000000005"/>
    <n v="1308.8700000000001"/>
    <n v="4153.7299999999996"/>
    <n v="0.36410676718092561"/>
    <n v="60"/>
    <n v="190.13333333333333"/>
    <n v="69.228833333333327"/>
    <n v="270"/>
    <n v="0.22222222222222221"/>
  </r>
  <r>
    <x v="3932"/>
    <x v="49"/>
    <x v="296"/>
    <x v="300"/>
    <n v="1058"/>
    <n v="1603"/>
    <n v="848"/>
    <n v="1982"/>
    <n v="1429"/>
    <n v="0"/>
    <n v="1252"/>
    <n v="708"/>
    <n v="599"/>
    <n v="3420"/>
    <n v="2288"/>
    <n v="15187"/>
    <n v="4625.8"/>
    <n v="1244.0999999999999"/>
    <n v="9317.1"/>
    <n v="0.61349180219924937"/>
    <n v="86"/>
    <n v="176.59302325581396"/>
    <n v="108.33837209302327"/>
    <n v="300"/>
    <n v="0.28666666666666668"/>
  </r>
  <r>
    <x v="3933"/>
    <x v="10"/>
    <x v="515"/>
    <x v="526"/>
    <n v="963"/>
    <n v="1067"/>
    <n v="2680"/>
    <n v="1574"/>
    <n v="1840"/>
    <n v="0"/>
    <n v="2880"/>
    <n v="729"/>
    <n v="339"/>
    <n v="478"/>
    <n v="0"/>
    <n v="12550"/>
    <n v="5684.13"/>
    <n v="1019.8799999999999"/>
    <n v="5845.99"/>
    <n v="0.46581593625498008"/>
    <n v="81"/>
    <n v="154.93827160493828"/>
    <n v="72.172716049382714"/>
    <n v="270"/>
    <n v="0.3"/>
  </r>
  <r>
    <x v="3934"/>
    <x v="39"/>
    <x v="845"/>
    <x v="874"/>
    <n v="2811"/>
    <n v="1436"/>
    <n v="1360"/>
    <n v="0"/>
    <n v="356"/>
    <n v="1406"/>
    <n v="2351"/>
    <n v="1430"/>
    <n v="2430"/>
    <n v="1126"/>
    <n v="1357"/>
    <n v="16063"/>
    <n v="7086"/>
    <n v="1162.5"/>
    <n v="7814.5"/>
    <n v="0.48649069289671915"/>
    <n v="112"/>
    <n v="143.41964285714286"/>
    <n v="69.772321428571431"/>
    <n v="300"/>
    <n v="0.37333333333333335"/>
  </r>
  <r>
    <x v="3935"/>
    <x v="13"/>
    <x v="47"/>
    <x v="47"/>
    <n v="3193"/>
    <n v="1978"/>
    <n v="2412"/>
    <n v="2404"/>
    <n v="635"/>
    <n v="962"/>
    <n v="2084"/>
    <n v="1081"/>
    <n v="2050"/>
    <n v="2903"/>
    <n v="0"/>
    <n v="19702"/>
    <n v="5092.6000000000004"/>
    <n v="1405.8000000000002"/>
    <n v="13203.599999999999"/>
    <n v="0.67016546543498112"/>
    <n v="119"/>
    <n v="165.56302521008402"/>
    <n v="110.95462184873948"/>
    <n v="300"/>
    <n v="0.39666666666666667"/>
  </r>
  <r>
    <x v="3936"/>
    <x v="16"/>
    <x v="392"/>
    <x v="398"/>
    <n v="986"/>
    <n v="994"/>
    <n v="912"/>
    <n v="3225"/>
    <n v="0"/>
    <n v="4111"/>
    <n v="1825"/>
    <n v="1824"/>
    <n v="2116"/>
    <n v="684"/>
    <n v="0"/>
    <n v="16677"/>
    <n v="4978.4399999999996"/>
    <n v="1260.3599999999999"/>
    <n v="10438.200000000001"/>
    <n v="0.62590393955747436"/>
    <n v="96"/>
    <n v="173.71875"/>
    <n v="108.73125"/>
    <n v="270"/>
    <n v="0.35555555555555557"/>
  </r>
  <r>
    <x v="3937"/>
    <x v="25"/>
    <x v="589"/>
    <x v="603"/>
    <n v="5273"/>
    <n v="4272"/>
    <n v="0"/>
    <n v="88"/>
    <n v="2447"/>
    <n v="426"/>
    <n v="348"/>
    <n v="1032"/>
    <n v="3852"/>
    <n v="1512"/>
    <n v="0"/>
    <n v="19250"/>
    <n v="5724"/>
    <n v="570.15"/>
    <n v="12955.85"/>
    <n v="0.67303116883116887"/>
    <n v="122"/>
    <n v="157.78688524590163"/>
    <n v="106.19549180327868"/>
    <n v="270"/>
    <n v="0.45185185185185184"/>
  </r>
  <r>
    <x v="3938"/>
    <x v="5"/>
    <x v="62"/>
    <x v="62"/>
    <n v="0"/>
    <n v="795"/>
    <n v="4394"/>
    <n v="558"/>
    <n v="189"/>
    <n v="812"/>
    <n v="1190"/>
    <n v="2536"/>
    <n v="920"/>
    <n v="0"/>
    <n v="0"/>
    <n v="11394"/>
    <n v="5623.36"/>
    <n v="673.84"/>
    <n v="5096.8"/>
    <n v="0.44732315253642269"/>
    <n v="67"/>
    <n v="170.0597014925373"/>
    <n v="76.071641791044783"/>
    <n v="240"/>
    <n v="0.27916666666666667"/>
  </r>
  <r>
    <x v="3939"/>
    <x v="65"/>
    <x v="741"/>
    <x v="765"/>
    <n v="3575"/>
    <n v="777"/>
    <n v="507"/>
    <n v="1925"/>
    <n v="1998"/>
    <n v="2098"/>
    <n v="0"/>
    <n v="2338"/>
    <n v="1275"/>
    <n v="886"/>
    <n v="0"/>
    <n v="15379"/>
    <n v="5031.09"/>
    <n v="1327.14"/>
    <n v="9020.77"/>
    <n v="0.58656414591325834"/>
    <n v="89"/>
    <n v="172.79775280898878"/>
    <n v="101.35696629213484"/>
    <n v="270"/>
    <n v="0.32962962962962961"/>
  </r>
  <r>
    <x v="3940"/>
    <x v="31"/>
    <x v="412"/>
    <x v="419"/>
    <n v="528"/>
    <n v="2813"/>
    <n v="258"/>
    <n v="0"/>
    <n v="996"/>
    <n v="1208"/>
    <n v="1551"/>
    <n v="500"/>
    <n v="3210"/>
    <n v="1462"/>
    <n v="80"/>
    <n v="12606"/>
    <n v="5048.8"/>
    <n v="983.6"/>
    <n v="6573.5999999999995"/>
    <n v="0.52146596858638739"/>
    <n v="89"/>
    <n v="141.64044943820224"/>
    <n v="73.860674157303364"/>
    <n v="300"/>
    <n v="0.29666666666666669"/>
  </r>
  <r>
    <x v="3941"/>
    <x v="3"/>
    <x v="362"/>
    <x v="367"/>
    <n v="2123"/>
    <n v="2808"/>
    <n v="900"/>
    <n v="2622"/>
    <n v="2338"/>
    <n v="1498"/>
    <n v="1028"/>
    <n v="1990"/>
    <n v="1312"/>
    <n v="1153"/>
    <n v="0"/>
    <n v="17772"/>
    <n v="7156.9000000000005"/>
    <n v="971.3"/>
    <n v="9643.7999999999993"/>
    <n v="0.54264010803511142"/>
    <n v="119"/>
    <n v="149.34453781512605"/>
    <n v="81.040336134453781"/>
    <n v="300"/>
    <n v="0.39666666666666667"/>
  </r>
  <r>
    <x v="3942"/>
    <x v="37"/>
    <x v="110"/>
    <x v="110"/>
    <n v="6862"/>
    <n v="2925"/>
    <n v="1099"/>
    <n v="1784"/>
    <n v="1935"/>
    <n v="1877"/>
    <n v="1909"/>
    <n v="2929"/>
    <n v="2559"/>
    <n v="276"/>
    <n v="1876"/>
    <n v="26031"/>
    <n v="7919.12"/>
    <n v="1296.6799999999998"/>
    <n v="16815.2"/>
    <n v="0.64596826860281975"/>
    <n v="159"/>
    <n v="163.71698113207546"/>
    <n v="105.7559748427673"/>
    <n v="330"/>
    <n v="0.48181818181818181"/>
  </r>
  <r>
    <x v="3943"/>
    <x v="13"/>
    <x v="221"/>
    <x v="223"/>
    <n v="1461"/>
    <n v="443"/>
    <n v="460"/>
    <n v="572"/>
    <n v="3351"/>
    <n v="944"/>
    <n v="3484"/>
    <n v="639"/>
    <n v="2114"/>
    <n v="2920"/>
    <n v="1428"/>
    <n v="17816"/>
    <n v="7518.17"/>
    <n v="1423.29"/>
    <n v="8874.5400000000009"/>
    <n v="0.49812191288729235"/>
    <n v="114"/>
    <n v="156.28070175438597"/>
    <n v="77.846842105263164"/>
    <n v="330"/>
    <n v="0.34545454545454546"/>
  </r>
  <r>
    <x v="3944"/>
    <x v="24"/>
    <x v="48"/>
    <x v="48"/>
    <n v="1701"/>
    <n v="4984"/>
    <n v="2752"/>
    <n v="657"/>
    <n v="716"/>
    <n v="1736"/>
    <n v="1720"/>
    <n v="194"/>
    <n v="828"/>
    <n v="1756"/>
    <n v="741"/>
    <n v="17785"/>
    <n v="7708.36"/>
    <n v="1081.8499999999999"/>
    <n v="8994.7900000000009"/>
    <n v="0.50575147596289016"/>
    <n v="99"/>
    <n v="179.64646464646464"/>
    <n v="90.856464646464659"/>
    <n v="330"/>
    <n v="0.3"/>
  </r>
  <r>
    <x v="3945"/>
    <x v="9"/>
    <x v="553"/>
    <x v="567"/>
    <n v="3423"/>
    <n v="2764"/>
    <n v="3008"/>
    <n v="924"/>
    <n v="1914"/>
    <n v="1332"/>
    <n v="1272"/>
    <n v="1085"/>
    <n v="820"/>
    <n v="0"/>
    <n v="0"/>
    <n v="16542"/>
    <n v="5663.43"/>
    <n v="1032.93"/>
    <n v="9845.64"/>
    <n v="0.5951904243743199"/>
    <n v="103"/>
    <n v="160.60194174757282"/>
    <n v="95.588737864077657"/>
    <n v="270"/>
    <n v="0.38148148148148148"/>
  </r>
  <r>
    <x v="3946"/>
    <x v="20"/>
    <x v="468"/>
    <x v="478"/>
    <n v="198"/>
    <n v="3435"/>
    <n v="172"/>
    <n v="384"/>
    <n v="2724"/>
    <n v="3266"/>
    <n v="0"/>
    <n v="3315"/>
    <n v="1670"/>
    <n v="1420"/>
    <n v="0"/>
    <n v="16584"/>
    <n v="5601.42"/>
    <n v="559.71"/>
    <n v="10422.869999999999"/>
    <n v="0.628489507959479"/>
    <n v="95"/>
    <n v="174.56842105263158"/>
    <n v="109.71442105263156"/>
    <n v="270"/>
    <n v="0.35185185185185186"/>
  </r>
  <r>
    <x v="3947"/>
    <x v="41"/>
    <x v="178"/>
    <x v="180"/>
    <n v="576"/>
    <n v="2628"/>
    <n v="1147"/>
    <n v="0"/>
    <n v="1989"/>
    <n v="976"/>
    <n v="1243"/>
    <n v="696"/>
    <n v="3149"/>
    <n v="3688"/>
    <n v="995"/>
    <n v="17087"/>
    <n v="4336.7"/>
    <n v="1313.7"/>
    <n v="11436.6"/>
    <n v="0.66931585415813188"/>
    <n v="100"/>
    <n v="170.87"/>
    <n v="114.366"/>
    <n v="300"/>
    <n v="0.33333333333333331"/>
  </r>
  <r>
    <x v="3948"/>
    <x v="20"/>
    <x v="194"/>
    <x v="196"/>
    <n v="4774"/>
    <n v="1427"/>
    <n v="376"/>
    <n v="638"/>
    <n v="1431"/>
    <n v="1029"/>
    <n v="2809"/>
    <n v="3643"/>
    <n v="1484"/>
    <n v="1818"/>
    <n v="0"/>
    <n v="19429"/>
    <n v="4375.2999999999993"/>
    <n v="1288"/>
    <n v="13765.7"/>
    <n v="0.70851304750630506"/>
    <n v="117"/>
    <n v="166.05982905982907"/>
    <n v="117.65555555555557"/>
    <n v="300"/>
    <n v="0.39"/>
  </r>
  <r>
    <x v="3949"/>
    <x v="6"/>
    <x v="35"/>
    <x v="35"/>
    <n v="1501"/>
    <n v="1056"/>
    <n v="787"/>
    <n v="1336"/>
    <n v="1540"/>
    <n v="384"/>
    <n v="780"/>
    <n v="2427"/>
    <n v="0"/>
    <n v="336"/>
    <n v="0"/>
    <n v="10147"/>
    <n v="5354.7300000000005"/>
    <n v="598.67999999999995"/>
    <n v="4193.5899999999992"/>
    <n v="0.41328372918103867"/>
    <n v="71"/>
    <n v="142.91549295774647"/>
    <n v="59.064647887323936"/>
    <n v="270"/>
    <n v="0.26296296296296295"/>
  </r>
  <r>
    <x v="3950"/>
    <x v="23"/>
    <x v="250"/>
    <x v="253"/>
    <n v="695"/>
    <n v="1279"/>
    <n v="200"/>
    <n v="2085"/>
    <n v="3492"/>
    <n v="2748"/>
    <n v="1652"/>
    <n v="2717"/>
    <n v="3687"/>
    <n v="1435"/>
    <n v="0"/>
    <n v="19990"/>
    <n v="6546.7999999999993"/>
    <n v="1411.9"/>
    <n v="12031.300000000001"/>
    <n v="0.60186593296648327"/>
    <n v="114"/>
    <n v="175.35087719298247"/>
    <n v="105.53771929824562"/>
    <n v="300"/>
    <n v="0.38"/>
  </r>
  <r>
    <x v="3951"/>
    <x v="13"/>
    <x v="400"/>
    <x v="407"/>
    <n v="2969"/>
    <n v="318"/>
    <n v="3913"/>
    <n v="1375"/>
    <n v="1308"/>
    <n v="1376"/>
    <n v="1716"/>
    <n v="0"/>
    <n v="3318"/>
    <n v="1477"/>
    <n v="426"/>
    <n v="18196"/>
    <n v="7116.7"/>
    <n v="731.5"/>
    <n v="10347.799999999999"/>
    <n v="0.56868542536821276"/>
    <n v="108"/>
    <n v="168.4814814814815"/>
    <n v="95.812962962962956"/>
    <n v="300"/>
    <n v="0.36"/>
  </r>
  <r>
    <x v="3952"/>
    <x v="51"/>
    <x v="775"/>
    <x v="800"/>
    <n v="2364"/>
    <n v="574"/>
    <n v="424"/>
    <n v="3187"/>
    <n v="788"/>
    <n v="2411"/>
    <n v="0"/>
    <n v="1084"/>
    <n v="288"/>
    <n v="1302"/>
    <n v="796"/>
    <n v="13218"/>
    <n v="4832.2000000000007"/>
    <n v="1477.5"/>
    <n v="6908.2999999999993"/>
    <n v="0.52264336510818576"/>
    <n v="91"/>
    <n v="145.25274725274724"/>
    <n v="75.91538461538461"/>
    <n v="300"/>
    <n v="0.30333333333333334"/>
  </r>
  <r>
    <x v="3953"/>
    <x v="16"/>
    <x v="340"/>
    <x v="345"/>
    <n v="1729"/>
    <n v="2564"/>
    <n v="2261"/>
    <n v="1725"/>
    <n v="1262"/>
    <n v="1526"/>
    <n v="1298"/>
    <n v="412"/>
    <n v="1962"/>
    <n v="452"/>
    <n v="170"/>
    <n v="15361"/>
    <n v="6411.9"/>
    <n v="845.24"/>
    <n v="8103.8600000000006"/>
    <n v="0.52756070568322377"/>
    <n v="99"/>
    <n v="155.16161616161617"/>
    <n v="81.857171717171724"/>
    <n v="330"/>
    <n v="0.3"/>
  </r>
  <r>
    <x v="3954"/>
    <x v="4"/>
    <x v="132"/>
    <x v="132"/>
    <n v="912"/>
    <n v="0"/>
    <n v="1684"/>
    <n v="2718"/>
    <n v="613"/>
    <n v="1048"/>
    <n v="510"/>
    <n v="1584"/>
    <n v="1272"/>
    <n v="0"/>
    <n v="1680"/>
    <n v="12021"/>
    <n v="6597.45"/>
    <n v="1008.72"/>
    <n v="4414.83"/>
    <n v="0.36725979535812325"/>
    <n v="80"/>
    <n v="150.26249999999999"/>
    <n v="55.185375000000001"/>
    <n v="270"/>
    <n v="0.29629629629629628"/>
  </r>
  <r>
    <x v="3955"/>
    <x v="6"/>
    <x v="524"/>
    <x v="536"/>
    <n v="2405"/>
    <n v="784"/>
    <n v="1108"/>
    <n v="1804"/>
    <n v="2499"/>
    <n v="967"/>
    <n v="1716"/>
    <n v="374"/>
    <n v="3200"/>
    <n v="0"/>
    <n v="1787"/>
    <n v="16644"/>
    <n v="5612.6"/>
    <n v="897.6"/>
    <n v="10133.799999999999"/>
    <n v="0.60885604422013939"/>
    <n v="92"/>
    <n v="180.91304347826087"/>
    <n v="110.14999999999999"/>
    <n v="300"/>
    <n v="0.30666666666666664"/>
  </r>
  <r>
    <x v="3956"/>
    <x v="23"/>
    <x v="521"/>
    <x v="532"/>
    <n v="1568"/>
    <n v="4354"/>
    <n v="226"/>
    <n v="1842"/>
    <n v="896"/>
    <n v="462"/>
    <n v="1659"/>
    <n v="1251"/>
    <n v="1198"/>
    <n v="2706"/>
    <n v="0"/>
    <n v="16162"/>
    <n v="4335.2"/>
    <n v="1151.4000000000001"/>
    <n v="10675.4"/>
    <n v="0.66052468753867088"/>
    <n v="87"/>
    <n v="185.77011494252875"/>
    <n v="122.70574712643678"/>
    <n v="300"/>
    <n v="0.28999999999999998"/>
  </r>
  <r>
    <x v="3957"/>
    <x v="22"/>
    <x v="57"/>
    <x v="57"/>
    <n v="1629"/>
    <n v="221"/>
    <n v="2109"/>
    <n v="2511"/>
    <n v="2912"/>
    <n v="1295"/>
    <n v="4203"/>
    <n v="954"/>
    <n v="2635"/>
    <n v="474"/>
    <n v="917"/>
    <n v="19860"/>
    <n v="4887.74"/>
    <n v="1576.52"/>
    <n v="13395.74"/>
    <n v="0.67450855991943603"/>
    <n v="128"/>
    <n v="155.15625"/>
    <n v="104.65421875"/>
    <n v="330"/>
    <n v="0.38787878787878788"/>
  </r>
  <r>
    <x v="3958"/>
    <x v="13"/>
    <x v="592"/>
    <x v="607"/>
    <n v="1086"/>
    <n v="360"/>
    <n v="255"/>
    <n v="653"/>
    <n v="95"/>
    <n v="1146"/>
    <n v="1596"/>
    <n v="549"/>
    <n v="3671"/>
    <n v="702"/>
    <n v="198"/>
    <n v="10311"/>
    <n v="5062.2"/>
    <n v="1582.24"/>
    <n v="3666.5600000000004"/>
    <n v="0.35559693531180298"/>
    <n v="65"/>
    <n v="158.63076923076923"/>
    <n v="56.408615384615388"/>
    <n v="330"/>
    <n v="0.19696969696969696"/>
  </r>
  <r>
    <x v="3959"/>
    <x v="70"/>
    <x v="787"/>
    <x v="812"/>
    <n v="1677"/>
    <n v="156"/>
    <n v="1286"/>
    <n v="2493"/>
    <n v="2934"/>
    <n v="763"/>
    <n v="1914"/>
    <n v="1255"/>
    <n v="2016"/>
    <n v="1057"/>
    <n v="0"/>
    <n v="15551"/>
    <n v="5901.5999999999995"/>
    <n v="1233.7"/>
    <n v="8415.7000000000007"/>
    <n v="0.54116777056137877"/>
    <n v="92"/>
    <n v="169.03260869565219"/>
    <n v="91.475000000000009"/>
    <n v="300"/>
    <n v="0.30666666666666664"/>
  </r>
  <r>
    <x v="3960"/>
    <x v="5"/>
    <x v="668"/>
    <x v="687"/>
    <n v="4504"/>
    <n v="286"/>
    <n v="2662"/>
    <n v="2020"/>
    <n v="1699"/>
    <n v="1559"/>
    <n v="2006"/>
    <n v="2275"/>
    <n v="501"/>
    <n v="3662"/>
    <n v="0"/>
    <n v="21174"/>
    <n v="6575.7000000000007"/>
    <n v="1357.7"/>
    <n v="13240.599999999999"/>
    <n v="0.62532350996505137"/>
    <n v="129"/>
    <n v="164.13953488372093"/>
    <n v="102.64031007751937"/>
    <n v="300"/>
    <n v="0.43"/>
  </r>
  <r>
    <x v="3961"/>
    <x v="17"/>
    <x v="613"/>
    <x v="628"/>
    <n v="1853"/>
    <n v="1240"/>
    <n v="910"/>
    <n v="589"/>
    <n v="2129"/>
    <n v="510"/>
    <n v="2020"/>
    <n v="1425"/>
    <n v="1618"/>
    <n v="2849"/>
    <n v="0"/>
    <n v="15143"/>
    <n v="5024.2"/>
    <n v="1159.2"/>
    <n v="8959.6"/>
    <n v="0.59166611635739286"/>
    <n v="94"/>
    <n v="161.09574468085106"/>
    <n v="95.314893617021283"/>
    <n v="300"/>
    <n v="0.31333333333333335"/>
  </r>
  <r>
    <x v="3962"/>
    <x v="1"/>
    <x v="388"/>
    <x v="394"/>
    <n v="3935"/>
    <n v="410"/>
    <n v="0"/>
    <n v="936"/>
    <n v="2442"/>
    <n v="1065"/>
    <n v="532"/>
    <n v="1223"/>
    <n v="0"/>
    <n v="1941"/>
    <n v="147"/>
    <n v="12631"/>
    <n v="4463.28"/>
    <n v="656.01"/>
    <n v="7511.71"/>
    <n v="0.59470429894703503"/>
    <n v="70"/>
    <n v="180.44285714285715"/>
    <n v="107.31014285714286"/>
    <n v="270"/>
    <n v="0.25925925925925924"/>
  </r>
  <r>
    <x v="3963"/>
    <x v="1"/>
    <x v="637"/>
    <x v="654"/>
    <n v="2304"/>
    <n v="1274"/>
    <n v="0"/>
    <n v="3619"/>
    <n v="2881"/>
    <n v="856"/>
    <n v="1182"/>
    <n v="0"/>
    <n v="2258"/>
    <n v="3868"/>
    <n v="0"/>
    <n v="18242"/>
    <n v="4286.96"/>
    <n v="1127.92"/>
    <n v="12827.119999999999"/>
    <n v="0.70316412674048889"/>
    <n v="105"/>
    <n v="173.73333333333332"/>
    <n v="122.1630476190476"/>
    <n v="240"/>
    <n v="0.4375"/>
  </r>
  <r>
    <x v="3964"/>
    <x v="24"/>
    <x v="77"/>
    <x v="77"/>
    <n v="1112"/>
    <n v="2026"/>
    <n v="2701"/>
    <n v="2842"/>
    <n v="3174"/>
    <n v="1573"/>
    <n v="1278"/>
    <n v="1246"/>
    <n v="213"/>
    <n v="770"/>
    <n v="0"/>
    <n v="16935"/>
    <n v="5383.5"/>
    <n v="1129.2"/>
    <n v="10422.299999999999"/>
    <n v="0.61542958370239143"/>
    <n v="93"/>
    <n v="182.09677419354838"/>
    <n v="112.06774193548387"/>
    <n v="300"/>
    <n v="0.31"/>
  </r>
  <r>
    <x v="3965"/>
    <x v="28"/>
    <x v="258"/>
    <x v="261"/>
    <n v="2045"/>
    <n v="1062"/>
    <n v="1937"/>
    <n v="2518"/>
    <n v="795"/>
    <n v="1236"/>
    <n v="2166"/>
    <n v="3036"/>
    <n v="1655"/>
    <n v="2421"/>
    <n v="0"/>
    <n v="18871"/>
    <n v="5799.9"/>
    <n v="1006.3"/>
    <n v="12064.8"/>
    <n v="0.63933018917916373"/>
    <n v="112"/>
    <n v="168.49107142857142"/>
    <n v="107.72142857142856"/>
    <n v="300"/>
    <n v="0.37333333333333335"/>
  </r>
  <r>
    <x v="3966"/>
    <x v="17"/>
    <x v="486"/>
    <x v="496"/>
    <n v="622"/>
    <n v="840"/>
    <n v="3483"/>
    <n v="1412"/>
    <n v="2191"/>
    <n v="206"/>
    <n v="1453"/>
    <n v="1998"/>
    <n v="0"/>
    <n v="2268"/>
    <n v="1502"/>
    <n v="15975"/>
    <n v="5056.3"/>
    <n v="1456.3"/>
    <n v="9462.4"/>
    <n v="0.59232550860719868"/>
    <n v="93"/>
    <n v="171.7741935483871"/>
    <n v="101.74623655913977"/>
    <n v="300"/>
    <n v="0.31"/>
  </r>
  <r>
    <x v="3967"/>
    <x v="0"/>
    <x v="322"/>
    <x v="326"/>
    <n v="3017"/>
    <n v="165"/>
    <n v="2949"/>
    <n v="3094"/>
    <n v="1355"/>
    <n v="102"/>
    <n v="213"/>
    <n v="1630"/>
    <n v="180"/>
    <n v="1458"/>
    <n v="0"/>
    <n v="14163"/>
    <n v="5889.7000000000007"/>
    <n v="1011.5999999999999"/>
    <n v="7261.6999999999989"/>
    <n v="0.51272329308762266"/>
    <n v="88"/>
    <n v="160.94318181818181"/>
    <n v="82.519318181818164"/>
    <n v="300"/>
    <n v="0.29333333333333333"/>
  </r>
  <r>
    <x v="3968"/>
    <x v="1"/>
    <x v="673"/>
    <x v="692"/>
    <n v="3991"/>
    <n v="3063"/>
    <n v="1776"/>
    <n v="1464"/>
    <n v="1104"/>
    <n v="1152"/>
    <n v="1288"/>
    <n v="0"/>
    <n v="0"/>
    <n v="1581"/>
    <n v="0"/>
    <n v="15419"/>
    <n v="3806.88"/>
    <n v="723.84"/>
    <n v="10888.279999999999"/>
    <n v="0.70615993255074905"/>
    <n v="86"/>
    <n v="179.2906976744186"/>
    <n v="126.60790697674418"/>
    <n v="240"/>
    <n v="0.35833333333333334"/>
  </r>
  <r>
    <x v="3969"/>
    <x v="4"/>
    <x v="619"/>
    <x v="634"/>
    <n v="2328"/>
    <n v="0"/>
    <n v="1568"/>
    <n v="2217"/>
    <n v="4209"/>
    <n v="1502"/>
    <n v="1887"/>
    <n v="332"/>
    <n v="1613"/>
    <n v="1846"/>
    <n v="675"/>
    <n v="18177"/>
    <n v="5698.7"/>
    <n v="695.8"/>
    <n v="11782.5"/>
    <n v="0.64820927545799634"/>
    <n v="112"/>
    <n v="162.29464285714286"/>
    <n v="105.20089285714286"/>
    <n v="300"/>
    <n v="0.37333333333333335"/>
  </r>
  <r>
    <x v="3970"/>
    <x v="2"/>
    <x v="665"/>
    <x v="683"/>
    <n v="2048"/>
    <n v="1742"/>
    <n v="218"/>
    <n v="954"/>
    <n v="1960"/>
    <n v="3630"/>
    <n v="0"/>
    <n v="1774"/>
    <n v="793"/>
    <n v="1859"/>
    <n v="0"/>
    <n v="14978"/>
    <n v="4765.05"/>
    <n v="991.71"/>
    <n v="9221.24"/>
    <n v="0.61565229002537047"/>
    <n v="100"/>
    <n v="149.78"/>
    <n v="92.212400000000002"/>
    <n v="270"/>
    <n v="0.37037037037037035"/>
  </r>
  <r>
    <x v="3971"/>
    <x v="3"/>
    <x v="3"/>
    <x v="3"/>
    <n v="2725"/>
    <n v="1065"/>
    <n v="906"/>
    <n v="495"/>
    <n v="728"/>
    <n v="1176"/>
    <n v="1747"/>
    <n v="2848"/>
    <n v="0"/>
    <n v="1426"/>
    <n v="2690"/>
    <n v="15806"/>
    <n v="7016.3"/>
    <n v="1184.5999999999999"/>
    <n v="7605.1"/>
    <n v="0.48115272681260285"/>
    <n v="91"/>
    <n v="173.69230769230768"/>
    <n v="83.572527472527483"/>
    <n v="300"/>
    <n v="0.30333333333333334"/>
  </r>
  <r>
    <x v="3972"/>
    <x v="1"/>
    <x v="378"/>
    <x v="383"/>
    <n v="3780"/>
    <n v="1145"/>
    <n v="1032"/>
    <n v="1203"/>
    <n v="702"/>
    <n v="1814"/>
    <n v="2106"/>
    <n v="964"/>
    <n v="0"/>
    <n v="2214"/>
    <n v="126"/>
    <n v="15086"/>
    <n v="6348.9"/>
    <n v="595.4"/>
    <n v="8141.7000000000007"/>
    <n v="0.53968580140527644"/>
    <n v="102"/>
    <n v="147.90196078431373"/>
    <n v="79.820588235294125"/>
    <n v="300"/>
    <n v="0.34"/>
  </r>
  <r>
    <x v="3973"/>
    <x v="21"/>
    <x v="60"/>
    <x v="60"/>
    <n v="1684"/>
    <n v="1855"/>
    <n v="1297"/>
    <n v="2622"/>
    <n v="1769"/>
    <n v="804"/>
    <n v="1472"/>
    <n v="2297"/>
    <n v="588"/>
    <n v="1722"/>
    <n v="0"/>
    <n v="16110"/>
    <n v="5620.5999999999995"/>
    <n v="1055"/>
    <n v="9434.4000000000015"/>
    <n v="0.58562383612662949"/>
    <n v="102"/>
    <n v="157.94117647058823"/>
    <n v="92.494117647058843"/>
    <n v="300"/>
    <n v="0.34"/>
  </r>
  <r>
    <x v="3974"/>
    <x v="53"/>
    <x v="769"/>
    <x v="794"/>
    <n v="752"/>
    <n v="3941"/>
    <n v="2026"/>
    <n v="1991"/>
    <n v="2258"/>
    <n v="2877"/>
    <n v="2200"/>
    <n v="1914"/>
    <n v="877"/>
    <n v="0"/>
    <n v="637"/>
    <n v="19473"/>
    <n v="5779.2999999999993"/>
    <n v="682.5"/>
    <n v="13011.2"/>
    <n v="0.66816617881168805"/>
    <n v="125"/>
    <n v="155.78399999999999"/>
    <n v="104.0896"/>
    <n v="300"/>
    <n v="0.41666666666666669"/>
  </r>
  <r>
    <x v="3975"/>
    <x v="4"/>
    <x v="114"/>
    <x v="114"/>
    <n v="1408"/>
    <n v="2457"/>
    <n v="1842"/>
    <n v="1186"/>
    <n v="0"/>
    <n v="2260"/>
    <n v="1002"/>
    <n v="1689"/>
    <n v="1486"/>
    <n v="3219"/>
    <n v="0"/>
    <n v="16549"/>
    <n v="5937.84"/>
    <n v="1068.6599999999999"/>
    <n v="9542.5"/>
    <n v="0.57662094386367757"/>
    <n v="111"/>
    <n v="149.09009009009009"/>
    <n v="85.968468468468473"/>
    <n v="270"/>
    <n v="0.41111111111111109"/>
  </r>
  <r>
    <x v="3976"/>
    <x v="23"/>
    <x v="846"/>
    <x v="875"/>
    <n v="204"/>
    <n v="3000"/>
    <n v="580"/>
    <n v="2924"/>
    <n v="5758"/>
    <n v="2983"/>
    <n v="1640"/>
    <n v="3837"/>
    <n v="650"/>
    <n v="2611"/>
    <n v="0"/>
    <n v="24187"/>
    <n v="4861.3999999999996"/>
    <n v="1424.1999999999998"/>
    <n v="17901.400000000001"/>
    <n v="0.7401248604622318"/>
    <n v="136"/>
    <n v="177.84558823529412"/>
    <n v="131.62794117647059"/>
    <n v="300"/>
    <n v="0.45333333333333331"/>
  </r>
  <r>
    <x v="3977"/>
    <x v="4"/>
    <x v="114"/>
    <x v="114"/>
    <n v="595"/>
    <n v="1246"/>
    <n v="544"/>
    <n v="2848"/>
    <n v="188"/>
    <n v="1824"/>
    <n v="1384"/>
    <n v="4145"/>
    <n v="2496"/>
    <n v="1162"/>
    <n v="644"/>
    <n v="17076"/>
    <n v="7826.94"/>
    <n v="1245.8600000000001"/>
    <n v="8003.2000000000007"/>
    <n v="0.46868118997423286"/>
    <n v="111"/>
    <n v="153.83783783783784"/>
    <n v="72.100900900900911"/>
    <n v="330"/>
    <n v="0.33636363636363636"/>
  </r>
  <r>
    <x v="3978"/>
    <x v="29"/>
    <x v="565"/>
    <x v="579"/>
    <n v="540"/>
    <n v="1494"/>
    <n v="1428"/>
    <n v="4415"/>
    <n v="450"/>
    <n v="2535"/>
    <n v="1328"/>
    <n v="2827"/>
    <n v="1290"/>
    <n v="2992"/>
    <n v="326"/>
    <n v="19625"/>
    <n v="5949.57"/>
    <n v="902.55"/>
    <n v="12772.880000000001"/>
    <n v="0.65084738853503188"/>
    <n v="122"/>
    <n v="160.86065573770492"/>
    <n v="104.69573770491805"/>
    <n v="330"/>
    <n v="0.36969696969696969"/>
  </r>
  <r>
    <x v="3979"/>
    <x v="47"/>
    <x v="315"/>
    <x v="319"/>
    <n v="2573"/>
    <n v="110"/>
    <n v="2662"/>
    <n v="0"/>
    <n v="2880"/>
    <n v="1318"/>
    <n v="720"/>
    <n v="1182"/>
    <n v="788"/>
    <n v="4257"/>
    <n v="648"/>
    <n v="17138"/>
    <n v="7217.3"/>
    <n v="549.29999999999995"/>
    <n v="9371.4"/>
    <n v="0.54681993231415571"/>
    <n v="105"/>
    <n v="163.21904761904761"/>
    <n v="89.251428571428562"/>
    <n v="300"/>
    <n v="0.35"/>
  </r>
  <r>
    <x v="3980"/>
    <x v="3"/>
    <x v="550"/>
    <x v="564"/>
    <n v="0"/>
    <n v="0"/>
    <n v="1592"/>
    <n v="2092"/>
    <n v="237"/>
    <n v="0"/>
    <n v="646"/>
    <n v="3874"/>
    <n v="2157"/>
    <n v="1618"/>
    <n v="917"/>
    <n v="13133"/>
    <n v="5639.52"/>
    <n v="804.72"/>
    <n v="6688.7599999999993"/>
    <n v="0.50930937333434856"/>
    <n v="85"/>
    <n v="154.50588235294117"/>
    <n v="78.691294117647047"/>
    <n v="240"/>
    <n v="0.35416666666666669"/>
  </r>
  <r>
    <x v="3981"/>
    <x v="7"/>
    <x v="31"/>
    <x v="31"/>
    <n v="3877"/>
    <n v="1924"/>
    <n v="2959"/>
    <n v="850"/>
    <n v="1200"/>
    <n v="1561"/>
    <n v="2413"/>
    <n v="123"/>
    <n v="1371"/>
    <n v="1226"/>
    <n v="0"/>
    <n v="17504"/>
    <n v="5129.0999999999995"/>
    <n v="534.09999999999991"/>
    <n v="11840.800000000001"/>
    <n v="0.67646252285191966"/>
    <n v="99"/>
    <n v="176.8080808080808"/>
    <n v="119.60404040404042"/>
    <n v="300"/>
    <n v="0.33"/>
  </r>
  <r>
    <x v="3982"/>
    <x v="0"/>
    <x v="141"/>
    <x v="141"/>
    <n v="1856"/>
    <n v="1960"/>
    <n v="1415"/>
    <n v="1060"/>
    <n v="2420"/>
    <n v="3600"/>
    <n v="3823"/>
    <n v="1070"/>
    <n v="955"/>
    <n v="2022"/>
    <n v="432"/>
    <n v="20613"/>
    <n v="7257.4699999999993"/>
    <n v="1268.4100000000001"/>
    <n v="12087.12"/>
    <n v="0.58638335031290933"/>
    <n v="124"/>
    <n v="166.23387096774192"/>
    <n v="97.476774193548394"/>
    <n v="330"/>
    <n v="0.37575757575757573"/>
  </r>
  <r>
    <x v="3983"/>
    <x v="11"/>
    <x v="277"/>
    <x v="280"/>
    <n v="591"/>
    <n v="258"/>
    <n v="1697"/>
    <n v="1527"/>
    <n v="2686"/>
    <n v="576"/>
    <n v="402"/>
    <n v="112"/>
    <n v="2429"/>
    <n v="2650"/>
    <n v="1052"/>
    <n v="13980"/>
    <n v="5479.65"/>
    <n v="1453.1"/>
    <n v="7047.25"/>
    <n v="0.50409513590844068"/>
    <n v="84"/>
    <n v="166.42857142857142"/>
    <n v="83.895833333333329"/>
    <n v="330"/>
    <n v="0.25454545454545452"/>
  </r>
  <r>
    <x v="3984"/>
    <x v="13"/>
    <x v="594"/>
    <x v="609"/>
    <n v="1490"/>
    <n v="1946"/>
    <n v="0"/>
    <n v="1803"/>
    <n v="1692"/>
    <n v="0"/>
    <n v="944"/>
    <n v="1804"/>
    <n v="1883"/>
    <n v="794"/>
    <n v="1210"/>
    <n v="13566"/>
    <n v="6487.2"/>
    <n v="687.33"/>
    <n v="6391.47"/>
    <n v="0.47113887660327292"/>
    <n v="75"/>
    <n v="180.88"/>
    <n v="85.2196"/>
    <n v="270"/>
    <n v="0.27777777777777779"/>
  </r>
  <r>
    <x v="3985"/>
    <x v="9"/>
    <x v="713"/>
    <x v="734"/>
    <n v="0"/>
    <n v="663"/>
    <n v="1880"/>
    <n v="409"/>
    <n v="1736"/>
    <n v="164"/>
    <n v="1763"/>
    <n v="850"/>
    <n v="2278"/>
    <n v="348"/>
    <n v="214"/>
    <n v="10305"/>
    <n v="5644.0999999999995"/>
    <n v="1391.2"/>
    <n v="3269.7000000000007"/>
    <n v="0.31729257641921405"/>
    <n v="65"/>
    <n v="158.53846153846155"/>
    <n v="50.303076923076937"/>
    <n v="300"/>
    <n v="0.21666666666666667"/>
  </r>
  <r>
    <x v="3986"/>
    <x v="5"/>
    <x v="410"/>
    <x v="417"/>
    <n v="1170"/>
    <n v="957"/>
    <n v="880"/>
    <n v="1032"/>
    <n v="513"/>
    <n v="2523"/>
    <n v="836"/>
    <n v="1659"/>
    <n v="2016"/>
    <n v="710"/>
    <n v="372"/>
    <n v="12668"/>
    <n v="6399.0300000000007"/>
    <n v="845.57"/>
    <n v="5423.4"/>
    <n v="0.42811809283233343"/>
    <n v="75"/>
    <n v="168.90666666666667"/>
    <n v="72.311999999999998"/>
    <n v="330"/>
    <n v="0.22727272727272727"/>
  </r>
  <r>
    <x v="3987"/>
    <x v="11"/>
    <x v="108"/>
    <x v="108"/>
    <n v="1320"/>
    <n v="362"/>
    <n v="356"/>
    <n v="3710"/>
    <n v="0"/>
    <n v="1176"/>
    <n v="1312"/>
    <n v="272"/>
    <n v="353"/>
    <n v="2027"/>
    <n v="553"/>
    <n v="11441"/>
    <n v="7238.8"/>
    <n v="563.20000000000005"/>
    <n v="3639"/>
    <n v="0.31806660256970543"/>
    <n v="68"/>
    <n v="168.25"/>
    <n v="53.514705882352942"/>
    <n v="300"/>
    <n v="0.22666666666666666"/>
  </r>
  <r>
    <x v="3988"/>
    <x v="25"/>
    <x v="847"/>
    <x v="876"/>
    <n v="1758"/>
    <n v="0"/>
    <n v="2005"/>
    <n v="994"/>
    <n v="2467"/>
    <n v="1225"/>
    <n v="1974"/>
    <n v="1760"/>
    <n v="4114"/>
    <n v="2312"/>
    <n v="990"/>
    <n v="19599"/>
    <n v="4309.3999999999996"/>
    <n v="1189.8999999999999"/>
    <n v="14099.7"/>
    <n v="0.71940915352824131"/>
    <n v="121"/>
    <n v="161.97520661157026"/>
    <n v="116.52644628099173"/>
    <n v="300"/>
    <n v="0.40333333333333332"/>
  </r>
  <r>
    <x v="3989"/>
    <x v="19"/>
    <x v="159"/>
    <x v="159"/>
    <n v="1976"/>
    <n v="1001"/>
    <n v="2324"/>
    <n v="404"/>
    <n v="2955"/>
    <n v="2042"/>
    <n v="630"/>
    <n v="339"/>
    <n v="905"/>
    <n v="1608"/>
    <n v="1512"/>
    <n v="15696"/>
    <n v="4821.5199999999995"/>
    <n v="1493.58"/>
    <n v="9380.9000000000015"/>
    <n v="0.59766182466870554"/>
    <n v="96"/>
    <n v="163.5"/>
    <n v="97.717708333333348"/>
    <n v="330"/>
    <n v="0.29090909090909089"/>
  </r>
  <r>
    <x v="3990"/>
    <x v="16"/>
    <x v="289"/>
    <x v="292"/>
    <n v="0"/>
    <n v="545"/>
    <n v="870"/>
    <n v="2531"/>
    <n v="2253"/>
    <n v="657"/>
    <n v="3381"/>
    <n v="1375"/>
    <n v="739"/>
    <n v="984"/>
    <n v="0"/>
    <n v="13335"/>
    <n v="4115.6100000000006"/>
    <n v="535.5"/>
    <n v="8683.89"/>
    <n v="0.6512103487064117"/>
    <n v="92"/>
    <n v="144.94565217391303"/>
    <n v="94.390108695652174"/>
    <n v="270"/>
    <n v="0.34074074074074073"/>
  </r>
  <r>
    <x v="3991"/>
    <x v="9"/>
    <x v="752"/>
    <x v="776"/>
    <n v="1358"/>
    <n v="1345"/>
    <n v="3082"/>
    <n v="666"/>
    <n v="2101"/>
    <n v="1318"/>
    <n v="1688"/>
    <n v="1056"/>
    <n v="4190"/>
    <n v="3129"/>
    <n v="192"/>
    <n v="20125"/>
    <n v="5066.05"/>
    <n v="790.13"/>
    <n v="14268.82"/>
    <n v="0.70900968944099374"/>
    <n v="119"/>
    <n v="169.11764705882354"/>
    <n v="119.90605042016807"/>
    <n v="330"/>
    <n v="0.3606060606060606"/>
  </r>
  <r>
    <x v="3992"/>
    <x v="26"/>
    <x v="41"/>
    <x v="41"/>
    <n v="170"/>
    <n v="3137"/>
    <n v="1170"/>
    <n v="1990"/>
    <n v="3014"/>
    <n v="1860"/>
    <n v="1615"/>
    <n v="6058"/>
    <n v="3332"/>
    <n v="737"/>
    <n v="783"/>
    <n v="23866"/>
    <n v="6491.32"/>
    <n v="1560.6799999999998"/>
    <n v="15814"/>
    <n v="0.66261627419760327"/>
    <n v="146"/>
    <n v="163.46575342465752"/>
    <n v="108.31506849315069"/>
    <n v="330"/>
    <n v="0.44242424242424244"/>
  </r>
  <r>
    <x v="3993"/>
    <x v="2"/>
    <x v="848"/>
    <x v="877"/>
    <n v="1474"/>
    <n v="308"/>
    <n v="1781"/>
    <n v="684"/>
    <n v="616"/>
    <n v="1350"/>
    <n v="1826"/>
    <n v="356"/>
    <n v="3252"/>
    <n v="1855"/>
    <n v="579"/>
    <n v="14081"/>
    <n v="7606.83"/>
    <n v="685.52"/>
    <n v="5788.65"/>
    <n v="0.41109651303174488"/>
    <n v="86"/>
    <n v="163.73255813953489"/>
    <n v="67.30988372093023"/>
    <n v="330"/>
    <n v="0.26060606060606062"/>
  </r>
  <r>
    <x v="3994"/>
    <x v="3"/>
    <x v="180"/>
    <x v="182"/>
    <n v="2480"/>
    <n v="1074"/>
    <n v="1405"/>
    <n v="2370"/>
    <n v="1872"/>
    <n v="2583"/>
    <n v="3287"/>
    <n v="422"/>
    <n v="1362"/>
    <n v="1949"/>
    <n v="0"/>
    <n v="18804"/>
    <n v="6106.7"/>
    <n v="1497.2"/>
    <n v="11200.1"/>
    <n v="0.59562327164433104"/>
    <n v="100"/>
    <n v="188.04"/>
    <n v="112.001"/>
    <n v="300"/>
    <n v="0.33333333333333331"/>
  </r>
  <r>
    <x v="3995"/>
    <x v="3"/>
    <x v="175"/>
    <x v="177"/>
    <n v="996"/>
    <n v="1408"/>
    <n v="90"/>
    <n v="1271"/>
    <n v="2122"/>
    <n v="3938"/>
    <n v="1258"/>
    <n v="3024"/>
    <n v="228"/>
    <n v="462"/>
    <n v="360"/>
    <n v="15157"/>
    <n v="6603.19"/>
    <n v="997.58999999999992"/>
    <n v="7556.22"/>
    <n v="0.49853005212113216"/>
    <n v="106"/>
    <n v="142.99056603773585"/>
    <n v="71.285094339622646"/>
    <n v="330"/>
    <n v="0.32121212121212123"/>
  </r>
  <r>
    <x v="3996"/>
    <x v="5"/>
    <x v="8"/>
    <x v="8"/>
    <n v="2978"/>
    <n v="496"/>
    <n v="2181"/>
    <n v="1585"/>
    <n v="353"/>
    <n v="1505"/>
    <n v="4128"/>
    <n v="1458"/>
    <n v="148"/>
    <n v="2678"/>
    <n v="0"/>
    <n v="17510"/>
    <n v="6271.4"/>
    <n v="1308.0999999999999"/>
    <n v="9930.5"/>
    <n v="0.56713306681896059"/>
    <n v="109"/>
    <n v="160.64220183486239"/>
    <n v="91.105504587155963"/>
    <n v="300"/>
    <n v="0.36333333333333334"/>
  </r>
  <r>
    <x v="3997"/>
    <x v="24"/>
    <x v="624"/>
    <x v="641"/>
    <n v="882"/>
    <n v="724"/>
    <n v="0"/>
    <n v="884"/>
    <n v="119"/>
    <n v="4435"/>
    <n v="424"/>
    <n v="1049"/>
    <n v="1120"/>
    <n v="1359"/>
    <n v="1752"/>
    <n v="12748"/>
    <n v="5984.0999999999995"/>
    <n v="557.29999999999995"/>
    <n v="6206.6"/>
    <n v="0.48686852839661127"/>
    <n v="80"/>
    <n v="159.35"/>
    <n v="77.58250000000001"/>
    <n v="300"/>
    <n v="0.26666666666666666"/>
  </r>
  <r>
    <x v="3998"/>
    <x v="3"/>
    <x v="161"/>
    <x v="161"/>
    <n v="264"/>
    <n v="2882"/>
    <n v="2335"/>
    <n v="2179"/>
    <n v="1560"/>
    <n v="2049"/>
    <n v="242"/>
    <n v="2163"/>
    <n v="2350"/>
    <n v="1757"/>
    <n v="0"/>
    <n v="17781"/>
    <n v="4398.3"/>
    <n v="996.9"/>
    <n v="12385.8"/>
    <n v="0.69657499578201443"/>
    <n v="105"/>
    <n v="169.34285714285716"/>
    <n v="117.96"/>
    <n v="300"/>
    <n v="0.35"/>
  </r>
  <r>
    <x v="3999"/>
    <x v="12"/>
    <x v="413"/>
    <x v="420"/>
    <n v="808"/>
    <n v="1694"/>
    <n v="200"/>
    <n v="2105"/>
    <n v="2873"/>
    <n v="4397"/>
    <n v="1334"/>
    <n v="938"/>
    <n v="1173"/>
    <n v="1524"/>
    <n v="0"/>
    <n v="17046"/>
    <n v="5871.9000000000005"/>
    <n v="1281.6999999999998"/>
    <n v="9892.4"/>
    <n v="0.58033556259533026"/>
    <n v="103"/>
    <n v="165.49514563106797"/>
    <n v="96.042718446601938"/>
    <n v="300"/>
    <n v="0.34333333333333332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7">
  <r>
    <n v="1"/>
    <x v="0"/>
    <x v="0"/>
    <b v="0"/>
    <n v="1272434"/>
    <n v="1990"/>
    <n v="7796"/>
  </r>
  <r>
    <n v="2"/>
    <x v="1"/>
    <x v="1"/>
    <b v="1"/>
    <n v="1328157"/>
    <n v="2009"/>
    <n v="8092"/>
  </r>
  <r>
    <n v="3"/>
    <x v="2"/>
    <x v="2"/>
    <b v="1"/>
    <n v="1305859"/>
    <n v="1972"/>
    <n v="8068"/>
  </r>
  <r>
    <n v="4"/>
    <x v="3"/>
    <x v="0"/>
    <b v="0"/>
    <n v="1269659"/>
    <n v="1964"/>
    <n v="7887"/>
  </r>
  <r>
    <n v="5"/>
    <x v="4"/>
    <x v="0"/>
    <b v="1"/>
    <n v="1291780"/>
    <n v="1972"/>
    <n v="8014"/>
  </r>
  <r>
    <n v="6"/>
    <x v="5"/>
    <x v="3"/>
    <b v="1"/>
    <n v="1289333"/>
    <n v="1983"/>
    <n v="7921"/>
  </r>
  <r>
    <n v="7"/>
    <x v="6"/>
    <x v="4"/>
    <b v="0"/>
    <n v="1342374"/>
    <n v="2008"/>
    <n v="8142"/>
  </r>
  <r>
    <n v="8"/>
    <x v="7"/>
    <x v="3"/>
    <b v="1"/>
    <n v="1289649"/>
    <n v="1977"/>
    <n v="8024"/>
  </r>
  <r>
    <n v="9"/>
    <x v="8"/>
    <x v="5"/>
    <b v="1"/>
    <n v="1302186"/>
    <n v="2042"/>
    <n v="8054"/>
  </r>
  <r>
    <n v="10"/>
    <x v="9"/>
    <x v="1"/>
    <b v="1"/>
    <n v="1310309"/>
    <n v="2015"/>
    <n v="8117"/>
  </r>
  <r>
    <n v="11"/>
    <x v="10"/>
    <x v="1"/>
    <b v="0"/>
    <n v="1305386"/>
    <n v="1995"/>
    <n v="7992"/>
  </r>
  <r>
    <n v="12"/>
    <x v="11"/>
    <x v="6"/>
    <b v="0"/>
    <n v="1289752"/>
    <n v="2034"/>
    <n v="8027"/>
  </r>
  <r>
    <n v="13"/>
    <x v="12"/>
    <x v="7"/>
    <b v="1"/>
    <n v="1305738"/>
    <n v="2055"/>
    <n v="8176"/>
  </r>
  <r>
    <n v="14"/>
    <x v="13"/>
    <x v="8"/>
    <b v="1"/>
    <n v="1256533"/>
    <n v="1944"/>
    <n v="7733"/>
  </r>
  <r>
    <n v="15"/>
    <x v="14"/>
    <x v="9"/>
    <b v="0"/>
    <n v="1254644"/>
    <n v="1951"/>
    <n v="7789"/>
  </r>
  <r>
    <n v="16"/>
    <x v="15"/>
    <x v="6"/>
    <b v="0"/>
    <n v="1252617"/>
    <n v="1962"/>
    <n v="7689"/>
  </r>
  <r>
    <n v="17"/>
    <x v="16"/>
    <x v="0"/>
    <b v="0"/>
    <n v="1278471"/>
    <n v="1971"/>
    <n v="7827"/>
  </r>
  <r>
    <n v="18"/>
    <x v="17"/>
    <x v="0"/>
    <b v="0"/>
    <n v="1318270"/>
    <n v="2042"/>
    <n v="8176"/>
  </r>
  <r>
    <n v="19"/>
    <x v="18"/>
    <x v="0"/>
    <b v="0"/>
    <n v="1304347"/>
    <n v="1982"/>
    <n v="7975"/>
  </r>
  <r>
    <n v="20"/>
    <x v="19"/>
    <x v="10"/>
    <b v="1"/>
    <n v="1313797"/>
    <n v="1986"/>
    <n v="8037"/>
  </r>
  <r>
    <n v="21"/>
    <x v="20"/>
    <x v="9"/>
    <b v="0"/>
    <n v="1253856"/>
    <n v="1986"/>
    <n v="7799"/>
  </r>
  <r>
    <n v="22"/>
    <x v="21"/>
    <x v="11"/>
    <b v="0"/>
    <n v="1349072"/>
    <n v="2034"/>
    <n v="8250"/>
  </r>
  <r>
    <n v="23"/>
    <x v="22"/>
    <x v="12"/>
    <b v="0"/>
    <n v="1317627"/>
    <n v="2021"/>
    <n v="8049"/>
  </r>
  <r>
    <n v="24"/>
    <x v="5"/>
    <x v="3"/>
    <b v="1"/>
    <n v="1338101"/>
    <n v="2033"/>
    <n v="8250"/>
  </r>
  <r>
    <n v="25"/>
    <x v="23"/>
    <x v="7"/>
    <b v="1"/>
    <n v="1242285"/>
    <n v="1912"/>
    <n v="7585"/>
  </r>
  <r>
    <n v="26"/>
    <x v="24"/>
    <x v="13"/>
    <b v="0"/>
    <n v="1266472"/>
    <n v="1961"/>
    <n v="7840"/>
  </r>
  <r>
    <n v="27"/>
    <x v="25"/>
    <x v="14"/>
    <b v="0"/>
    <n v="1244026"/>
    <n v="1919"/>
    <n v="7716"/>
  </r>
  <r>
    <n v="28"/>
    <x v="26"/>
    <x v="15"/>
    <b v="0"/>
    <n v="1291456"/>
    <n v="1981"/>
    <n v="8003"/>
  </r>
  <r>
    <n v="29"/>
    <x v="18"/>
    <x v="0"/>
    <b v="1"/>
    <n v="1344373"/>
    <n v="2025"/>
    <n v="8265"/>
  </r>
  <r>
    <n v="30"/>
    <x v="27"/>
    <x v="16"/>
    <b v="1"/>
    <n v="1248318"/>
    <n v="1916"/>
    <n v="7662"/>
  </r>
  <r>
    <n v="31"/>
    <x v="28"/>
    <x v="17"/>
    <b v="1"/>
    <n v="1240778"/>
    <n v="1964"/>
    <n v="7683"/>
  </r>
  <r>
    <n v="32"/>
    <x v="29"/>
    <x v="1"/>
    <b v="0"/>
    <n v="1322748"/>
    <n v="2009"/>
    <n v="8122"/>
  </r>
  <r>
    <n v="33"/>
    <x v="19"/>
    <x v="10"/>
    <b v="0"/>
    <n v="1321874"/>
    <n v="2065"/>
    <n v="8163"/>
  </r>
  <r>
    <n v="34"/>
    <x v="30"/>
    <x v="18"/>
    <b v="0"/>
    <n v="1271269"/>
    <n v="1967"/>
    <n v="7804"/>
  </r>
  <r>
    <n v="35"/>
    <x v="19"/>
    <x v="10"/>
    <b v="1"/>
    <n v="1319484"/>
    <n v="2019"/>
    <n v="8170"/>
  </r>
  <r>
    <n v="36"/>
    <x v="31"/>
    <x v="19"/>
    <b v="1"/>
    <n v="1314651"/>
    <n v="2057"/>
    <n v="8063"/>
  </r>
  <r>
    <n v="37"/>
    <x v="32"/>
    <x v="0"/>
    <b v="0"/>
    <n v="1294312"/>
    <n v="2009"/>
    <n v="7903"/>
  </r>
  <r>
    <n v="38"/>
    <x v="6"/>
    <x v="4"/>
    <b v="0"/>
    <n v="1301362"/>
    <n v="2014"/>
    <n v="8086"/>
  </r>
  <r>
    <n v="39"/>
    <x v="33"/>
    <x v="7"/>
    <b v="0"/>
    <n v="1284163"/>
    <n v="2019"/>
    <n v="7983"/>
  </r>
  <r>
    <n v="40"/>
    <x v="34"/>
    <x v="15"/>
    <b v="1"/>
    <n v="1298660"/>
    <n v="2004"/>
    <n v="7975"/>
  </r>
  <r>
    <n v="41"/>
    <x v="35"/>
    <x v="20"/>
    <b v="0"/>
    <n v="1252382"/>
    <n v="1948"/>
    <n v="7762"/>
  </r>
  <r>
    <n v="42"/>
    <x v="23"/>
    <x v="7"/>
    <b v="0"/>
    <n v="1326660"/>
    <n v="1989"/>
    <n v="8090"/>
  </r>
  <r>
    <n v="43"/>
    <x v="36"/>
    <x v="7"/>
    <b v="1"/>
    <n v="1279384"/>
    <n v="1984"/>
    <n v="7926"/>
  </r>
  <r>
    <n v="44"/>
    <x v="37"/>
    <x v="0"/>
    <b v="0"/>
    <n v="1347528"/>
    <n v="2017"/>
    <n v="8189"/>
  </r>
  <r>
    <n v="45"/>
    <x v="38"/>
    <x v="21"/>
    <b v="1"/>
    <n v="1347909"/>
    <n v="2050"/>
    <n v="8294"/>
  </r>
  <r>
    <n v="46"/>
    <x v="39"/>
    <x v="7"/>
    <b v="0"/>
    <n v="1317366"/>
    <n v="2048"/>
    <n v="8136"/>
  </r>
  <r>
    <n v="47"/>
    <x v="36"/>
    <x v="7"/>
    <b v="0"/>
    <n v="1293227"/>
    <n v="2057"/>
    <n v="8182"/>
  </r>
  <r>
    <n v="48"/>
    <x v="15"/>
    <x v="6"/>
    <b v="1"/>
    <n v="1302356"/>
    <n v="2011"/>
    <n v="8015"/>
  </r>
  <r>
    <n v="49"/>
    <x v="40"/>
    <x v="7"/>
    <b v="0"/>
    <n v="1343166"/>
    <n v="2092"/>
    <n v="8302"/>
  </r>
  <r>
    <n v="50"/>
    <x v="4"/>
    <x v="0"/>
    <b v="1"/>
    <n v="1309880"/>
    <n v="2035"/>
    <n v="8144"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  <r>
    <m/>
    <x v="41"/>
    <x v="22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B7A415A-B440-433D-8308-AEB93437BB5B}" name="PivotTable26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5">
  <location ref="M65:N80" firstHeaderRow="1" firstDataRow="1" firstDataCol="1"/>
  <pivotFields count="24">
    <pivotField showAll="0"/>
    <pivotField axis="axisRow" showAll="0" measureFilter="1" sortType="a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15">
    <i>
      <x v="73"/>
    </i>
    <i>
      <x v="13"/>
    </i>
    <i>
      <x v="2"/>
    </i>
    <i>
      <x v="53"/>
    </i>
    <i>
      <x v="23"/>
    </i>
    <i>
      <x v="64"/>
    </i>
    <i>
      <x v="52"/>
    </i>
    <i>
      <x v="63"/>
    </i>
    <i>
      <x v="24"/>
    </i>
    <i>
      <x v="19"/>
    </i>
    <i>
      <x v="42"/>
    </i>
    <i>
      <x v="49"/>
    </i>
    <i>
      <x v="69"/>
    </i>
    <i>
      <x v="58"/>
    </i>
    <i>
      <x v="46"/>
    </i>
  </rowItems>
  <colItems count="1">
    <i/>
  </colItems>
  <dataFields count="1">
    <dataField name="Gross Revenue" fld="15" baseField="3" baseItem="0" numFmtId="42"/>
  </dataFields>
  <formats count="6">
    <format dxfId="95">
      <pivotArea type="all" dataOnly="0" outline="0" fieldPosition="0"/>
    </format>
    <format dxfId="94">
      <pivotArea outline="0" collapsedLevelsAreSubtotals="1" fieldPosition="0"/>
    </format>
    <format dxfId="93">
      <pivotArea field="3" type="button" dataOnly="0" labelOnly="1" outline="0"/>
    </format>
    <format dxfId="92">
      <pivotArea dataOnly="0" labelOnly="1" grandRow="1" outline="0" fieldPosition="0"/>
    </format>
    <format dxfId="91">
      <pivotArea dataOnly="0" labelOnly="1" outline="0" axis="axisValues" fieldPosition="0"/>
    </format>
    <format dxfId="90">
      <pivotArea dataOnly="0" fieldPosition="0">
        <references count="1">
          <reference field="1" count="14">
            <x v="2"/>
            <x v="13"/>
            <x v="19"/>
            <x v="23"/>
            <x v="24"/>
            <x v="42"/>
            <x v="46"/>
            <x v="49"/>
            <x v="52"/>
            <x v="53"/>
            <x v="58"/>
            <x v="63"/>
            <x v="64"/>
            <x v="69"/>
          </reference>
        </references>
      </pivotArea>
    </format>
  </formats>
  <chartFormats count="4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4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3" type="count" evalOrder="-1" id="2" iMeasureFld="0">
      <autoFilter ref="A1">
        <filterColumn colId="0">
          <top10 top="0" val="15" filterVal="15"/>
        </filterColumn>
      </autoFilter>
    </filter>
    <filter fld="1" type="count" evalOrder="-1" id="3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CCCB92A-A75F-4E08-BD00-4E49B6E52098}" name="PivotTable19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4">
  <location ref="B85:C100" firstHeaderRow="1" firstDataRow="1" firstDataCol="1"/>
  <pivotFields count="23">
    <pivotField showAll="0"/>
    <pivotField axis="axisRow" showAll="0" measureFilter="1" sortType="de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1"/>
  </rowFields>
  <rowItems count="15">
    <i>
      <x v="58"/>
    </i>
    <i>
      <x v="42"/>
    </i>
    <i>
      <x v="12"/>
    </i>
    <i>
      <x v="21"/>
    </i>
    <i>
      <x v="46"/>
    </i>
    <i>
      <x v="63"/>
    </i>
    <i>
      <x v="34"/>
    </i>
    <i>
      <x v="57"/>
    </i>
    <i>
      <x v="15"/>
    </i>
    <i>
      <x v="37"/>
    </i>
    <i>
      <x v="11"/>
    </i>
    <i>
      <x v="65"/>
    </i>
    <i>
      <x v="9"/>
    </i>
    <i>
      <x v="3"/>
    </i>
    <i>
      <x v="29"/>
    </i>
  </rowItems>
  <colItems count="1">
    <i/>
  </colItems>
  <dataFields count="1">
    <dataField name="Avg Profit Per Rental Day" fld="22" subtotal="average" baseField="3" baseItem="0" numFmtId="42"/>
  </dataFields>
  <formats count="6">
    <format dxfId="148">
      <pivotArea dataOnly="0" labelOnly="1" outline="0" axis="axisValues" fieldPosition="0"/>
    </format>
    <format dxfId="147">
      <pivotArea type="all" dataOnly="0" outline="0" fieldPosition="0"/>
    </format>
    <format dxfId="146">
      <pivotArea outline="0" collapsedLevelsAreSubtotals="1" fieldPosition="0"/>
    </format>
    <format dxfId="145">
      <pivotArea field="3" type="button" dataOnly="0" labelOnly="1" outline="0"/>
    </format>
    <format dxfId="144">
      <pivotArea dataOnly="0" labelOnly="1" outline="0" axis="axisValues" fieldPosition="0"/>
    </format>
    <format dxfId="143">
      <pivotArea dataOnly="0" fieldPosition="0">
        <references count="1">
          <reference field="1" count="15">
            <x v="3"/>
            <x v="9"/>
            <x v="11"/>
            <x v="12"/>
            <x v="15"/>
            <x v="21"/>
            <x v="29"/>
            <x v="34"/>
            <x v="37"/>
            <x v="42"/>
            <x v="46"/>
            <x v="57"/>
            <x v="58"/>
            <x v="63"/>
            <x v="65"/>
          </reference>
        </references>
      </pivotArea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1" type="count" evalOrder="-1" id="2" iMeasureFld="0">
      <autoFilter ref="A1">
        <filterColumn colId="0">
          <top10 val="15" filterVal="15"/>
        </filterColumn>
      </autoFilter>
    </filter>
    <filter fld="3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3E0BCD-C1DD-404E-A540-56C278E3C5D6}" name="PivotTable34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2">
  <location ref="M46:N61" firstHeaderRow="1" firstDataRow="1" firstDataCol="1"/>
  <pivotFields count="24">
    <pivotField showAll="0"/>
    <pivotField axis="axisRow" showAll="0" measureFilter="1" sortType="a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15">
    <i>
      <x v="73"/>
    </i>
    <i>
      <x v="13"/>
    </i>
    <i>
      <x v="2"/>
    </i>
    <i>
      <x v="24"/>
    </i>
    <i>
      <x v="19"/>
    </i>
    <i>
      <x v="59"/>
    </i>
    <i>
      <x v="61"/>
    </i>
    <i>
      <x v="57"/>
    </i>
    <i>
      <x v="17"/>
    </i>
    <i>
      <x v="53"/>
    </i>
    <i>
      <x v="40"/>
    </i>
    <i>
      <x v="23"/>
    </i>
    <i>
      <x v="45"/>
    </i>
    <i>
      <x v="42"/>
    </i>
    <i>
      <x v="31"/>
    </i>
  </rowItems>
  <colItems count="1">
    <i/>
  </colItems>
  <dataFields count="1">
    <dataField name="Avg Revenue" fld="15" subtotal="average" baseField="3" baseItem="276" numFmtId="42"/>
  </dataFields>
  <formats count="6">
    <format dxfId="154">
      <pivotArea type="all" dataOnly="0" outline="0" fieldPosition="0"/>
    </format>
    <format dxfId="153">
      <pivotArea outline="0" collapsedLevelsAreSubtotals="1" fieldPosition="0"/>
    </format>
    <format dxfId="152">
      <pivotArea field="3" type="button" dataOnly="0" labelOnly="1" outline="0"/>
    </format>
    <format dxfId="151">
      <pivotArea dataOnly="0" labelOnly="1" grandRow="1" outline="0" fieldPosition="0"/>
    </format>
    <format dxfId="150">
      <pivotArea dataOnly="0" labelOnly="1" outline="0" axis="axisValues" fieldPosition="0"/>
    </format>
    <format dxfId="149">
      <pivotArea dataOnly="0" fieldPosition="0">
        <references count="1">
          <reference field="1" count="14">
            <x v="2"/>
            <x v="13"/>
            <x v="17"/>
            <x v="19"/>
            <x v="23"/>
            <x v="24"/>
            <x v="31"/>
            <x v="40"/>
            <x v="42"/>
            <x v="45"/>
            <x v="53"/>
            <x v="57"/>
            <x v="59"/>
            <x v="61"/>
          </reference>
        </references>
      </pivotArea>
    </format>
  </formats>
  <chartFormats count="7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1" type="count" evalOrder="-1" id="3" iMeasureFld="0">
      <autoFilter ref="A1">
        <filterColumn colId="0">
          <top10 top="0" val="15" filterVal="15"/>
        </filterColumn>
      </autoFilter>
    </filter>
    <filter fld="3" type="count" evalOrder="-1" id="2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526C06D-0514-47CD-B226-F0B4945D96FF}" name="PivotTable16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0">
  <location ref="B7:C22" firstHeaderRow="1" firstDataRow="1" firstDataCol="1"/>
  <pivotFields count="23">
    <pivotField showAll="0"/>
    <pivotField axis="axisRow" showAll="0" measureFilter="1" sortType="de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measureFilter="1">
      <items count="851">
        <item x="215"/>
        <item x="563"/>
        <item x="570"/>
        <item x="66"/>
        <item x="153"/>
        <item x="653"/>
        <item x="401"/>
        <item x="795"/>
        <item x="662"/>
        <item x="601"/>
        <item x="812"/>
        <item x="44"/>
        <item x="714"/>
        <item x="514"/>
        <item x="409"/>
        <item x="529"/>
        <item x="568"/>
        <item x="600"/>
        <item x="236"/>
        <item x="724"/>
        <item x="747"/>
        <item x="697"/>
        <item x="434"/>
        <item x="783"/>
        <item x="299"/>
        <item x="738"/>
        <item x="442"/>
        <item x="626"/>
        <item x="361"/>
        <item x="59"/>
        <item x="480"/>
        <item x="440"/>
        <item x="42"/>
        <item x="397"/>
        <item x="836"/>
        <item x="333"/>
        <item x="427"/>
        <item x="229"/>
        <item x="71"/>
        <item x="82"/>
        <item x="46"/>
        <item x="355"/>
        <item x="309"/>
        <item x="621"/>
        <item x="196"/>
        <item x="824"/>
        <item x="28"/>
        <item x="337"/>
        <item x="733"/>
        <item x="114"/>
        <item x="289"/>
        <item x="825"/>
        <item x="807"/>
        <item x="270"/>
        <item x="796"/>
        <item x="414"/>
        <item x="692"/>
        <item x="804"/>
        <item x="544"/>
        <item x="505"/>
        <item x="74"/>
        <item x="847"/>
        <item x="813"/>
        <item x="641"/>
        <item x="336"/>
        <item x="769"/>
        <item x="381"/>
        <item x="356"/>
        <item x="474"/>
        <item x="368"/>
        <item x="751"/>
        <item x="166"/>
        <item x="141"/>
        <item x="734"/>
        <item x="558"/>
        <item x="145"/>
        <item x="805"/>
        <item x="689"/>
        <item x="360"/>
        <item x="132"/>
        <item x="21"/>
        <item x="342"/>
        <item x="464"/>
        <item x="785"/>
        <item x="130"/>
        <item x="208"/>
        <item x="206"/>
        <item x="263"/>
        <item x="95"/>
        <item x="79"/>
        <item x="743"/>
        <item x="8"/>
        <item x="532"/>
        <item x="548"/>
        <item x="137"/>
        <item x="364"/>
        <item x="135"/>
        <item x="566"/>
        <item x="100"/>
        <item x="508"/>
        <item x="472"/>
        <item x="715"/>
        <item x="468"/>
        <item x="256"/>
        <item x="213"/>
        <item x="417"/>
        <item x="219"/>
        <item x="654"/>
        <item x="762"/>
        <item x="9"/>
        <item x="742"/>
        <item x="27"/>
        <item x="435"/>
        <item x="425"/>
        <item x="561"/>
        <item x="593"/>
        <item x="767"/>
        <item x="687"/>
        <item x="420"/>
        <item x="439"/>
        <item x="615"/>
        <item x="113"/>
        <item x="53"/>
        <item x="282"/>
        <item x="571"/>
        <item x="712"/>
        <item x="833"/>
        <item x="656"/>
        <item x="127"/>
        <item x="711"/>
        <item x="304"/>
        <item x="268"/>
        <item x="501"/>
        <item x="400"/>
        <item x="86"/>
        <item x="84"/>
        <item x="395"/>
        <item x="12"/>
        <item x="98"/>
        <item x="11"/>
        <item x="170"/>
        <item x="775"/>
        <item x="700"/>
        <item x="25"/>
        <item x="298"/>
        <item x="728"/>
        <item x="380"/>
        <item x="741"/>
        <item x="580"/>
        <item x="162"/>
        <item x="338"/>
        <item x="416"/>
        <item x="408"/>
        <item x="471"/>
        <item x="848"/>
        <item x="661"/>
        <item x="540"/>
        <item x="610"/>
        <item x="708"/>
        <item x="33"/>
        <item x="633"/>
        <item x="511"/>
        <item x="635"/>
        <item x="418"/>
        <item x="686"/>
        <item x="307"/>
        <item x="313"/>
        <item x="334"/>
        <item x="37"/>
        <item x="461"/>
        <item x="96"/>
        <item x="211"/>
        <item x="345"/>
        <item x="240"/>
        <item x="765"/>
        <item x="62"/>
        <item x="605"/>
        <item x="329"/>
        <item x="669"/>
        <item x="0"/>
        <item x="201"/>
        <item x="155"/>
        <item x="479"/>
        <item x="327"/>
        <item x="594"/>
        <item x="399"/>
        <item x="186"/>
        <item x="598"/>
        <item x="806"/>
        <item x="179"/>
        <item x="587"/>
        <item x="35"/>
        <item x="70"/>
        <item x="390"/>
        <item x="447"/>
        <item x="335"/>
        <item x="770"/>
        <item x="844"/>
        <item x="541"/>
        <item x="623"/>
        <item x="536"/>
        <item x="237"/>
        <item x="421"/>
        <item x="2"/>
        <item x="624"/>
        <item x="602"/>
        <item x="32"/>
        <item x="50"/>
        <item x="26"/>
        <item x="817"/>
        <item x="737"/>
        <item x="362"/>
        <item x="808"/>
        <item x="735"/>
        <item x="54"/>
        <item x="816"/>
        <item x="5"/>
        <item x="756"/>
        <item x="546"/>
        <item x="828"/>
        <item x="543"/>
        <item x="607"/>
        <item x="378"/>
        <item x="293"/>
        <item x="729"/>
        <item x="262"/>
        <item x="832"/>
        <item x="719"/>
        <item x="133"/>
        <item x="746"/>
        <item x="776"/>
        <item x="75"/>
        <item x="771"/>
        <item x="547"/>
        <item x="13"/>
        <item x="314"/>
        <item x="732"/>
        <item x="341"/>
        <item x="188"/>
        <item x="349"/>
        <item x="495"/>
        <item x="134"/>
        <item x="453"/>
        <item x="525"/>
        <item x="210"/>
        <item x="840"/>
        <item x="777"/>
        <item x="193"/>
        <item x="331"/>
        <item x="65"/>
        <item x="178"/>
        <item x="423"/>
        <item x="562"/>
        <item x="373"/>
        <item x="636"/>
        <item x="83"/>
        <item x="125"/>
        <item x="176"/>
        <item x="727"/>
        <item x="287"/>
        <item x="684"/>
        <item x="69"/>
        <item x="392"/>
        <item x="51"/>
        <item x="89"/>
        <item x="706"/>
        <item x="371"/>
        <item x="810"/>
        <item x="17"/>
        <item x="637"/>
        <item x="138"/>
        <item x="52"/>
        <item x="521"/>
        <item x="183"/>
        <item x="340"/>
        <item x="277"/>
        <item x="789"/>
        <item x="348"/>
        <item x="717"/>
        <item x="764"/>
        <item x="383"/>
        <item x="616"/>
        <item x="781"/>
        <item x="242"/>
        <item x="20"/>
        <item x="92"/>
        <item x="379"/>
        <item x="151"/>
        <item x="172"/>
        <item x="3"/>
        <item x="73"/>
        <item x="250"/>
        <item x="755"/>
        <item x="458"/>
        <item x="455"/>
        <item x="61"/>
        <item x="846"/>
        <item x="424"/>
        <item x="249"/>
        <item x="76"/>
        <item x="36"/>
        <item x="431"/>
        <item x="93"/>
        <item x="744"/>
        <item x="429"/>
        <item x="465"/>
        <item x="567"/>
        <item x="24"/>
        <item x="91"/>
        <item x="143"/>
        <item x="247"/>
        <item x="291"/>
        <item x="221"/>
        <item x="223"/>
        <item x="115"/>
        <item x="757"/>
        <item x="195"/>
        <item x="679"/>
        <item x="614"/>
        <item x="778"/>
        <item x="698"/>
        <item x="150"/>
        <item x="779"/>
        <item x="386"/>
        <item x="695"/>
        <item x="584"/>
        <item x="16"/>
        <item x="218"/>
        <item x="456"/>
        <item x="328"/>
        <item x="205"/>
        <item x="655"/>
        <item x="493"/>
        <item x="81"/>
        <item x="731"/>
        <item x="800"/>
        <item x="433"/>
        <item x="690"/>
        <item x="503"/>
        <item x="702"/>
        <item x="487"/>
        <item x="231"/>
        <item x="502"/>
        <item x="194"/>
        <item x="664"/>
        <item x="180"/>
        <item x="300"/>
        <item x="191"/>
        <item x="798"/>
        <item x="265"/>
        <item x="680"/>
        <item x="332"/>
        <item x="363"/>
        <item x="716"/>
        <item x="284"/>
        <item x="102"/>
        <item x="512"/>
        <item x="58"/>
        <item x="112"/>
        <item x="207"/>
        <item x="839"/>
        <item x="375"/>
        <item x="527"/>
        <item x="308"/>
        <item x="549"/>
        <item x="588"/>
        <item x="77"/>
        <item x="482"/>
        <item x="575"/>
        <item x="122"/>
        <item x="488"/>
        <item x="266"/>
        <item x="174"/>
        <item x="94"/>
        <item x="720"/>
        <item x="321"/>
        <item x="45"/>
        <item x="203"/>
        <item x="710"/>
        <item x="234"/>
        <item x="261"/>
        <item x="818"/>
        <item x="730"/>
        <item x="294"/>
        <item x="823"/>
        <item x="646"/>
        <item x="198"/>
        <item x="226"/>
        <item x="165"/>
        <item x="56"/>
        <item x="173"/>
        <item x="663"/>
        <item x="394"/>
        <item x="788"/>
        <item x="784"/>
        <item x="766"/>
        <item x="470"/>
        <item x="483"/>
        <item x="791"/>
        <item x="683"/>
        <item x="202"/>
        <item x="460"/>
        <item x="326"/>
        <item x="659"/>
        <item x="31"/>
        <item x="630"/>
        <item x="157"/>
        <item x="97"/>
        <item x="30"/>
        <item x="187"/>
        <item x="675"/>
        <item x="760"/>
        <item x="612"/>
        <item x="645"/>
        <item x="603"/>
        <item x="452"/>
        <item x="634"/>
        <item x="39"/>
        <item x="736"/>
        <item x="235"/>
        <item x="752"/>
        <item x="276"/>
        <item x="515"/>
        <item x="578"/>
        <item x="171"/>
        <item x="642"/>
        <item x="520"/>
        <item x="509"/>
        <item x="739"/>
        <item x="110"/>
        <item x="477"/>
        <item x="467"/>
        <item x="631"/>
        <item x="200"/>
        <item x="352"/>
        <item x="638"/>
        <item x="311"/>
        <item x="496"/>
        <item x="301"/>
        <item x="842"/>
        <item x="199"/>
        <item x="254"/>
        <item x="366"/>
        <item x="793"/>
        <item x="533"/>
        <item x="167"/>
        <item x="244"/>
        <item x="820"/>
        <item x="159"/>
        <item x="552"/>
        <item x="550"/>
        <item x="530"/>
        <item x="564"/>
        <item x="579"/>
        <item x="822"/>
        <item x="123"/>
        <item x="432"/>
        <item x="699"/>
        <item x="657"/>
        <item x="510"/>
        <item x="4"/>
        <item x="582"/>
        <item x="359"/>
        <item x="271"/>
        <item x="436"/>
        <item x="18"/>
        <item x="780"/>
        <item x="797"/>
        <item x="622"/>
        <item x="104"/>
        <item x="323"/>
        <item x="87"/>
        <item x="613"/>
        <item x="815"/>
        <item x="212"/>
        <item x="790"/>
        <item x="245"/>
        <item x="749"/>
        <item x="224"/>
        <item x="620"/>
        <item x="617"/>
        <item x="485"/>
        <item x="787"/>
        <item x="444"/>
        <item x="591"/>
        <item x="538"/>
        <item x="274"/>
        <item x="504"/>
        <item x="701"/>
        <item x="426"/>
        <item x="782"/>
        <item x="745"/>
        <item x="339"/>
        <item x="365"/>
        <item x="802"/>
        <item x="369"/>
        <item x="676"/>
        <item x="799"/>
        <item x="707"/>
        <item x="116"/>
        <item x="652"/>
        <item x="288"/>
        <item x="651"/>
        <item x="101"/>
        <item x="577"/>
        <item x="640"/>
        <item x="498"/>
        <item x="344"/>
        <item x="354"/>
        <item x="297"/>
        <item x="609"/>
        <item x="658"/>
        <item x="216"/>
        <item x="197"/>
        <item x="722"/>
        <item x="279"/>
        <item x="131"/>
        <item x="450"/>
        <item x="462"/>
        <item x="522"/>
        <item x="413"/>
        <item x="63"/>
        <item x="473"/>
        <item x="524"/>
        <item x="682"/>
        <item x="239"/>
        <item x="685"/>
        <item x="497"/>
        <item x="576"/>
        <item x="68"/>
        <item x="310"/>
        <item x="428"/>
        <item x="572"/>
        <item x="10"/>
        <item x="103"/>
        <item x="694"/>
        <item x="830"/>
        <item x="396"/>
        <item x="454"/>
        <item x="834"/>
        <item x="491"/>
        <item x="772"/>
        <item x="320"/>
        <item x="513"/>
        <item x="402"/>
        <item x="448"/>
        <item x="283"/>
        <item x="233"/>
        <item x="627"/>
        <item x="410"/>
        <item x="648"/>
        <item x="466"/>
        <item x="312"/>
        <item x="581"/>
        <item x="238"/>
        <item x="606"/>
        <item x="446"/>
        <item x="330"/>
        <item x="315"/>
        <item x="589"/>
        <item x="457"/>
        <item x="827"/>
        <item x="119"/>
        <item x="144"/>
        <item x="489"/>
        <item x="285"/>
        <item x="753"/>
        <item x="169"/>
        <item x="506"/>
        <item x="693"/>
        <item x="146"/>
        <item x="290"/>
        <item x="152"/>
        <item x="837"/>
        <item x="748"/>
        <item x="647"/>
        <item x="302"/>
        <item x="319"/>
        <item x="555"/>
        <item x="437"/>
        <item x="553"/>
        <item x="99"/>
        <item x="350"/>
        <item x="557"/>
        <item x="149"/>
        <item x="209"/>
        <item x="411"/>
        <item x="758"/>
        <item x="763"/>
        <item x="596"/>
        <item x="280"/>
        <item x="713"/>
        <item x="358"/>
        <item x="670"/>
        <item x="317"/>
        <item x="161"/>
        <item x="184"/>
        <item x="227"/>
        <item x="406"/>
        <item x="23"/>
        <item x="554"/>
        <item x="57"/>
        <item x="649"/>
        <item x="273"/>
        <item x="181"/>
        <item x="768"/>
        <item x="668"/>
        <item x="204"/>
        <item x="275"/>
        <item x="163"/>
        <item x="121"/>
        <item x="252"/>
        <item x="507"/>
        <item x="718"/>
        <item x="325"/>
        <item x="404"/>
        <item x="492"/>
        <item x="773"/>
        <item x="40"/>
        <item x="792"/>
        <item x="625"/>
        <item x="241"/>
        <item x="303"/>
        <item x="486"/>
        <item x="475"/>
        <item x="47"/>
        <item x="393"/>
        <item x="597"/>
        <item x="531"/>
        <item x="139"/>
        <item x="518"/>
        <item x="709"/>
        <item x="560"/>
        <item x="583"/>
        <item x="78"/>
        <item x="539"/>
        <item x="318"/>
        <item x="286"/>
        <item x="819"/>
        <item x="164"/>
        <item x="376"/>
        <item x="259"/>
        <item x="441"/>
        <item x="387"/>
        <item x="632"/>
        <item x="189"/>
        <item x="111"/>
        <item x="156"/>
        <item x="182"/>
        <item x="267"/>
        <item x="118"/>
        <item x="124"/>
        <item x="370"/>
        <item x="14"/>
        <item x="388"/>
        <item x="459"/>
        <item x="484"/>
        <item x="681"/>
        <item x="443"/>
        <item x="29"/>
        <item x="90"/>
        <item x="534"/>
        <item x="826"/>
        <item x="490"/>
        <item x="667"/>
        <item x="107"/>
        <item x="19"/>
        <item x="142"/>
        <item x="248"/>
        <item x="351"/>
        <item x="705"/>
        <item x="794"/>
        <item x="723"/>
        <item x="343"/>
        <item x="535"/>
        <item x="759"/>
        <item x="34"/>
        <item x="347"/>
        <item x="246"/>
        <item x="7"/>
        <item x="608"/>
        <item x="666"/>
        <item x="831"/>
        <item x="590"/>
        <item x="346"/>
        <item x="353"/>
        <item x="721"/>
        <item x="108"/>
        <item x="384"/>
        <item x="754"/>
        <item x="412"/>
        <item x="67"/>
        <item x="445"/>
        <item x="537"/>
        <item x="147"/>
        <item x="217"/>
        <item x="841"/>
        <item x="72"/>
        <item x="55"/>
        <item x="523"/>
        <item x="449"/>
        <item x="592"/>
        <item x="628"/>
        <item x="599"/>
        <item x="269"/>
        <item x="264"/>
        <item x="673"/>
        <item x="38"/>
        <item x="43"/>
        <item x="526"/>
        <item x="517"/>
        <item x="829"/>
        <item x="761"/>
        <item x="324"/>
        <item x="148"/>
        <item x="385"/>
        <item x="6"/>
        <item x="469"/>
        <item x="160"/>
        <item x="168"/>
        <item x="407"/>
        <item x="377"/>
        <item x="258"/>
        <item x="357"/>
        <item x="519"/>
        <item x="726"/>
        <item x="374"/>
        <item x="671"/>
        <item x="586"/>
        <item x="665"/>
        <item x="278"/>
        <item x="64"/>
        <item x="214"/>
        <item x="140"/>
        <item x="175"/>
        <item x="481"/>
        <item x="838"/>
        <item x="494"/>
        <item x="835"/>
        <item x="556"/>
        <item x="774"/>
        <item x="821"/>
        <item x="88"/>
        <item x="585"/>
        <item x="48"/>
        <item x="725"/>
        <item x="136"/>
        <item x="565"/>
        <item x="569"/>
        <item x="629"/>
        <item x="105"/>
        <item x="476"/>
        <item x="398"/>
        <item x="154"/>
        <item x="225"/>
        <item x="281"/>
        <item x="185"/>
        <item x="49"/>
        <item x="604"/>
        <item x="677"/>
        <item x="272"/>
        <item x="251"/>
        <item x="158"/>
        <item x="243"/>
        <item x="545"/>
        <item x="109"/>
        <item x="611"/>
        <item x="228"/>
        <item x="117"/>
        <item x="643"/>
        <item x="814"/>
        <item x="292"/>
        <item x="499"/>
        <item x="845"/>
        <item x="367"/>
        <item x="500"/>
        <item x="253"/>
        <item x="618"/>
        <item x="120"/>
        <item x="372"/>
        <item x="574"/>
        <item x="257"/>
        <item x="106"/>
        <item x="672"/>
        <item x="542"/>
        <item x="305"/>
        <item x="639"/>
        <item x="688"/>
        <item x="41"/>
        <item x="704"/>
        <item x="190"/>
        <item x="573"/>
        <item x="644"/>
        <item x="703"/>
        <item x="678"/>
        <item x="843"/>
        <item x="422"/>
        <item x="129"/>
        <item x="389"/>
        <item x="803"/>
        <item x="382"/>
        <item x="15"/>
        <item x="811"/>
        <item x="22"/>
        <item x="674"/>
        <item x="786"/>
        <item x="322"/>
        <item x="85"/>
        <item x="516"/>
        <item x="232"/>
        <item x="177"/>
        <item x="255"/>
        <item x="80"/>
        <item x="619"/>
        <item x="809"/>
        <item x="419"/>
        <item x="295"/>
        <item x="801"/>
        <item x="222"/>
        <item x="451"/>
        <item x="740"/>
        <item x="650"/>
        <item x="260"/>
        <item x="296"/>
        <item x="430"/>
        <item x="415"/>
        <item x="595"/>
        <item x="230"/>
        <item x="1"/>
        <item x="691"/>
        <item x="403"/>
        <item x="306"/>
        <item x="126"/>
        <item x="696"/>
        <item x="750"/>
        <item x="220"/>
        <item x="60"/>
        <item x="316"/>
        <item x="559"/>
        <item x="128"/>
        <item x="405"/>
        <item x="463"/>
        <item x="528"/>
        <item x="478"/>
        <item x="551"/>
        <item x="660"/>
        <item x="438"/>
        <item x="192"/>
        <item x="391"/>
        <item x="849"/>
        <item t="default"/>
      </items>
    </pivotField>
    <pivotField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</pivotFields>
  <rowFields count="1">
    <field x="1"/>
  </rowFields>
  <rowItems count="15">
    <i>
      <x v="63"/>
    </i>
    <i>
      <x v="58"/>
    </i>
    <i>
      <x v="15"/>
    </i>
    <i>
      <x v="46"/>
    </i>
    <i>
      <x v="34"/>
    </i>
    <i>
      <x v="21"/>
    </i>
    <i>
      <x v="12"/>
    </i>
    <i>
      <x v="3"/>
    </i>
    <i>
      <x v="11"/>
    </i>
    <i>
      <x v="37"/>
    </i>
    <i>
      <x v="44"/>
    </i>
    <i>
      <x v="28"/>
    </i>
    <i>
      <x v="5"/>
    </i>
    <i>
      <x v="14"/>
    </i>
    <i>
      <x v="62"/>
    </i>
  </rowItems>
  <colItems count="1">
    <i/>
  </colItems>
  <dataFields count="1">
    <dataField name="Avg Profit" fld="18" subtotal="average" baseField="3" baseItem="0" numFmtId="42"/>
  </dataFields>
  <formats count="7">
    <format dxfId="161">
      <pivotArea dataOnly="0" outline="0" axis="axisValues" fieldPosition="0"/>
    </format>
    <format dxfId="160">
      <pivotArea dataOnly="0" labelOnly="1" outline="0" axis="axisValues" fieldPosition="0"/>
    </format>
    <format dxfId="159">
      <pivotArea type="all" dataOnly="0" outline="0" fieldPosition="0"/>
    </format>
    <format dxfId="158">
      <pivotArea outline="0" collapsedLevelsAreSubtotals="1" fieldPosition="0"/>
    </format>
    <format dxfId="157">
      <pivotArea field="3" type="button" dataOnly="0" labelOnly="1" outline="0"/>
    </format>
    <format dxfId="156">
      <pivotArea dataOnly="0" labelOnly="1" outline="0" axis="axisValues" fieldPosition="0"/>
    </format>
    <format dxfId="155">
      <pivotArea dataOnly="0" fieldPosition="0">
        <references count="1">
          <reference field="1" count="15">
            <x v="3"/>
            <x v="5"/>
            <x v="11"/>
            <x v="12"/>
            <x v="14"/>
            <x v="15"/>
            <x v="21"/>
            <x v="28"/>
            <x v="34"/>
            <x v="37"/>
            <x v="44"/>
            <x v="46"/>
            <x v="58"/>
            <x v="62"/>
            <x v="63"/>
          </reference>
        </references>
      </pivotArea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3">
    <filter fld="1" type="count" evalOrder="-1" id="4" iMeasureFld="0">
      <autoFilter ref="A1">
        <filterColumn colId="0">
          <top10 val="15" filterVal="15"/>
        </filterColumn>
      </autoFilter>
    </filter>
    <filter fld="2" type="count" evalOrder="-1" id="2" iMeasureFld="0">
      <autoFilter ref="A1">
        <filterColumn colId="0">
          <top10 val="15" filterVal="15"/>
        </filterColumn>
      </autoFilter>
    </filter>
    <filter fld="3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BF4AAC5-CA46-44E7-9B89-B1EEFAE6BDA2}" name="PivotTable16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5">
  <location ref="B7:C22" firstHeaderRow="1" firstDataRow="1" firstDataCol="1"/>
  <pivotFields count="23">
    <pivotField showAll="0"/>
    <pivotField showAll="0" measureFilter="1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</pivotField>
    <pivotField showAll="0" measureFilter="1">
      <items count="851">
        <item x="215"/>
        <item x="563"/>
        <item x="570"/>
        <item x="66"/>
        <item x="153"/>
        <item x="653"/>
        <item x="401"/>
        <item x="795"/>
        <item x="662"/>
        <item x="601"/>
        <item x="812"/>
        <item x="44"/>
        <item x="714"/>
        <item x="514"/>
        <item x="409"/>
        <item x="529"/>
        <item x="568"/>
        <item x="600"/>
        <item x="236"/>
        <item x="724"/>
        <item x="747"/>
        <item x="697"/>
        <item x="434"/>
        <item x="783"/>
        <item x="299"/>
        <item x="738"/>
        <item x="442"/>
        <item x="626"/>
        <item x="361"/>
        <item x="59"/>
        <item x="480"/>
        <item x="440"/>
        <item x="42"/>
        <item x="397"/>
        <item x="836"/>
        <item x="333"/>
        <item x="427"/>
        <item x="229"/>
        <item x="71"/>
        <item x="82"/>
        <item x="46"/>
        <item x="355"/>
        <item x="309"/>
        <item x="621"/>
        <item x="196"/>
        <item x="824"/>
        <item x="28"/>
        <item x="337"/>
        <item x="733"/>
        <item x="114"/>
        <item x="289"/>
        <item x="825"/>
        <item x="807"/>
        <item x="270"/>
        <item x="796"/>
        <item x="414"/>
        <item x="692"/>
        <item x="804"/>
        <item x="544"/>
        <item x="505"/>
        <item x="74"/>
        <item x="847"/>
        <item x="813"/>
        <item x="641"/>
        <item x="336"/>
        <item x="769"/>
        <item x="381"/>
        <item x="356"/>
        <item x="474"/>
        <item x="368"/>
        <item x="751"/>
        <item x="166"/>
        <item x="141"/>
        <item x="734"/>
        <item x="558"/>
        <item x="145"/>
        <item x="805"/>
        <item x="689"/>
        <item x="360"/>
        <item x="132"/>
        <item x="21"/>
        <item x="342"/>
        <item x="464"/>
        <item x="785"/>
        <item x="130"/>
        <item x="208"/>
        <item x="206"/>
        <item x="263"/>
        <item x="95"/>
        <item x="79"/>
        <item x="743"/>
        <item x="8"/>
        <item x="532"/>
        <item x="548"/>
        <item x="137"/>
        <item x="364"/>
        <item x="135"/>
        <item x="566"/>
        <item x="100"/>
        <item x="508"/>
        <item x="472"/>
        <item x="715"/>
        <item x="468"/>
        <item x="256"/>
        <item x="213"/>
        <item x="417"/>
        <item x="219"/>
        <item x="654"/>
        <item x="762"/>
        <item x="9"/>
        <item x="742"/>
        <item x="27"/>
        <item x="435"/>
        <item x="425"/>
        <item x="561"/>
        <item x="593"/>
        <item x="767"/>
        <item x="687"/>
        <item x="420"/>
        <item x="439"/>
        <item x="615"/>
        <item x="113"/>
        <item x="53"/>
        <item x="282"/>
        <item x="571"/>
        <item x="712"/>
        <item x="833"/>
        <item x="656"/>
        <item x="127"/>
        <item x="711"/>
        <item x="304"/>
        <item x="268"/>
        <item x="501"/>
        <item x="400"/>
        <item x="86"/>
        <item x="84"/>
        <item x="395"/>
        <item x="12"/>
        <item x="98"/>
        <item x="11"/>
        <item x="170"/>
        <item x="775"/>
        <item x="700"/>
        <item x="25"/>
        <item x="298"/>
        <item x="728"/>
        <item x="380"/>
        <item x="741"/>
        <item x="580"/>
        <item x="162"/>
        <item x="338"/>
        <item x="416"/>
        <item x="408"/>
        <item x="471"/>
        <item x="848"/>
        <item x="661"/>
        <item x="540"/>
        <item x="610"/>
        <item x="708"/>
        <item x="33"/>
        <item x="633"/>
        <item x="511"/>
        <item x="635"/>
        <item x="418"/>
        <item x="686"/>
        <item x="307"/>
        <item x="313"/>
        <item x="334"/>
        <item x="37"/>
        <item x="461"/>
        <item x="96"/>
        <item x="211"/>
        <item x="345"/>
        <item x="240"/>
        <item x="765"/>
        <item x="62"/>
        <item x="605"/>
        <item x="329"/>
        <item x="669"/>
        <item x="0"/>
        <item x="201"/>
        <item x="155"/>
        <item x="479"/>
        <item x="327"/>
        <item x="594"/>
        <item x="399"/>
        <item x="186"/>
        <item x="598"/>
        <item x="806"/>
        <item x="179"/>
        <item x="587"/>
        <item x="35"/>
        <item x="70"/>
        <item x="390"/>
        <item x="447"/>
        <item x="335"/>
        <item x="770"/>
        <item x="844"/>
        <item x="541"/>
        <item x="623"/>
        <item x="536"/>
        <item x="237"/>
        <item x="421"/>
        <item x="2"/>
        <item x="624"/>
        <item x="602"/>
        <item x="32"/>
        <item x="50"/>
        <item x="26"/>
        <item x="817"/>
        <item x="737"/>
        <item x="362"/>
        <item x="808"/>
        <item x="735"/>
        <item x="54"/>
        <item x="816"/>
        <item x="5"/>
        <item x="756"/>
        <item x="546"/>
        <item x="828"/>
        <item x="543"/>
        <item x="607"/>
        <item x="378"/>
        <item x="293"/>
        <item x="729"/>
        <item x="262"/>
        <item x="832"/>
        <item x="719"/>
        <item x="133"/>
        <item x="746"/>
        <item x="776"/>
        <item x="75"/>
        <item x="771"/>
        <item x="547"/>
        <item x="13"/>
        <item x="314"/>
        <item x="732"/>
        <item x="341"/>
        <item x="188"/>
        <item x="349"/>
        <item x="495"/>
        <item x="134"/>
        <item x="453"/>
        <item x="525"/>
        <item x="210"/>
        <item x="840"/>
        <item x="777"/>
        <item x="193"/>
        <item x="331"/>
        <item x="65"/>
        <item x="178"/>
        <item x="423"/>
        <item x="562"/>
        <item x="373"/>
        <item x="636"/>
        <item x="83"/>
        <item x="125"/>
        <item x="176"/>
        <item x="727"/>
        <item x="287"/>
        <item x="684"/>
        <item x="69"/>
        <item x="392"/>
        <item x="51"/>
        <item x="89"/>
        <item x="706"/>
        <item x="371"/>
        <item x="810"/>
        <item x="17"/>
        <item x="637"/>
        <item x="138"/>
        <item x="52"/>
        <item x="521"/>
        <item x="183"/>
        <item x="340"/>
        <item x="277"/>
        <item x="789"/>
        <item x="348"/>
        <item x="717"/>
        <item x="764"/>
        <item x="383"/>
        <item x="616"/>
        <item x="781"/>
        <item x="242"/>
        <item x="20"/>
        <item x="92"/>
        <item x="379"/>
        <item x="151"/>
        <item x="172"/>
        <item x="3"/>
        <item x="73"/>
        <item x="250"/>
        <item x="755"/>
        <item x="458"/>
        <item x="455"/>
        <item x="61"/>
        <item x="846"/>
        <item x="424"/>
        <item x="249"/>
        <item x="76"/>
        <item x="36"/>
        <item x="431"/>
        <item x="93"/>
        <item x="744"/>
        <item x="429"/>
        <item x="465"/>
        <item x="567"/>
        <item x="24"/>
        <item x="91"/>
        <item x="143"/>
        <item x="247"/>
        <item x="291"/>
        <item x="221"/>
        <item x="223"/>
        <item x="115"/>
        <item x="757"/>
        <item x="195"/>
        <item x="679"/>
        <item x="614"/>
        <item x="778"/>
        <item x="698"/>
        <item x="150"/>
        <item x="779"/>
        <item x="386"/>
        <item x="695"/>
        <item x="584"/>
        <item x="16"/>
        <item x="218"/>
        <item x="456"/>
        <item x="328"/>
        <item x="205"/>
        <item x="655"/>
        <item x="493"/>
        <item x="81"/>
        <item x="731"/>
        <item x="800"/>
        <item x="433"/>
        <item x="690"/>
        <item x="503"/>
        <item x="702"/>
        <item x="487"/>
        <item x="231"/>
        <item x="502"/>
        <item x="194"/>
        <item x="664"/>
        <item x="180"/>
        <item x="300"/>
        <item x="191"/>
        <item x="798"/>
        <item x="265"/>
        <item x="680"/>
        <item x="332"/>
        <item x="363"/>
        <item x="716"/>
        <item x="284"/>
        <item x="102"/>
        <item x="512"/>
        <item x="58"/>
        <item x="112"/>
        <item x="207"/>
        <item x="839"/>
        <item x="375"/>
        <item x="527"/>
        <item x="308"/>
        <item x="549"/>
        <item x="588"/>
        <item x="77"/>
        <item x="482"/>
        <item x="575"/>
        <item x="122"/>
        <item x="488"/>
        <item x="266"/>
        <item x="174"/>
        <item x="94"/>
        <item x="720"/>
        <item x="321"/>
        <item x="45"/>
        <item x="203"/>
        <item x="710"/>
        <item x="234"/>
        <item x="261"/>
        <item x="818"/>
        <item x="730"/>
        <item x="294"/>
        <item x="823"/>
        <item x="646"/>
        <item x="198"/>
        <item x="226"/>
        <item x="165"/>
        <item x="56"/>
        <item x="173"/>
        <item x="663"/>
        <item x="394"/>
        <item x="788"/>
        <item x="784"/>
        <item x="766"/>
        <item x="470"/>
        <item x="483"/>
        <item x="791"/>
        <item x="683"/>
        <item x="202"/>
        <item x="460"/>
        <item x="326"/>
        <item x="659"/>
        <item x="31"/>
        <item x="630"/>
        <item x="157"/>
        <item x="97"/>
        <item x="30"/>
        <item x="187"/>
        <item x="675"/>
        <item x="760"/>
        <item x="612"/>
        <item x="645"/>
        <item x="603"/>
        <item x="452"/>
        <item x="634"/>
        <item x="39"/>
        <item x="736"/>
        <item x="235"/>
        <item x="752"/>
        <item x="276"/>
        <item x="515"/>
        <item x="578"/>
        <item x="171"/>
        <item x="642"/>
        <item x="520"/>
        <item x="509"/>
        <item x="739"/>
        <item x="110"/>
        <item x="477"/>
        <item x="467"/>
        <item x="631"/>
        <item x="200"/>
        <item x="352"/>
        <item x="638"/>
        <item x="311"/>
        <item x="496"/>
        <item x="301"/>
        <item x="842"/>
        <item x="199"/>
        <item x="254"/>
        <item x="366"/>
        <item x="793"/>
        <item x="533"/>
        <item x="167"/>
        <item x="244"/>
        <item x="820"/>
        <item x="159"/>
        <item x="552"/>
        <item x="550"/>
        <item x="530"/>
        <item x="564"/>
        <item x="579"/>
        <item x="822"/>
        <item x="123"/>
        <item x="432"/>
        <item x="699"/>
        <item x="657"/>
        <item x="510"/>
        <item x="4"/>
        <item x="582"/>
        <item x="359"/>
        <item x="271"/>
        <item x="436"/>
        <item x="18"/>
        <item x="780"/>
        <item x="797"/>
        <item x="622"/>
        <item x="104"/>
        <item x="323"/>
        <item x="87"/>
        <item x="613"/>
        <item x="815"/>
        <item x="212"/>
        <item x="790"/>
        <item x="245"/>
        <item x="749"/>
        <item x="224"/>
        <item x="620"/>
        <item x="617"/>
        <item x="485"/>
        <item x="787"/>
        <item x="444"/>
        <item x="591"/>
        <item x="538"/>
        <item x="274"/>
        <item x="504"/>
        <item x="701"/>
        <item x="426"/>
        <item x="782"/>
        <item x="745"/>
        <item x="339"/>
        <item x="365"/>
        <item x="802"/>
        <item x="369"/>
        <item x="676"/>
        <item x="799"/>
        <item x="707"/>
        <item x="116"/>
        <item x="652"/>
        <item x="288"/>
        <item x="651"/>
        <item x="101"/>
        <item x="577"/>
        <item x="640"/>
        <item x="498"/>
        <item x="344"/>
        <item x="354"/>
        <item x="297"/>
        <item x="609"/>
        <item x="658"/>
        <item x="216"/>
        <item x="197"/>
        <item x="722"/>
        <item x="279"/>
        <item x="131"/>
        <item x="450"/>
        <item x="462"/>
        <item x="522"/>
        <item x="413"/>
        <item x="63"/>
        <item x="473"/>
        <item x="524"/>
        <item x="682"/>
        <item x="239"/>
        <item x="685"/>
        <item x="497"/>
        <item x="576"/>
        <item x="68"/>
        <item x="310"/>
        <item x="428"/>
        <item x="572"/>
        <item x="10"/>
        <item x="103"/>
        <item x="694"/>
        <item x="830"/>
        <item x="396"/>
        <item x="454"/>
        <item x="834"/>
        <item x="491"/>
        <item x="772"/>
        <item x="320"/>
        <item x="513"/>
        <item x="402"/>
        <item x="448"/>
        <item x="283"/>
        <item x="233"/>
        <item x="627"/>
        <item x="410"/>
        <item x="648"/>
        <item x="466"/>
        <item x="312"/>
        <item x="581"/>
        <item x="238"/>
        <item x="606"/>
        <item x="446"/>
        <item x="330"/>
        <item x="315"/>
        <item x="589"/>
        <item x="457"/>
        <item x="827"/>
        <item x="119"/>
        <item x="144"/>
        <item x="489"/>
        <item x="285"/>
        <item x="753"/>
        <item x="169"/>
        <item x="506"/>
        <item x="693"/>
        <item x="146"/>
        <item x="290"/>
        <item x="152"/>
        <item x="837"/>
        <item x="748"/>
        <item x="647"/>
        <item x="302"/>
        <item x="319"/>
        <item x="555"/>
        <item x="437"/>
        <item x="553"/>
        <item x="99"/>
        <item x="350"/>
        <item x="557"/>
        <item x="149"/>
        <item x="209"/>
        <item x="411"/>
        <item x="758"/>
        <item x="763"/>
        <item x="596"/>
        <item x="280"/>
        <item x="713"/>
        <item x="358"/>
        <item x="670"/>
        <item x="317"/>
        <item x="161"/>
        <item x="184"/>
        <item x="227"/>
        <item x="406"/>
        <item x="23"/>
        <item x="554"/>
        <item x="57"/>
        <item x="649"/>
        <item x="273"/>
        <item x="181"/>
        <item x="768"/>
        <item x="668"/>
        <item x="204"/>
        <item x="275"/>
        <item x="163"/>
        <item x="121"/>
        <item x="252"/>
        <item x="507"/>
        <item x="718"/>
        <item x="325"/>
        <item x="404"/>
        <item x="492"/>
        <item x="773"/>
        <item x="40"/>
        <item x="792"/>
        <item x="625"/>
        <item x="241"/>
        <item x="303"/>
        <item x="486"/>
        <item x="475"/>
        <item x="47"/>
        <item x="393"/>
        <item x="597"/>
        <item x="531"/>
        <item x="139"/>
        <item x="518"/>
        <item x="709"/>
        <item x="560"/>
        <item x="583"/>
        <item x="78"/>
        <item x="539"/>
        <item x="318"/>
        <item x="286"/>
        <item x="819"/>
        <item x="164"/>
        <item x="376"/>
        <item x="259"/>
        <item x="441"/>
        <item x="387"/>
        <item x="632"/>
        <item x="189"/>
        <item x="111"/>
        <item x="156"/>
        <item x="182"/>
        <item x="267"/>
        <item x="118"/>
        <item x="124"/>
        <item x="370"/>
        <item x="14"/>
        <item x="388"/>
        <item x="459"/>
        <item x="484"/>
        <item x="681"/>
        <item x="443"/>
        <item x="29"/>
        <item x="90"/>
        <item x="534"/>
        <item x="826"/>
        <item x="490"/>
        <item x="667"/>
        <item x="107"/>
        <item x="19"/>
        <item x="142"/>
        <item x="248"/>
        <item x="351"/>
        <item x="705"/>
        <item x="794"/>
        <item x="723"/>
        <item x="343"/>
        <item x="535"/>
        <item x="759"/>
        <item x="34"/>
        <item x="347"/>
        <item x="246"/>
        <item x="7"/>
        <item x="608"/>
        <item x="666"/>
        <item x="831"/>
        <item x="590"/>
        <item x="346"/>
        <item x="353"/>
        <item x="721"/>
        <item x="108"/>
        <item x="384"/>
        <item x="754"/>
        <item x="412"/>
        <item x="67"/>
        <item x="445"/>
        <item x="537"/>
        <item x="147"/>
        <item x="217"/>
        <item x="841"/>
        <item x="72"/>
        <item x="55"/>
        <item x="523"/>
        <item x="449"/>
        <item x="592"/>
        <item x="628"/>
        <item x="599"/>
        <item x="269"/>
        <item x="264"/>
        <item x="673"/>
        <item x="38"/>
        <item x="43"/>
        <item x="526"/>
        <item x="517"/>
        <item x="829"/>
        <item x="761"/>
        <item x="324"/>
        <item x="148"/>
        <item x="385"/>
        <item x="6"/>
        <item x="469"/>
        <item x="160"/>
        <item x="168"/>
        <item x="407"/>
        <item x="377"/>
        <item x="258"/>
        <item x="357"/>
        <item x="519"/>
        <item x="726"/>
        <item x="374"/>
        <item x="671"/>
        <item x="586"/>
        <item x="665"/>
        <item x="278"/>
        <item x="64"/>
        <item x="214"/>
        <item x="140"/>
        <item x="175"/>
        <item x="481"/>
        <item x="838"/>
        <item x="494"/>
        <item x="835"/>
        <item x="556"/>
        <item x="774"/>
        <item x="821"/>
        <item x="88"/>
        <item x="585"/>
        <item x="48"/>
        <item x="725"/>
        <item x="136"/>
        <item x="565"/>
        <item x="569"/>
        <item x="629"/>
        <item x="105"/>
        <item x="476"/>
        <item x="398"/>
        <item x="154"/>
        <item x="225"/>
        <item x="281"/>
        <item x="185"/>
        <item x="49"/>
        <item x="604"/>
        <item x="677"/>
        <item x="272"/>
        <item x="251"/>
        <item x="158"/>
        <item x="243"/>
        <item x="545"/>
        <item x="109"/>
        <item x="611"/>
        <item x="228"/>
        <item x="117"/>
        <item x="643"/>
        <item x="814"/>
        <item x="292"/>
        <item x="499"/>
        <item x="845"/>
        <item x="367"/>
        <item x="500"/>
        <item x="253"/>
        <item x="618"/>
        <item x="120"/>
        <item x="372"/>
        <item x="574"/>
        <item x="257"/>
        <item x="106"/>
        <item x="672"/>
        <item x="542"/>
        <item x="305"/>
        <item x="639"/>
        <item x="688"/>
        <item x="41"/>
        <item x="704"/>
        <item x="190"/>
        <item x="573"/>
        <item x="644"/>
        <item x="703"/>
        <item x="678"/>
        <item x="843"/>
        <item x="422"/>
        <item x="129"/>
        <item x="389"/>
        <item x="803"/>
        <item x="382"/>
        <item x="15"/>
        <item x="811"/>
        <item x="22"/>
        <item x="674"/>
        <item x="786"/>
        <item x="322"/>
        <item x="85"/>
        <item x="516"/>
        <item x="232"/>
        <item x="177"/>
        <item x="255"/>
        <item x="80"/>
        <item x="619"/>
        <item x="809"/>
        <item x="419"/>
        <item x="295"/>
        <item x="801"/>
        <item x="222"/>
        <item x="451"/>
        <item x="740"/>
        <item x="650"/>
        <item x="260"/>
        <item x="296"/>
        <item x="430"/>
        <item x="415"/>
        <item x="595"/>
        <item x="230"/>
        <item x="1"/>
        <item x="691"/>
        <item x="403"/>
        <item x="306"/>
        <item x="126"/>
        <item x="696"/>
        <item x="750"/>
        <item x="220"/>
        <item x="60"/>
        <item x="316"/>
        <item x="559"/>
        <item x="128"/>
        <item x="405"/>
        <item x="463"/>
        <item x="528"/>
        <item x="478"/>
        <item x="551"/>
        <item x="660"/>
        <item x="438"/>
        <item x="192"/>
        <item x="391"/>
        <item x="849"/>
        <item t="default"/>
      </items>
    </pivotField>
    <pivotField axis="axisRow"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</pivotFields>
  <rowFields count="1">
    <field x="3"/>
  </rowFields>
  <rowItems count="15">
    <i>
      <x v="874"/>
    </i>
    <i>
      <x v="357"/>
    </i>
    <i>
      <x v="838"/>
    </i>
    <i>
      <x v="162"/>
    </i>
    <i>
      <x v="530"/>
    </i>
    <i>
      <x v="714"/>
    </i>
    <i>
      <x v="255"/>
    </i>
    <i>
      <x v="424"/>
    </i>
    <i>
      <x v="855"/>
    </i>
    <i>
      <x v="165"/>
    </i>
    <i>
      <x v="629"/>
    </i>
    <i>
      <x v="676"/>
    </i>
    <i>
      <x v="765"/>
    </i>
    <i>
      <x v="12"/>
    </i>
    <i>
      <x v="229"/>
    </i>
  </rowItems>
  <colItems count="1">
    <i/>
  </colItems>
  <dataFields count="1">
    <dataField name="Avg Profit" fld="18" subtotal="average" baseField="3" baseItem="0" numFmtId="42"/>
  </dataFields>
  <formats count="8">
    <format dxfId="12">
      <pivotArea dataOnly="0" outline="0" axis="axisValues" fieldPosition="0"/>
    </format>
    <format dxfId="11">
      <pivotArea dataOnly="0" labelOnly="1" outline="0" axis="axisValues" fieldPosition="0"/>
    </format>
    <format dxfId="10">
      <pivotArea type="all" dataOnly="0" outline="0" fieldPosition="0"/>
    </format>
    <format dxfId="9">
      <pivotArea outline="0" collapsedLevelsAreSubtotals="1" fieldPosition="0"/>
    </format>
    <format dxfId="8">
      <pivotArea field="3" type="button" dataOnly="0" labelOnly="1" outline="0" axis="axisRow" fieldPosition="0"/>
    </format>
    <format dxfId="7">
      <pivotArea dataOnly="0" labelOnly="1" fieldPosition="0">
        <references count="1">
          <reference field="3" count="15">
            <x v="12"/>
            <x v="162"/>
            <x v="165"/>
            <x v="229"/>
            <x v="255"/>
            <x v="357"/>
            <x v="424"/>
            <x v="530"/>
            <x v="629"/>
            <x v="676"/>
            <x v="714"/>
            <x v="765"/>
            <x v="838"/>
            <x v="855"/>
            <x v="874"/>
          </reference>
        </references>
      </pivotArea>
    </format>
    <format dxfId="6">
      <pivotArea dataOnly="0" labelOnly="1" outline="0" axis="axisValues" fieldPosition="0"/>
    </format>
    <format dxfId="5">
      <pivotArea dataOnly="0" fieldPosition="0">
        <references count="1">
          <reference field="3" count="15">
            <x v="12"/>
            <x v="162"/>
            <x v="165"/>
            <x v="229"/>
            <x v="255"/>
            <x v="357"/>
            <x v="424"/>
            <x v="530"/>
            <x v="629"/>
            <x v="676"/>
            <x v="714"/>
            <x v="765"/>
            <x v="838"/>
            <x v="855"/>
            <x v="874"/>
          </reference>
        </references>
      </pivotArea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3">
    <filter fld="3" type="count" evalOrder="-1" id="1" iMeasureFld="0">
      <autoFilter ref="A1">
        <filterColumn colId="0">
          <top10 val="15" filterVal="15"/>
        </filterColumn>
      </autoFilter>
    </filter>
    <filter fld="2" type="count" evalOrder="-1" id="2" iMeasureFld="0">
      <autoFilter ref="A1">
        <filterColumn colId="0">
          <top10 val="15" filterVal="15"/>
        </filterColumn>
      </autoFilter>
    </filter>
    <filter fld="1" type="count" evalOrder="-1" id="3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B96C48-DA6F-417C-9BD6-C2C8B6A04CC7}" name="PivotTable35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3">
  <location ref="B46:C61" firstHeaderRow="1" firstDataRow="1" firstDataCol="1"/>
  <pivotFields count="24">
    <pivotField showAll="0"/>
    <pivotField showAll="0"/>
    <pivotField showAll="0"/>
    <pivotField axis="axisRow"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15">
    <i>
      <x v="874"/>
    </i>
    <i>
      <x v="838"/>
    </i>
    <i>
      <x v="357"/>
    </i>
    <i>
      <x v="162"/>
    </i>
    <i>
      <x v="530"/>
    </i>
    <i>
      <x v="424"/>
    </i>
    <i>
      <x v="12"/>
    </i>
    <i>
      <x v="714"/>
    </i>
    <i>
      <x v="255"/>
    </i>
    <i>
      <x v="855"/>
    </i>
    <i>
      <x v="560"/>
    </i>
    <i>
      <x v="629"/>
    </i>
    <i>
      <x v="676"/>
    </i>
    <i>
      <x v="144"/>
    </i>
    <i>
      <x v="165"/>
    </i>
  </rowItems>
  <colItems count="1">
    <i/>
  </colItems>
  <dataFields count="1">
    <dataField name="Avg Revenue" fld="15" subtotal="average" baseField="3" baseItem="160" numFmtId="42"/>
  </dataFields>
  <formats count="7">
    <format dxfId="19">
      <pivotArea type="all" dataOnly="0" outline="0" fieldPosition="0"/>
    </format>
    <format dxfId="18">
      <pivotArea outline="0" collapsedLevelsAreSubtotals="1" fieldPosition="0"/>
    </format>
    <format dxfId="17">
      <pivotArea field="3" type="button" dataOnly="0" labelOnly="1" outline="0" axis="axisRow" fieldPosition="0"/>
    </format>
    <format dxfId="16">
      <pivotArea dataOnly="0" labelOnly="1" fieldPosition="0">
        <references count="1">
          <reference field="3" count="15">
            <x v="12"/>
            <x v="144"/>
            <x v="162"/>
            <x v="165"/>
            <x v="255"/>
            <x v="357"/>
            <x v="424"/>
            <x v="530"/>
            <x v="560"/>
            <x v="629"/>
            <x v="676"/>
            <x v="714"/>
            <x v="838"/>
            <x v="855"/>
            <x v="874"/>
          </reference>
        </references>
      </pivotArea>
    </format>
    <format dxfId="15">
      <pivotArea dataOnly="0" labelOnly="1" grandRow="1" outline="0" fieldPosition="0"/>
    </format>
    <format dxfId="14">
      <pivotArea dataOnly="0" labelOnly="1" outline="0" axis="axisValues" fieldPosition="0"/>
    </format>
    <format dxfId="13">
      <pivotArea dataOnly="0" fieldPosition="0">
        <references count="1">
          <reference field="3" count="15">
            <x v="12"/>
            <x v="144"/>
            <x v="162"/>
            <x v="165"/>
            <x v="255"/>
            <x v="357"/>
            <x v="424"/>
            <x v="530"/>
            <x v="560"/>
            <x v="629"/>
            <x v="676"/>
            <x v="714"/>
            <x v="838"/>
            <x v="855"/>
            <x v="874"/>
          </reference>
        </references>
      </pivotArea>
    </format>
  </formats>
  <chartFormats count="4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31F7254-AC7C-410D-942E-9FBCE9A96D0A}" name="PivotTable34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1">
  <location ref="M46:N61" firstHeaderRow="1" firstDataRow="1" firstDataCol="1"/>
  <pivotFields count="24">
    <pivotField showAll="0"/>
    <pivotField showAll="0"/>
    <pivotField showAll="0"/>
    <pivotField axis="axisRow"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15">
    <i>
      <x v="878"/>
    </i>
    <i>
      <x v="219"/>
    </i>
    <i>
      <x v="263"/>
    </i>
    <i>
      <x v="28"/>
    </i>
    <i>
      <x v="759"/>
    </i>
    <i>
      <x v="704"/>
    </i>
    <i>
      <x v="279"/>
    </i>
    <i>
      <x v="276"/>
    </i>
    <i>
      <x v="230"/>
    </i>
    <i>
      <x v="269"/>
    </i>
    <i>
      <x v="169"/>
    </i>
    <i>
      <x v="600"/>
    </i>
    <i>
      <x v="862"/>
    </i>
    <i>
      <x v="142"/>
    </i>
    <i>
      <x v="548"/>
    </i>
  </rowItems>
  <colItems count="1">
    <i/>
  </colItems>
  <dataFields count="1">
    <dataField name="Avg Revenue" fld="15" subtotal="average" baseField="3" baseItem="276" numFmtId="42"/>
  </dataFields>
  <formats count="7">
    <format dxfId="26">
      <pivotArea type="all" dataOnly="0" outline="0" fieldPosition="0"/>
    </format>
    <format dxfId="25">
      <pivotArea outline="0" collapsedLevelsAreSubtotals="1" fieldPosition="0"/>
    </format>
    <format dxfId="24">
      <pivotArea field="3" type="button" dataOnly="0" labelOnly="1" outline="0" axis="axisRow" fieldPosition="0"/>
    </format>
    <format dxfId="23">
      <pivotArea dataOnly="0" labelOnly="1" fieldPosition="0">
        <references count="1">
          <reference field="3" count="15">
            <x v="28"/>
            <x v="142"/>
            <x v="169"/>
            <x v="219"/>
            <x v="230"/>
            <x v="263"/>
            <x v="269"/>
            <x v="276"/>
            <x v="279"/>
            <x v="548"/>
            <x v="600"/>
            <x v="704"/>
            <x v="759"/>
            <x v="862"/>
            <x v="878"/>
          </reference>
        </references>
      </pivotArea>
    </format>
    <format dxfId="22">
      <pivotArea dataOnly="0" labelOnly="1" grandRow="1" outline="0" fieldPosition="0"/>
    </format>
    <format dxfId="21">
      <pivotArea dataOnly="0" labelOnly="1" outline="0" axis="axisValues" fieldPosition="0"/>
    </format>
    <format dxfId="20">
      <pivotArea dataOnly="0" fieldPosition="0">
        <references count="1">
          <reference field="3" count="14">
            <x v="28"/>
            <x v="142"/>
            <x v="169"/>
            <x v="219"/>
            <x v="230"/>
            <x v="263"/>
            <x v="269"/>
            <x v="276"/>
            <x v="279"/>
            <x v="548"/>
            <x v="600"/>
            <x v="704"/>
            <x v="759"/>
            <x v="862"/>
          </reference>
        </references>
      </pivotArea>
    </format>
  </formats>
  <chartFormats count="6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C8D44F2-B271-42C4-8DB3-440A56E67E9C}" name="PivotTable22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7">
  <location ref="B26:C41" firstHeaderRow="1" firstDataRow="1" firstDataCol="1"/>
  <pivotFields count="24">
    <pivotField showAll="0"/>
    <pivotField showAll="0"/>
    <pivotField showAll="0"/>
    <pivotField axis="axisRow"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3"/>
  </rowFields>
  <rowItems count="15">
    <i>
      <x v="718"/>
    </i>
    <i>
      <x v="608"/>
    </i>
    <i>
      <x v="330"/>
    </i>
    <i>
      <x v="524"/>
    </i>
    <i>
      <x v="386"/>
    </i>
    <i>
      <x v="617"/>
    </i>
    <i>
      <x v="160"/>
    </i>
    <i>
      <x v="328"/>
    </i>
    <i>
      <x v="320"/>
    </i>
    <i>
      <x v="67"/>
    </i>
    <i>
      <x v="672"/>
    </i>
    <i>
      <x v="306"/>
    </i>
    <i>
      <x v="266"/>
    </i>
    <i>
      <x v="154"/>
    </i>
    <i>
      <x v="837"/>
    </i>
  </rowItems>
  <colItems count="1">
    <i/>
  </colItems>
  <dataFields count="1">
    <dataField name="Gross Profit" fld="18" baseField="3" baseItem="718" numFmtId="42"/>
  </dataFields>
  <formats count="7">
    <format dxfId="33">
      <pivotArea type="all" dataOnly="0" outline="0" fieldPosition="0"/>
    </format>
    <format dxfId="32">
      <pivotArea outline="0" collapsedLevelsAreSubtotals="1" fieldPosition="0"/>
    </format>
    <format dxfId="31">
      <pivotArea field="3" type="button" dataOnly="0" labelOnly="1" outline="0" axis="axisRow" fieldPosition="0"/>
    </format>
    <format dxfId="30">
      <pivotArea dataOnly="0" labelOnly="1" fieldPosition="0">
        <references count="1">
          <reference field="3" count="15">
            <x v="67"/>
            <x v="154"/>
            <x v="160"/>
            <x v="266"/>
            <x v="306"/>
            <x v="320"/>
            <x v="328"/>
            <x v="330"/>
            <x v="386"/>
            <x v="524"/>
            <x v="608"/>
            <x v="617"/>
            <x v="672"/>
            <x v="718"/>
            <x v="837"/>
          </reference>
        </references>
      </pivotArea>
    </format>
    <format dxfId="29">
      <pivotArea dataOnly="0" labelOnly="1" grandRow="1" outline="0" fieldPosition="0"/>
    </format>
    <format dxfId="28">
      <pivotArea dataOnly="0" labelOnly="1" outline="0" axis="axisValues" fieldPosition="0"/>
    </format>
    <format dxfId="27">
      <pivotArea dataOnly="0" fieldPosition="0">
        <references count="1">
          <reference field="3" count="15">
            <x v="67"/>
            <x v="154"/>
            <x v="160"/>
            <x v="266"/>
            <x v="306"/>
            <x v="320"/>
            <x v="328"/>
            <x v="330"/>
            <x v="386"/>
            <x v="524"/>
            <x v="608"/>
            <x v="617"/>
            <x v="672"/>
            <x v="718"/>
            <x v="837"/>
          </reference>
        </references>
      </pivotArea>
    </format>
  </formats>
  <chartFormats count="1"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75AAE2-1714-4E33-B337-BC951A048DB2}" name="PivotTable15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4">
  <location ref="M104:N119" firstHeaderRow="1" firstDataRow="1" firstDataCol="1"/>
  <pivotFields count="23">
    <pivotField showAll="0"/>
    <pivotField showAll="0"/>
    <pivotField showAll="0"/>
    <pivotField axis="axisRow"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Fields count="1">
    <field x="3"/>
  </rowFields>
  <rowItems count="15">
    <i>
      <x v="878"/>
    </i>
    <i>
      <x v="219"/>
    </i>
    <i>
      <x v="28"/>
    </i>
    <i>
      <x v="216"/>
    </i>
    <i>
      <x v="759"/>
    </i>
    <i>
      <x v="704"/>
    </i>
    <i>
      <x v="230"/>
    </i>
    <i>
      <x v="46"/>
    </i>
    <i>
      <x v="194"/>
    </i>
    <i>
      <x v="494"/>
    </i>
    <i>
      <x v="25"/>
    </i>
    <i>
      <x v="142"/>
    </i>
    <i>
      <x v="279"/>
    </i>
    <i>
      <x v="406"/>
    </i>
    <i>
      <x v="122"/>
    </i>
  </rowItems>
  <colItems count="1">
    <i/>
  </colItems>
  <dataFields count="1">
    <dataField name="Profit Margin" fld="19" subtotal="average" baseField="3" baseItem="0" numFmtId="9"/>
  </dataFields>
  <formats count="7">
    <format dxfId="40">
      <pivotArea dataOnly="0" labelOnly="1" outline="0" axis="axisValues" fieldPosition="0"/>
    </format>
    <format dxfId="39">
      <pivotArea type="all" dataOnly="0" outline="0" fieldPosition="0"/>
    </format>
    <format dxfId="38">
      <pivotArea outline="0" collapsedLevelsAreSubtotals="1" fieldPosition="0"/>
    </format>
    <format dxfId="37">
      <pivotArea field="3" type="button" dataOnly="0" labelOnly="1" outline="0" axis="axisRow" fieldPosition="0"/>
    </format>
    <format dxfId="36">
      <pivotArea dataOnly="0" labelOnly="1" fieldPosition="0">
        <references count="1">
          <reference field="3" count="15">
            <x v="25"/>
            <x v="28"/>
            <x v="46"/>
            <x v="122"/>
            <x v="142"/>
            <x v="194"/>
            <x v="216"/>
            <x v="219"/>
            <x v="230"/>
            <x v="279"/>
            <x v="406"/>
            <x v="494"/>
            <x v="704"/>
            <x v="759"/>
            <x v="878"/>
          </reference>
        </references>
      </pivotArea>
    </format>
    <format dxfId="35">
      <pivotArea dataOnly="0" labelOnly="1" outline="0" axis="axisValues" fieldPosition="0"/>
    </format>
    <format dxfId="34">
      <pivotArea dataOnly="0" fieldPosition="0">
        <references count="1">
          <reference field="3" count="15">
            <x v="25"/>
            <x v="28"/>
            <x v="46"/>
            <x v="122"/>
            <x v="142"/>
            <x v="194"/>
            <x v="216"/>
            <x v="219"/>
            <x v="230"/>
            <x v="279"/>
            <x v="406"/>
            <x v="494"/>
            <x v="704"/>
            <x v="759"/>
            <x v="878"/>
          </reference>
        </references>
      </pivotArea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D9B25F9-20F3-47F2-8B29-6D969E79EEDB}" name="PivotTable21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4">
  <location ref="M85:N100" firstHeaderRow="1" firstDataRow="1" firstDataCol="1"/>
  <pivotFields count="23">
    <pivotField showAll="0"/>
    <pivotField showAll="0"/>
    <pivotField showAll="0"/>
    <pivotField axis="axisRow"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3"/>
  </rowFields>
  <rowItems count="15">
    <i>
      <x v="878"/>
    </i>
    <i>
      <x v="219"/>
    </i>
    <i>
      <x v="216"/>
    </i>
    <i>
      <x v="28"/>
    </i>
    <i>
      <x v="230"/>
    </i>
    <i>
      <x v="704"/>
    </i>
    <i>
      <x v="46"/>
    </i>
    <i>
      <x v="759"/>
    </i>
    <i>
      <x v="279"/>
    </i>
    <i>
      <x v="194"/>
    </i>
    <i>
      <x v="494"/>
    </i>
    <i>
      <x v="25"/>
    </i>
    <i>
      <x v="142"/>
    </i>
    <i>
      <x v="406"/>
    </i>
    <i>
      <x v="269"/>
    </i>
  </rowItems>
  <colItems count="1">
    <i/>
  </colItems>
  <dataFields count="1">
    <dataField name="Avg Profit Per Rental Day" fld="22" subtotal="average" baseField="3" baseItem="28" numFmtId="42"/>
  </dataFields>
  <formats count="6">
    <format dxfId="46">
      <pivotArea type="all" dataOnly="0" outline="0" fieldPosition="0"/>
    </format>
    <format dxfId="45">
      <pivotArea outline="0" collapsedLevelsAreSubtotals="1" fieldPosition="0"/>
    </format>
    <format dxfId="44">
      <pivotArea field="3" type="button" dataOnly="0" labelOnly="1" outline="0" axis="axisRow" fieldPosition="0"/>
    </format>
    <format dxfId="43">
      <pivotArea dataOnly="0" labelOnly="1" fieldPosition="0">
        <references count="1">
          <reference field="3" count="15">
            <x v="25"/>
            <x v="28"/>
            <x v="46"/>
            <x v="142"/>
            <x v="194"/>
            <x v="216"/>
            <x v="219"/>
            <x v="230"/>
            <x v="269"/>
            <x v="279"/>
            <x v="406"/>
            <x v="494"/>
            <x v="704"/>
            <x v="759"/>
            <x v="878"/>
          </reference>
        </references>
      </pivotArea>
    </format>
    <format dxfId="42">
      <pivotArea dataOnly="0" labelOnly="1" outline="0" axis="axisValues" fieldPosition="0"/>
    </format>
    <format dxfId="41">
      <pivotArea dataOnly="0" fieldPosition="0">
        <references count="1">
          <reference field="3" count="14">
            <x v="25"/>
            <x v="28"/>
            <x v="46"/>
            <x v="142"/>
            <x v="194"/>
            <x v="216"/>
            <x v="219"/>
            <x v="230"/>
            <x v="269"/>
            <x v="279"/>
            <x v="406"/>
            <x v="494"/>
            <x v="704"/>
            <x v="759"/>
          </reference>
        </references>
      </pivotArea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F1FBDD-128C-429E-92F3-29EC4570EAFD}" name="PivotTable26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4">
  <location ref="M65:N80" firstHeaderRow="1" firstDataRow="1" firstDataCol="1"/>
  <pivotFields count="24">
    <pivotField showAll="0"/>
    <pivotField showAll="0"/>
    <pivotField showAll="0"/>
    <pivotField axis="axisRow"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15">
    <i>
      <x v="878"/>
    </i>
    <i>
      <x v="219"/>
    </i>
    <i>
      <x v="263"/>
    </i>
    <i>
      <x v="28"/>
    </i>
    <i>
      <x v="759"/>
    </i>
    <i>
      <x v="704"/>
    </i>
    <i>
      <x v="279"/>
    </i>
    <i>
      <x v="276"/>
    </i>
    <i>
      <x v="230"/>
    </i>
    <i>
      <x v="169"/>
    </i>
    <i>
      <x v="600"/>
    </i>
    <i>
      <x v="548"/>
    </i>
    <i>
      <x v="84"/>
    </i>
    <i>
      <x v="735"/>
    </i>
    <i>
      <x v="789"/>
    </i>
  </rowItems>
  <colItems count="1">
    <i/>
  </colItems>
  <dataFields count="1">
    <dataField name="Gross Revenue" fld="15" baseField="3" baseItem="0" numFmtId="42"/>
  </dataFields>
  <formats count="7">
    <format dxfId="53">
      <pivotArea type="all" dataOnly="0" outline="0" fieldPosition="0"/>
    </format>
    <format dxfId="52">
      <pivotArea outline="0" collapsedLevelsAreSubtotals="1" fieldPosition="0"/>
    </format>
    <format dxfId="51">
      <pivotArea field="3" type="button" dataOnly="0" labelOnly="1" outline="0" axis="axisRow" fieldPosition="0"/>
    </format>
    <format dxfId="50">
      <pivotArea dataOnly="0" labelOnly="1" fieldPosition="0">
        <references count="1">
          <reference field="3" count="15">
            <x v="28"/>
            <x v="84"/>
            <x v="169"/>
            <x v="219"/>
            <x v="230"/>
            <x v="263"/>
            <x v="276"/>
            <x v="279"/>
            <x v="548"/>
            <x v="600"/>
            <x v="704"/>
            <x v="735"/>
            <x v="759"/>
            <x v="789"/>
            <x v="878"/>
          </reference>
        </references>
      </pivotArea>
    </format>
    <format dxfId="49">
      <pivotArea dataOnly="0" labelOnly="1" grandRow="1" outline="0" fieldPosition="0"/>
    </format>
    <format dxfId="48">
      <pivotArea dataOnly="0" labelOnly="1" outline="0" axis="axisValues" fieldPosition="0"/>
    </format>
    <format dxfId="47">
      <pivotArea dataOnly="0" fieldPosition="0">
        <references count="1">
          <reference field="3" count="14">
            <x v="28"/>
            <x v="84"/>
            <x v="169"/>
            <x v="219"/>
            <x v="230"/>
            <x v="263"/>
            <x v="276"/>
            <x v="279"/>
            <x v="548"/>
            <x v="600"/>
            <x v="704"/>
            <x v="735"/>
            <x v="759"/>
            <x v="789"/>
          </reference>
        </references>
      </pivotArea>
    </format>
  </formats>
  <chartFormats count="3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E360B1D-0C78-4210-9EA4-2C592EB0E5DC}" name="PivotTable15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2">
  <location ref="M104:N119" firstHeaderRow="1" firstDataRow="1" firstDataCol="1"/>
  <pivotFields count="23">
    <pivotField showAll="0"/>
    <pivotField axis="axisRow" showAll="0" measureFilter="1" sortType="a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Fields count="1">
    <field x="1"/>
  </rowFields>
  <rowItems count="15">
    <i>
      <x v="73"/>
    </i>
    <i>
      <x v="13"/>
    </i>
    <i>
      <x v="49"/>
    </i>
    <i>
      <x v="53"/>
    </i>
    <i>
      <x v="17"/>
    </i>
    <i>
      <x v="30"/>
    </i>
    <i>
      <x v="40"/>
    </i>
    <i>
      <x v="32"/>
    </i>
    <i>
      <x v="45"/>
    </i>
    <i>
      <x v="27"/>
    </i>
    <i>
      <x v="2"/>
    </i>
    <i>
      <x v="19"/>
    </i>
    <i>
      <x v="1"/>
    </i>
    <i>
      <x v="52"/>
    </i>
    <i>
      <x v="14"/>
    </i>
  </rowItems>
  <colItems count="1">
    <i/>
  </colItems>
  <dataFields count="1">
    <dataField name="Profit Margin" fld="19" subtotal="average" baseField="3" baseItem="0" numFmtId="9"/>
  </dataFields>
  <formats count="6">
    <format dxfId="101">
      <pivotArea dataOnly="0" labelOnly="1" outline="0" axis="axisValues" fieldPosition="0"/>
    </format>
    <format dxfId="100">
      <pivotArea type="all" dataOnly="0" outline="0" fieldPosition="0"/>
    </format>
    <format dxfId="99">
      <pivotArea outline="0" collapsedLevelsAreSubtotals="1" fieldPosition="0"/>
    </format>
    <format dxfId="98">
      <pivotArea field="3" type="button" dataOnly="0" labelOnly="1" outline="0"/>
    </format>
    <format dxfId="97">
      <pivotArea dataOnly="0" labelOnly="1" outline="0" axis="axisValues" fieldPosition="0"/>
    </format>
    <format dxfId="96">
      <pivotArea dataOnly="0" fieldPosition="0">
        <references count="1">
          <reference field="1" count="14">
            <x v="1"/>
            <x v="2"/>
            <x v="13"/>
            <x v="14"/>
            <x v="17"/>
            <x v="19"/>
            <x v="27"/>
            <x v="30"/>
            <x v="32"/>
            <x v="40"/>
            <x v="45"/>
            <x v="49"/>
            <x v="52"/>
            <x v="53"/>
          </reference>
        </references>
      </pivotArea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1" type="count" evalOrder="-1" id="2" iMeasureFld="0">
      <autoFilter ref="A1">
        <filterColumn colId="0">
          <top10 top="0" val="15" filterVal="15"/>
        </filterColumn>
      </autoFilter>
    </filter>
    <filter fld="3" type="count" evalOrder="-1" id="1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A3889F-E45D-473E-914A-918878322393}" name="PivotTable14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">
  <location ref="B104:C119" firstHeaderRow="1" firstDataRow="1" firstDataCol="1"/>
  <pivotFields count="23">
    <pivotField showAll="0"/>
    <pivotField showAll="0"/>
    <pivotField showAll="0"/>
    <pivotField axis="axisRow"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Fields count="1">
    <field x="3"/>
  </rowFields>
  <rowItems count="15">
    <i>
      <x v="255"/>
    </i>
    <i>
      <x v="134"/>
    </i>
    <i>
      <x v="714"/>
    </i>
    <i>
      <x v="874"/>
    </i>
    <i>
      <x v="165"/>
    </i>
    <i>
      <x v="378"/>
    </i>
    <i>
      <x v="357"/>
    </i>
    <i>
      <x v="530"/>
    </i>
    <i>
      <x v="855"/>
    </i>
    <i>
      <x v="762"/>
    </i>
    <i>
      <x v="492"/>
    </i>
    <i>
      <x v="162"/>
    </i>
    <i>
      <x v="205"/>
    </i>
    <i>
      <x v="588"/>
    </i>
    <i>
      <x v="26"/>
    </i>
  </rowItems>
  <colItems count="1">
    <i/>
  </colItems>
  <dataFields count="1">
    <dataField name="Profit Margin" fld="19" subtotal="average" baseField="3" baseItem="0" numFmtId="9"/>
  </dataFields>
  <formats count="7">
    <format dxfId="60">
      <pivotArea dataOnly="0" outline="0" axis="axisValues" fieldPosition="0"/>
    </format>
    <format dxfId="59">
      <pivotArea type="all" dataOnly="0" outline="0" fieldPosition="0"/>
    </format>
    <format dxfId="58">
      <pivotArea outline="0" collapsedLevelsAreSubtotals="1" fieldPosition="0"/>
    </format>
    <format dxfId="57">
      <pivotArea field="3" type="button" dataOnly="0" labelOnly="1" outline="0" axis="axisRow" fieldPosition="0"/>
    </format>
    <format dxfId="56">
      <pivotArea dataOnly="0" labelOnly="1" fieldPosition="0">
        <references count="1">
          <reference field="3" count="15">
            <x v="26"/>
            <x v="134"/>
            <x v="162"/>
            <x v="165"/>
            <x v="205"/>
            <x v="255"/>
            <x v="357"/>
            <x v="378"/>
            <x v="492"/>
            <x v="530"/>
            <x v="588"/>
            <x v="714"/>
            <x v="762"/>
            <x v="855"/>
            <x v="874"/>
          </reference>
        </references>
      </pivotArea>
    </format>
    <format dxfId="55">
      <pivotArea dataOnly="0" labelOnly="1" outline="0" axis="axisValues" fieldPosition="0"/>
    </format>
    <format dxfId="54">
      <pivotArea dataOnly="0" fieldPosition="0">
        <references count="1">
          <reference field="3" count="15">
            <x v="26"/>
            <x v="134"/>
            <x v="162"/>
            <x v="165"/>
            <x v="205"/>
            <x v="255"/>
            <x v="357"/>
            <x v="378"/>
            <x v="492"/>
            <x v="530"/>
            <x v="588"/>
            <x v="714"/>
            <x v="762"/>
            <x v="855"/>
            <x v="874"/>
          </reference>
        </references>
      </pivotArea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379817-C1ED-4B9E-92EC-A3E96A7A4529}" name="PivotTable17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3">
  <location ref="M7:N22" firstHeaderRow="1" firstDataRow="1" firstDataCol="1"/>
  <pivotFields count="23">
    <pivotField showAll="0"/>
    <pivotField showAll="0"/>
    <pivotField showAll="0"/>
    <pivotField axis="axisRow"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</pivotFields>
  <rowFields count="1">
    <field x="3"/>
  </rowFields>
  <rowItems count="15">
    <i>
      <x v="878"/>
    </i>
    <i>
      <x v="219"/>
    </i>
    <i>
      <x v="28"/>
    </i>
    <i>
      <x v="759"/>
    </i>
    <i>
      <x v="704"/>
    </i>
    <i>
      <x v="216"/>
    </i>
    <i>
      <x v="230"/>
    </i>
    <i>
      <x v="279"/>
    </i>
    <i>
      <x v="46"/>
    </i>
    <i>
      <x v="194"/>
    </i>
    <i>
      <x v="142"/>
    </i>
    <i>
      <x v="263"/>
    </i>
    <i>
      <x v="494"/>
    </i>
    <i>
      <x v="269"/>
    </i>
    <i>
      <x v="789"/>
    </i>
  </rowItems>
  <colItems count="1">
    <i/>
  </colItems>
  <dataFields count="1">
    <dataField name="Avg Profit" fld="18" subtotal="average" baseField="3" baseItem="0" numFmtId="42"/>
  </dataFields>
  <formats count="8">
    <format dxfId="68">
      <pivotArea dataOnly="0" labelOnly="1" outline="0" axis="axisValues" fieldPosition="0"/>
    </format>
    <format dxfId="67">
      <pivotArea type="all" dataOnly="0" outline="0" fieldPosition="0"/>
    </format>
    <format dxfId="66">
      <pivotArea outline="0" collapsedLevelsAreSubtotals="1" fieldPosition="0"/>
    </format>
    <format dxfId="65">
      <pivotArea field="3" type="button" dataOnly="0" labelOnly="1" outline="0" axis="axisRow" fieldPosition="0"/>
    </format>
    <format dxfId="64">
      <pivotArea dataOnly="0" labelOnly="1" fieldPosition="0">
        <references count="1">
          <reference field="3" count="15">
            <x v="28"/>
            <x v="46"/>
            <x v="142"/>
            <x v="194"/>
            <x v="216"/>
            <x v="219"/>
            <x v="230"/>
            <x v="263"/>
            <x v="269"/>
            <x v="279"/>
            <x v="494"/>
            <x v="704"/>
            <x v="759"/>
            <x v="789"/>
            <x v="878"/>
          </reference>
        </references>
      </pivotArea>
    </format>
    <format dxfId="63">
      <pivotArea dataOnly="0" labelOnly="1" outline="0" axis="axisValues" fieldPosition="0"/>
    </format>
    <format dxfId="62">
      <pivotArea dataOnly="0" fieldPosition="0">
        <references count="1">
          <reference field="3" count="1">
            <x v="219"/>
          </reference>
        </references>
      </pivotArea>
    </format>
    <format dxfId="61">
      <pivotArea dataOnly="0" fieldPosition="0">
        <references count="1">
          <reference field="3" count="14">
            <x v="28"/>
            <x v="46"/>
            <x v="142"/>
            <x v="194"/>
            <x v="216"/>
            <x v="219"/>
            <x v="230"/>
            <x v="263"/>
            <x v="269"/>
            <x v="279"/>
            <x v="494"/>
            <x v="704"/>
            <x v="759"/>
            <x v="789"/>
          </reference>
        </references>
      </pivotArea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FC197B-D0BA-4105-96A2-CE91B2BCCCC2}" name="PivotTable19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3">
  <location ref="B85:C100" firstHeaderRow="1" firstDataRow="1" firstDataCol="1"/>
  <pivotFields count="23">
    <pivotField showAll="0"/>
    <pivotField showAll="0"/>
    <pivotField showAll="0"/>
    <pivotField axis="axisRow"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3"/>
  </rowFields>
  <rowItems count="15">
    <i>
      <x v="83"/>
    </i>
    <i>
      <x v="255"/>
    </i>
    <i>
      <x v="530"/>
    </i>
    <i>
      <x v="714"/>
    </i>
    <i>
      <x v="68"/>
    </i>
    <i>
      <x v="838"/>
    </i>
    <i>
      <x v="203"/>
    </i>
    <i>
      <x v="424"/>
    </i>
    <i>
      <x v="855"/>
    </i>
    <i>
      <x v="338"/>
    </i>
    <i>
      <x v="444"/>
    </i>
    <i>
      <x v="357"/>
    </i>
    <i>
      <x v="165"/>
    </i>
    <i>
      <x v="134"/>
    </i>
    <i>
      <x v="443"/>
    </i>
  </rowItems>
  <colItems count="1">
    <i/>
  </colItems>
  <dataFields count="1">
    <dataField name="Avg Profit Per Rental Day" fld="22" subtotal="average" baseField="3" baseItem="0" numFmtId="42"/>
  </dataFields>
  <formats count="7">
    <format dxfId="75">
      <pivotArea dataOnly="0" labelOnly="1" outline="0" axis="axisValues" fieldPosition="0"/>
    </format>
    <format dxfId="74">
      <pivotArea type="all" dataOnly="0" outline="0" fieldPosition="0"/>
    </format>
    <format dxfId="73">
      <pivotArea outline="0" collapsedLevelsAreSubtotals="1" fieldPosition="0"/>
    </format>
    <format dxfId="72">
      <pivotArea field="3" type="button" dataOnly="0" labelOnly="1" outline="0" axis="axisRow" fieldPosition="0"/>
    </format>
    <format dxfId="71">
      <pivotArea dataOnly="0" labelOnly="1" fieldPosition="0">
        <references count="1">
          <reference field="3" count="15">
            <x v="68"/>
            <x v="83"/>
            <x v="134"/>
            <x v="165"/>
            <x v="203"/>
            <x v="255"/>
            <x v="338"/>
            <x v="357"/>
            <x v="424"/>
            <x v="443"/>
            <x v="444"/>
            <x v="530"/>
            <x v="714"/>
            <x v="838"/>
            <x v="855"/>
          </reference>
        </references>
      </pivotArea>
    </format>
    <format dxfId="70">
      <pivotArea dataOnly="0" labelOnly="1" outline="0" axis="axisValues" fieldPosition="0"/>
    </format>
    <format dxfId="69">
      <pivotArea dataOnly="0" fieldPosition="0">
        <references count="1">
          <reference field="3" count="15">
            <x v="68"/>
            <x v="83"/>
            <x v="134"/>
            <x v="165"/>
            <x v="203"/>
            <x v="255"/>
            <x v="338"/>
            <x v="357"/>
            <x v="424"/>
            <x v="443"/>
            <x v="444"/>
            <x v="530"/>
            <x v="714"/>
            <x v="838"/>
            <x v="855"/>
          </reference>
        </references>
      </pivotArea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7DB881A-F1A0-4C80-B489-2563BC5EAF8E}" name="PivotTable25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7">
  <location ref="B65:C80" firstHeaderRow="1" firstDataRow="1" firstDataCol="1"/>
  <pivotFields count="24">
    <pivotField showAll="0"/>
    <pivotField showAll="0"/>
    <pivotField showAll="0"/>
    <pivotField axis="axisRow"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3"/>
  </rowFields>
  <rowItems count="15">
    <i>
      <x v="718"/>
    </i>
    <i>
      <x v="608"/>
    </i>
    <i>
      <x v="330"/>
    </i>
    <i>
      <x v="160"/>
    </i>
    <i>
      <x v="386"/>
    </i>
    <i>
      <x v="524"/>
    </i>
    <i>
      <x v="154"/>
    </i>
    <i>
      <x v="617"/>
    </i>
    <i>
      <x v="328"/>
    </i>
    <i>
      <x v="320"/>
    </i>
    <i>
      <x v="67"/>
    </i>
    <i>
      <x v="837"/>
    </i>
    <i>
      <x v="672"/>
    </i>
    <i>
      <x v="388"/>
    </i>
    <i>
      <x v="266"/>
    </i>
  </rowItems>
  <colItems count="1">
    <i/>
  </colItems>
  <dataFields count="1">
    <dataField name="Gross Revenue" fld="15" baseField="3" baseItem="0" numFmtId="42"/>
  </dataFields>
  <formats count="7">
    <format dxfId="82">
      <pivotArea type="all" dataOnly="0" outline="0" fieldPosition="0"/>
    </format>
    <format dxfId="81">
      <pivotArea outline="0" collapsedLevelsAreSubtotals="1" fieldPosition="0"/>
    </format>
    <format dxfId="80">
      <pivotArea field="3" type="button" dataOnly="0" labelOnly="1" outline="0" axis="axisRow" fieldPosition="0"/>
    </format>
    <format dxfId="79">
      <pivotArea dataOnly="0" labelOnly="1" fieldPosition="0">
        <references count="1">
          <reference field="3" count="15">
            <x v="67"/>
            <x v="154"/>
            <x v="160"/>
            <x v="266"/>
            <x v="320"/>
            <x v="328"/>
            <x v="330"/>
            <x v="386"/>
            <x v="388"/>
            <x v="524"/>
            <x v="608"/>
            <x v="617"/>
            <x v="672"/>
            <x v="718"/>
            <x v="837"/>
          </reference>
        </references>
      </pivotArea>
    </format>
    <format dxfId="78">
      <pivotArea dataOnly="0" labelOnly="1" grandRow="1" outline="0" fieldPosition="0"/>
    </format>
    <format dxfId="77">
      <pivotArea dataOnly="0" labelOnly="1" outline="0" axis="axisValues" fieldPosition="0"/>
    </format>
    <format dxfId="76">
      <pivotArea dataOnly="0" fieldPosition="0">
        <references count="1">
          <reference field="3" count="15">
            <x v="67"/>
            <x v="154"/>
            <x v="160"/>
            <x v="266"/>
            <x v="320"/>
            <x v="328"/>
            <x v="330"/>
            <x v="386"/>
            <x v="388"/>
            <x v="524"/>
            <x v="608"/>
            <x v="617"/>
            <x v="672"/>
            <x v="718"/>
            <x v="837"/>
          </reference>
        </references>
      </pivotArea>
    </format>
  </formats>
  <chartFormats count="1">
    <chartFormat chart="4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CE623DD-74FC-4AED-901A-A956FC248CE9}" name="PivotTable24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8">
  <location ref="M26:N41" firstHeaderRow="1" firstDataRow="1" firstDataCol="1"/>
  <pivotFields count="24">
    <pivotField showAll="0"/>
    <pivotField showAll="0"/>
    <pivotField showAll="0"/>
    <pivotField axis="axisRow"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3"/>
  </rowFields>
  <rowItems count="15">
    <i>
      <x v="878"/>
    </i>
    <i>
      <x v="219"/>
    </i>
    <i>
      <x v="28"/>
    </i>
    <i>
      <x v="759"/>
    </i>
    <i>
      <x v="704"/>
    </i>
    <i>
      <x v="216"/>
    </i>
    <i>
      <x v="230"/>
    </i>
    <i>
      <x v="279"/>
    </i>
    <i>
      <x v="46"/>
    </i>
    <i>
      <x v="194"/>
    </i>
    <i>
      <x v="263"/>
    </i>
    <i>
      <x v="494"/>
    </i>
    <i>
      <x v="789"/>
    </i>
    <i>
      <x v="735"/>
    </i>
    <i>
      <x v="600"/>
    </i>
  </rowItems>
  <colItems count="1">
    <i/>
  </colItems>
  <dataFields count="1">
    <dataField name="Gross Profit" fld="18" baseField="3" baseItem="718" numFmtId="42"/>
  </dataFields>
  <formats count="7">
    <format dxfId="89">
      <pivotArea type="all" dataOnly="0" outline="0" fieldPosition="0"/>
    </format>
    <format dxfId="88">
      <pivotArea outline="0" collapsedLevelsAreSubtotals="1" fieldPosition="0"/>
    </format>
    <format dxfId="87">
      <pivotArea field="3" type="button" dataOnly="0" labelOnly="1" outline="0" axis="axisRow" fieldPosition="0"/>
    </format>
    <format dxfId="86">
      <pivotArea dataOnly="0" labelOnly="1" fieldPosition="0">
        <references count="1">
          <reference field="3" count="15">
            <x v="28"/>
            <x v="46"/>
            <x v="194"/>
            <x v="216"/>
            <x v="219"/>
            <x v="230"/>
            <x v="263"/>
            <x v="279"/>
            <x v="494"/>
            <x v="600"/>
            <x v="704"/>
            <x v="735"/>
            <x v="759"/>
            <x v="789"/>
            <x v="878"/>
          </reference>
        </references>
      </pivotArea>
    </format>
    <format dxfId="85">
      <pivotArea dataOnly="0" labelOnly="1" grandRow="1" outline="0" fieldPosition="0"/>
    </format>
    <format dxfId="84">
      <pivotArea dataOnly="0" labelOnly="1" outline="0" axis="axisValues" fieldPosition="0"/>
    </format>
    <format dxfId="83">
      <pivotArea dataOnly="0" fieldPosition="0">
        <references count="1">
          <reference field="3" count="15">
            <x v="28"/>
            <x v="46"/>
            <x v="194"/>
            <x v="216"/>
            <x v="219"/>
            <x v="230"/>
            <x v="263"/>
            <x v="279"/>
            <x v="494"/>
            <x v="600"/>
            <x v="704"/>
            <x v="735"/>
            <x v="759"/>
            <x v="789"/>
            <x v="878"/>
          </reference>
        </references>
      </pivotArea>
    </format>
  </format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A6C8181-70DD-4619-A2A4-48AEFA26ADEF}" name="PivotTable4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I3:J6" firstHeaderRow="1" firstDataRow="1" firstDataCol="1"/>
  <pivotFields count="6">
    <pivotField showAll="0"/>
    <pivotField showAll="0"/>
    <pivotField showAll="0"/>
    <pivotField axis="axisRow" showAll="0">
      <items count="4">
        <item x="0"/>
        <item x="1"/>
        <item h="1" x="2"/>
        <item t="default"/>
      </items>
    </pivotField>
    <pivotField dataField="1" showAll="0"/>
    <pivotField showAll="0"/>
  </pivotFields>
  <rowFields count="1">
    <field x="3"/>
  </rowFields>
  <rowItems count="3">
    <i>
      <x/>
    </i>
    <i>
      <x v="1"/>
    </i>
    <i t="grand">
      <x/>
    </i>
  </rowItems>
  <colItems count="1">
    <i/>
  </colItems>
  <dataFields count="1">
    <dataField name="Avg Gross Revenue" fld="4" subtotal="average" baseField="3" baseItem="0"/>
  </dataFields>
  <formats count="2">
    <format dxfId="2">
      <pivotArea collapsedLevelsAreSubtotals="1" fieldPosition="0">
        <references count="1">
          <reference field="3" count="1">
            <x v="0"/>
          </reference>
        </references>
      </pivotArea>
    </format>
    <format dxfId="1">
      <pivotArea collapsedLevelsAreSubtotals="1" fieldPosition="0">
        <references count="1">
          <reference field="3" count="1">
            <x v="1"/>
          </reference>
        </references>
      </pivotArea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FD956BE-CCEC-4B7A-97E4-20E9250427EF}" name="PivotTable3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1">
  <location ref="T3:V24" firstHeaderRow="0" firstDataRow="1" firstDataCol="1"/>
  <pivotFields count="7">
    <pivotField showAll="0"/>
    <pivotField axis="axisRow" showAll="0" measureFilter="1" sortType="ascending">
      <items count="43">
        <item x="16"/>
        <item x="2"/>
        <item x="31"/>
        <item x="8"/>
        <item x="22"/>
        <item x="33"/>
        <item x="5"/>
        <item x="6"/>
        <item x="27"/>
        <item x="18"/>
        <item x="4"/>
        <item x="39"/>
        <item x="0"/>
        <item x="37"/>
        <item x="28"/>
        <item x="26"/>
        <item x="13"/>
        <item x="9"/>
        <item x="30"/>
        <item x="25"/>
        <item x="17"/>
        <item x="23"/>
        <item x="29"/>
        <item x="15"/>
        <item x="40"/>
        <item x="7"/>
        <item x="38"/>
        <item x="36"/>
        <item x="34"/>
        <item x="21"/>
        <item x="12"/>
        <item x="32"/>
        <item x="3"/>
        <item x="10"/>
        <item x="14"/>
        <item x="1"/>
        <item x="35"/>
        <item x="19"/>
        <item x="20"/>
        <item x="11"/>
        <item x="24"/>
        <item x="41"/>
        <item t="default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showAll="0"/>
    <pivotField showAll="0"/>
    <pivotField dataField="1" showAll="0"/>
    <pivotField showAll="0"/>
    <pivotField dataField="1" showAll="0"/>
  </pivotFields>
  <rowFields count="1">
    <field x="1"/>
  </rowFields>
  <rowItems count="21">
    <i>
      <x v="4"/>
    </i>
    <i>
      <x v="3"/>
    </i>
    <i>
      <x v="27"/>
    </i>
    <i>
      <x v="2"/>
    </i>
    <i>
      <x v="1"/>
    </i>
    <i>
      <x v="10"/>
    </i>
    <i>
      <x v="6"/>
    </i>
    <i>
      <x v="35"/>
    </i>
    <i>
      <x v="7"/>
    </i>
    <i>
      <x v="17"/>
    </i>
    <i>
      <x v="9"/>
    </i>
    <i>
      <x v="22"/>
    </i>
    <i>
      <x v="37"/>
    </i>
    <i>
      <x v="11"/>
    </i>
    <i>
      <x v="30"/>
    </i>
    <i>
      <x v="20"/>
    </i>
    <i>
      <x v="13"/>
    </i>
    <i>
      <x v="29"/>
    </i>
    <i>
      <x v="26"/>
    </i>
    <i>
      <x v="24"/>
    </i>
    <i t="grand">
      <x/>
    </i>
  </rowItems>
  <colFields count="1">
    <field x="-2"/>
  </colFields>
  <colItems count="2">
    <i>
      <x/>
    </i>
    <i i="1">
      <x v="1"/>
    </i>
  </colItems>
  <dataFields count="2">
    <dataField name="Avg Gross Revenue" fld="4" subtotal="average" baseField="1" baseItem="26" numFmtId="42"/>
    <dataField name="Avg Rental Days" fld="6" subtotal="average" baseField="1" baseItem="24" numFmtId="3"/>
  </dataFields>
  <chartFormats count="2">
    <chartFormat chart="2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" type="count" evalOrder="-1" id="8" iMeasureFld="1">
      <autoFilter ref="A1">
        <filterColumn colId="0">
          <top10 val="20" filterVal="2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7CC7239-ACCD-4360-94AB-9CA06CA52A67}" name="PivotTable2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>
  <location ref="L3:M27" firstHeaderRow="1" firstDataRow="1" firstDataCol="1"/>
  <pivotFields count="7">
    <pivotField showAll="0"/>
    <pivotField showAll="0"/>
    <pivotField axis="axisRow" showAll="0" sortType="descending">
      <items count="24">
        <item x="5"/>
        <item x="20"/>
        <item x="7"/>
        <item x="4"/>
        <item x="10"/>
        <item x="1"/>
        <item x="2"/>
        <item x="12"/>
        <item x="9"/>
        <item x="8"/>
        <item x="18"/>
        <item x="19"/>
        <item x="15"/>
        <item x="16"/>
        <item x="11"/>
        <item x="14"/>
        <item x="17"/>
        <item x="6"/>
        <item x="3"/>
        <item x="13"/>
        <item x="0"/>
        <item x="21"/>
        <item x="22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showAll="0"/>
    <pivotField showAll="0"/>
    <pivotField showAll="0"/>
  </pivotFields>
  <rowFields count="1">
    <field x="2"/>
  </rowFields>
  <rowItems count="24">
    <i>
      <x v="14"/>
    </i>
    <i>
      <x v="21"/>
    </i>
    <i>
      <x v="3"/>
    </i>
    <i>
      <x v="4"/>
    </i>
    <i>
      <x v="7"/>
    </i>
    <i>
      <x v="5"/>
    </i>
    <i>
      <x v="11"/>
    </i>
    <i>
      <x v="6"/>
    </i>
    <i>
      <x v="18"/>
    </i>
    <i>
      <x v="20"/>
    </i>
    <i>
      <x/>
    </i>
    <i>
      <x v="2"/>
    </i>
    <i>
      <x v="12"/>
    </i>
    <i>
      <x v="17"/>
    </i>
    <i>
      <x v="10"/>
    </i>
    <i>
      <x v="19"/>
    </i>
    <i>
      <x v="9"/>
    </i>
    <i>
      <x v="8"/>
    </i>
    <i>
      <x v="1"/>
    </i>
    <i>
      <x v="13"/>
    </i>
    <i>
      <x v="15"/>
    </i>
    <i>
      <x v="16"/>
    </i>
    <i>
      <x v="22"/>
    </i>
    <i t="grand">
      <x/>
    </i>
  </rowItems>
  <colItems count="1">
    <i/>
  </colItems>
  <dataFields count="1">
    <dataField name="Avg Gross Revenue" fld="4" subtotal="average" baseField="2" baseItem="0" numFmtId="42"/>
  </dataFields>
  <formats count="2">
    <format dxfId="4">
      <pivotArea collapsedLevelsAreSubtotals="1" fieldPosition="0">
        <references count="1">
          <reference field="2" count="22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</reference>
        </references>
      </pivotArea>
    </format>
    <format dxfId="3">
      <pivotArea outline="0" fieldPosition="0">
        <references count="1">
          <reference field="4294967294" count="1">
            <x v="0"/>
          </reference>
        </references>
      </pivotArea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F5BD1DB-0BFB-4589-84CD-6365DCDA321C}" name="PivotTable1" cacheId="3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" rowHeaderCaption="Car Id">
  <location ref="C3:E19" firstHeaderRow="0" firstDataRow="1" firstDataCol="1"/>
  <pivotFields count="25">
    <pivotField axis="axisRow" showAll="0" measureFilter="1" sortType="descending">
      <items count="4002">
        <item sd="0" x="2624"/>
        <item sd="0" x="3970"/>
        <item sd="0" x="2626"/>
        <item sd="0" x="1996"/>
        <item sd="0" x="2609"/>
        <item sd="0" x="990"/>
        <item sd="0" x="829"/>
        <item sd="0" x="834"/>
        <item sd="0" x="2110"/>
        <item sd="0" x="3330"/>
        <item sd="0" x="813"/>
        <item sd="0" x="1760"/>
        <item sd="0" x="1454"/>
        <item sd="0" x="1559"/>
        <item sd="0" x="1241"/>
        <item sd="0" x="3825"/>
        <item sd="0" x="219"/>
        <item sd="0" x="2084"/>
        <item sd="0" x="837"/>
        <item sd="0" x="2667"/>
        <item sd="0" x="3768"/>
        <item sd="0" x="3408"/>
        <item sd="0" x="308"/>
        <item sd="0" x="3099"/>
        <item sd="0" x="2856"/>
        <item sd="0" x="2108"/>
        <item sd="0" x="2025"/>
        <item sd="0" x="838"/>
        <item sd="0" x="215"/>
        <item sd="0" x="1547"/>
        <item sd="0" x="3754"/>
        <item sd="0" x="763"/>
        <item sd="0" x="1488"/>
        <item sd="0" x="2438"/>
        <item sd="0" x="1145"/>
        <item sd="0" x="2252"/>
        <item sd="0" x="2244"/>
        <item sd="0" x="1043"/>
        <item sd="0" x="1614"/>
        <item sd="0" x="3910"/>
        <item sd="0" x="748"/>
        <item sd="0" x="2485"/>
        <item sd="0" x="23"/>
        <item sd="0" x="1306"/>
        <item sd="0" x="779"/>
        <item sd="0" x="663"/>
        <item sd="0" x="2433"/>
        <item sd="0" x="1783"/>
        <item sd="0" x="2013"/>
        <item sd="0" x="2711"/>
        <item sd="0" x="2263"/>
        <item sd="0" x="3607"/>
        <item sd="0" x="284"/>
        <item sd="0" x="443"/>
        <item sd="0" x="3300"/>
        <item sd="0" x="1217"/>
        <item sd="0" x="3533"/>
        <item sd="0" x="1632"/>
        <item sd="0" x="1590"/>
        <item sd="0" x="2471"/>
        <item sd="0" x="2767"/>
        <item sd="0" x="1697"/>
        <item sd="0" x="3056"/>
        <item sd="0" x="3526"/>
        <item sd="0" x="1589"/>
        <item sd="0" x="531"/>
        <item sd="0" x="1602"/>
        <item sd="0" x="2709"/>
        <item sd="0" x="3810"/>
        <item sd="0" x="1657"/>
        <item sd="0" x="3882"/>
        <item sd="0" x="1580"/>
        <item sd="0" x="5"/>
        <item sd="0" x="2807"/>
        <item sd="0" x="2932"/>
        <item sd="0" x="3855"/>
        <item sd="0" x="2146"/>
        <item sd="0" x="3451"/>
        <item sd="0" x="3003"/>
        <item sd="0" x="608"/>
        <item sd="0" x="3149"/>
        <item sd="0" x="1293"/>
        <item sd="0" x="784"/>
        <item sd="0" x="320"/>
        <item sd="0" x="616"/>
        <item sd="0" x="845"/>
        <item sd="0" x="1149"/>
        <item sd="0" x="3606"/>
        <item sd="0" x="899"/>
        <item sd="0" x="3027"/>
        <item sd="0" x="3528"/>
        <item sd="0" x="3192"/>
        <item sd="0" x="3267"/>
        <item sd="0" x="2325"/>
        <item sd="0" x="1207"/>
        <item sd="0" x="2406"/>
        <item sd="0" x="999"/>
        <item sd="0" x="3287"/>
        <item sd="0" x="3851"/>
        <item sd="0" x="3203"/>
        <item sd="0" x="364"/>
        <item sd="0" x="91"/>
        <item sd="0" x="3355"/>
        <item sd="0" x="3516"/>
        <item sd="0" x="2661"/>
        <item sd="0" x="1425"/>
        <item sd="0" x="889"/>
        <item sd="0" x="563"/>
        <item sd="0" x="3316"/>
        <item sd="0" x="3642"/>
        <item sd="0" x="918"/>
        <item sd="0" x="966"/>
        <item sd="0" x="1522"/>
        <item sd="0" x="3210"/>
        <item sd="0" x="3682"/>
        <item sd="0" x="3818"/>
        <item sd="0" x="3307"/>
        <item sd="0" x="2858"/>
        <item sd="0" x="1546"/>
        <item sd="0" x="3932"/>
        <item sd="0" x="3442"/>
        <item sd="0" x="1749"/>
        <item sd="0" x="1031"/>
        <item sd="0" x="2065"/>
        <item sd="0" x="1105"/>
        <item sd="0" x="430"/>
        <item sd="0" x="1817"/>
        <item sd="0" x="2808"/>
        <item sd="0" x="631"/>
        <item sd="0" x="2088"/>
        <item sd="0" x="2866"/>
        <item sd="0" x="1982"/>
        <item sd="0" x="3759"/>
        <item sd="0" x="1821"/>
        <item sd="0" x="3619"/>
        <item sd="0" x="3901"/>
        <item sd="0" x="1397"/>
        <item sd="0" x="2241"/>
        <item sd="0" x="316"/>
        <item sd="0" x="3862"/>
        <item sd="0" x="1985"/>
        <item sd="0" x="1180"/>
        <item sd="0" x="514"/>
        <item sd="0" x="1951"/>
        <item sd="0" x="1713"/>
        <item sd="0" x="3503"/>
        <item sd="0" x="2306"/>
        <item sd="0" x="464"/>
        <item sd="0" x="1915"/>
        <item sd="0" x="2536"/>
        <item sd="0" x="1166"/>
        <item sd="0" x="974"/>
        <item sd="0" x="1409"/>
        <item sd="0" x="1108"/>
        <item sd="0" x="523"/>
        <item sd="0" x="2589"/>
        <item sd="0" x="1700"/>
        <item sd="0" x="2050"/>
        <item sd="0" x="2550"/>
        <item sd="0" x="1295"/>
        <item sd="0" x="3247"/>
        <item sd="0" x="887"/>
        <item sd="0" x="924"/>
        <item sd="0" x="3749"/>
        <item sd="0" x="2330"/>
        <item sd="0" x="2237"/>
        <item sd="0" x="3196"/>
        <item sd="0" x="900"/>
        <item sd="0" x="2971"/>
        <item sd="0" x="1148"/>
        <item sd="0" x="2219"/>
        <item sd="0" x="896"/>
        <item sd="0" x="2080"/>
        <item sd="0" x="2961"/>
        <item sd="0" x="3255"/>
        <item sd="0" x="1644"/>
        <item sd="0" x="3713"/>
        <item sd="0" x="977"/>
        <item sd="0" x="3296"/>
        <item sd="0" x="659"/>
        <item sd="0" x="901"/>
        <item sd="0" x="2730"/>
        <item sd="0" x="984"/>
        <item sd="0" x="2227"/>
        <item sd="0" x="1034"/>
        <item sd="0" x="716"/>
        <item sd="0" x="2214"/>
        <item sd="0" x="1571"/>
        <item sd="0" x="1402"/>
        <item sd="0" x="2059"/>
        <item sd="0" x="934"/>
        <item sd="0" x="3688"/>
        <item sd="0" x="1294"/>
        <item sd="0" x="1428"/>
        <item sd="0" x="2379"/>
        <item sd="0" x="2844"/>
        <item sd="0" x="1022"/>
        <item sd="0" x="1587"/>
        <item sd="0" x="3832"/>
        <item sd="0" x="582"/>
        <item sd="0" x="2878"/>
        <item sd="0" x="1611"/>
        <item sd="0" x="3548"/>
        <item sd="0" x="3595"/>
        <item sd="0" x="3776"/>
        <item sd="0" x="2182"/>
        <item sd="0" x="3145"/>
        <item sd="0" x="2295"/>
        <item sd="0" x="3455"/>
        <item sd="0" x="56"/>
        <item sd="0" x="1270"/>
        <item sd="0" x="3141"/>
        <item sd="0" x="60"/>
        <item sd="0" x="2136"/>
        <item sd="0" x="1620"/>
        <item sd="0" x="3923"/>
        <item sd="0" x="3524"/>
        <item sd="0" x="63"/>
        <item sd="0" x="2848"/>
        <item sd="0" x="658"/>
        <item sd="0" x="3457"/>
        <item sd="0" x="1076"/>
        <item sd="0" x="1787"/>
        <item sd="0" x="1757"/>
        <item sd="0" x="919"/>
        <item sd="0" x="1833"/>
        <item sd="0" x="2220"/>
        <item sd="0" x="2407"/>
        <item sd="0" x="3674"/>
        <item sd="0" x="883"/>
        <item sd="0" x="3701"/>
        <item sd="0" x="917"/>
        <item sd="0" x="2824"/>
        <item sd="0" x="2861"/>
        <item sd="0" x="3281"/>
        <item sd="0" x="709"/>
        <item sd="0" x="3739"/>
        <item sd="0" x="539"/>
        <item sd="0" x="2191"/>
        <item sd="0" x="2115"/>
        <item sd="0" x="3819"/>
        <item sd="0" x="3057"/>
        <item sd="0" x="1642"/>
        <item sd="0" x="2427"/>
        <item sd="0" x="3077"/>
        <item sd="0" x="3720"/>
        <item sd="0" x="480"/>
        <item sd="0" x="3201"/>
        <item sd="0" x="2352"/>
        <item sd="0" x="1586"/>
        <item sd="0" x="2358"/>
        <item sd="0" x="3295"/>
        <item sd="0" x="1648"/>
        <item sd="0" x="1162"/>
        <item sd="0" x="1829"/>
        <item sd="0" x="3753"/>
        <item sd="0" x="3034"/>
        <item sd="0" x="122"/>
        <item sd="0" x="3314"/>
        <item sd="0" x="3946"/>
        <item sd="0" x="1146"/>
        <item sd="0" x="3870"/>
        <item sd="0" x="3278"/>
        <item sd="0" x="376"/>
        <item sd="0" x="3789"/>
        <item sd="0" x="279"/>
        <item sd="0" x="89"/>
        <item sd="0" x="184"/>
        <item sd="0" x="2117"/>
        <item sd="0" x="3484"/>
        <item sd="0" x="1780"/>
        <item sd="0" x="2097"/>
        <item sd="0" x="3801"/>
        <item sd="0" x="2368"/>
        <item sd="0" x="1876"/>
        <item sd="0" x="555"/>
        <item sd="0" x="2249"/>
        <item sd="0" x="108"/>
        <item sd="0" x="1850"/>
        <item sd="0" x="1506"/>
        <item sd="0" x="1273"/>
        <item sd="0" x="1383"/>
        <item sd="0" x="1849"/>
        <item sd="0" x="856"/>
        <item sd="0" x="3820"/>
        <item sd="0" x="3456"/>
        <item sd="0" x="1975"/>
        <item sd="0" x="1887"/>
        <item sd="0" x="3020"/>
        <item sd="0" x="625"/>
        <item sd="0" x="2250"/>
        <item sd="0" x="3046"/>
        <item sd="0" x="732"/>
        <item sd="0" x="1759"/>
        <item sd="0" x="1280"/>
        <item sd="0" x="3066"/>
        <item sd="0" x="3638"/>
        <item sd="0" x="1877"/>
        <item sd="0" x="2147"/>
        <item sd="0" x="938"/>
        <item sd="0" x="2779"/>
        <item sd="0" x="1467"/>
        <item sd="0" x="68"/>
        <item sd="0" x="3047"/>
        <item sd="0" x="3005"/>
        <item sd="0" x="814"/>
        <item sd="0" x="3925"/>
        <item sd="0" x="3150"/>
        <item sd="0" x="1313"/>
        <item sd="0" x="2903"/>
        <item sd="0" x="3838"/>
        <item sd="0" x="786"/>
        <item sd="0" x="1566"/>
        <item sd="0" x="1029"/>
        <item sd="0" x="2758"/>
        <item sd="0" x="2242"/>
        <item sd="0" x="2437"/>
        <item sd="0" x="3473"/>
        <item sd="0" x="518"/>
        <item sd="0" x="2096"/>
        <item sd="0" x="21"/>
        <item sd="0" x="1953"/>
        <item sd="0" x="1230"/>
        <item sd="0" x="3390"/>
        <item sd="0" x="3453"/>
        <item sd="0" x="948"/>
        <item sd="0" x="3574"/>
        <item sd="0" x="3877"/>
        <item sd="0" x="498"/>
        <item sd="0" x="327"/>
        <item sd="0" x="2280"/>
        <item sd="0" x="1121"/>
        <item sd="0" x="3012"/>
        <item sd="0" x="902"/>
        <item sd="0" x="2128"/>
        <item sd="0" x="973"/>
        <item sd="0" x="1435"/>
        <item sd="0" x="3872"/>
        <item sd="0" x="1442"/>
        <item sd="0" x="2818"/>
        <item sd="0" x="1782"/>
        <item sd="0" x="2712"/>
        <item sd="0" x="542"/>
        <item sd="0" x="1548"/>
        <item sd="0" x="3796"/>
        <item sd="0" x="1875"/>
        <item sd="0" x="3609"/>
        <item sd="0" x="2678"/>
        <item sd="0" x="3577"/>
        <item sd="0" x="726"/>
        <item sd="0" x="272"/>
        <item sd="0" x="1470"/>
        <item sd="0" x="1509"/>
        <item sd="0" x="3171"/>
        <item sd="0" x="350"/>
        <item sd="0" x="2827"/>
        <item sd="0" x="3128"/>
        <item sd="0" x="2261"/>
        <item sd="0" x="104"/>
        <item sd="0" x="573"/>
        <item sd="0" x="2685"/>
        <item sd="0" x="621"/>
        <item sd="0" x="2683"/>
        <item sd="0" x="2447"/>
        <item sd="0" x="1810"/>
        <item sd="0" x="1242"/>
        <item sd="0" x="3591"/>
        <item sd="0" x="2230"/>
        <item sd="0" x="1172"/>
        <item sd="0" x="1837"/>
        <item sd="0" x="414"/>
        <item sd="0" x="70"/>
        <item sd="0" x="378"/>
        <item sd="0" x="2251"/>
        <item sd="0" x="3220"/>
        <item sd="0" x="393"/>
        <item sd="0" x="3213"/>
        <item sd="0" x="1544"/>
        <item sd="0" x="2017"/>
        <item sd="0" x="7"/>
        <item sd="0" x="2157"/>
        <item sd="0" x="2001"/>
        <item sd="0" x="2975"/>
        <item sd="0" x="1177"/>
        <item sd="0" x="203"/>
        <item sd="0" x="1025"/>
        <item sd="0" x="3395"/>
        <item sd="0" x="3237"/>
        <item sd="0" x="1686"/>
        <item sd="0" x="2628"/>
        <item sd="0" x="92"/>
        <item sd="0" x="3728"/>
        <item sd="0" x="3088"/>
        <item sd="0" x="2457"/>
        <item sd="0" x="2367"/>
        <item sd="0" x="3118"/>
        <item sd="0" x="1687"/>
        <item sd="0" x="1459"/>
        <item sd="0" x="1619"/>
        <item sd="0" x="3014"/>
        <item sd="0" x="2747"/>
        <item sd="0" x="3648"/>
        <item sd="0" x="2455"/>
        <item sd="0" x="1395"/>
        <item sd="0" x="250"/>
        <item sd="0" x="2749"/>
        <item sd="0" x="3376"/>
        <item sd="0" x="3668"/>
        <item sd="0" x="3458"/>
        <item sd="0" x="2632"/>
        <item sd="0" x="1126"/>
        <item sd="0" x="2307"/>
        <item sd="0" x="126"/>
        <item sd="0" x="1819"/>
        <item sd="0" x="1553"/>
        <item sd="0" x="2565"/>
        <item sd="0" x="1612"/>
        <item sd="0" x="787"/>
        <item sd="0" x="1210"/>
        <item sd="0" x="1219"/>
        <item sd="0" x="269"/>
        <item sd="0" x="2604"/>
        <item sd="0" x="886"/>
        <item sd="0" x="2312"/>
        <item sd="0" x="1680"/>
        <item sd="0" x="2403"/>
        <item sd="0" x="2173"/>
        <item sd="0" x="1468"/>
        <item sd="0" x="2686"/>
        <item sd="0" x="1377"/>
        <item sd="0" x="3096"/>
        <item sd="0" x="252"/>
        <item sd="0" x="841"/>
        <item sd="0" x="2843"/>
        <item sd="0" x="2892"/>
        <item sd="0" x="2151"/>
        <item sd="0" x="3032"/>
        <item sd="0" x="2546"/>
        <item sd="0" x="910"/>
        <item sd="0" x="87"/>
        <item sd="0" x="3165"/>
        <item sd="0" x="304"/>
        <item sd="0" x="2887"/>
        <item sd="0" x="166"/>
        <item sd="0" x="2731"/>
        <item sd="0" x="1861"/>
        <item sd="0" x="3467"/>
        <item sd="0" x="2288"/>
        <item sd="0" x="2424"/>
        <item sd="0" x="3783"/>
        <item sd="0" x="2426"/>
        <item sd="0" x="1823"/>
        <item sd="0" x="220"/>
        <item sd="0" x="2881"/>
        <item sd="0" x="1929"/>
        <item sd="0" x="2985"/>
        <item sd="0" x="3797"/>
        <item sd="0" x="3518"/>
        <item sd="0" x="1884"/>
        <item sd="0" x="3309"/>
        <item sd="0" x="2477"/>
        <item sd="0" x="1673"/>
        <item sd="0" x="2067"/>
        <item sd="0" x="2802"/>
        <item sd="0" x="3860"/>
        <item sd="0" x="1664"/>
        <item sd="0" x="842"/>
        <item sd="0" x="1243"/>
        <item sd="0" x="3584"/>
        <item sd="0" x="646"/>
        <item sd="0" x="138"/>
        <item sd="0" x="1781"/>
        <item sd="0" x="2584"/>
        <item sd="0" x="2093"/>
        <item sd="0" x="807"/>
        <item sd="0" x="426"/>
        <item sd="0" x="3603"/>
        <item sd="0" x="1486"/>
        <item sd="0" x="1986"/>
        <item sd="0" x="545"/>
        <item sd="0" x="1128"/>
        <item sd="0" x="3383"/>
        <item sd="0" x="2516"/>
        <item sd="0" x="1532"/>
        <item sd="0" x="2475"/>
        <item sd="0" x="3549"/>
        <item sd="0" x="1964"/>
        <item sd="0" x="1928"/>
        <item sd="0" x="1214"/>
        <item sd="0" x="1696"/>
        <item sd="0" x="2066"/>
        <item sd="0" x="2823"/>
        <item sd="0" x="2311"/>
        <item sd="0" x="1753"/>
        <item sd="0" x="3082"/>
        <item sd="0" x="3730"/>
        <item sd="0" x="2413"/>
        <item sd="0" x="1847"/>
        <item sd="0" x="335"/>
        <item sd="0" x="556"/>
        <item sd="0" x="935"/>
        <item sd="0" x="115"/>
        <item sd="0" x="2381"/>
        <item sd="0" x="3334"/>
        <item sd="0" x="576"/>
        <item sd="0" x="760"/>
        <item sd="0" x="2313"/>
        <item sd="0" x="3067"/>
        <item sd="0" x="959"/>
        <item sd="0" x="859"/>
        <item sd="0" x="372"/>
        <item sd="0" x="339"/>
        <item sd="0" x="2210"/>
        <item sd="0" x="1519"/>
        <item sd="0" x="3627"/>
        <item sd="0" x="3498"/>
        <item sd="0" x="1527"/>
        <item sd="0" x="119"/>
        <item sd="0" x="1931"/>
        <item sd="0" x="3652"/>
        <item sd="0" x="3683"/>
        <item sd="0" x="2532"/>
        <item sd="0" x="2461"/>
        <item sd="0" x="1715"/>
        <item sd="0" x="3076"/>
        <item sd="0" x="3084"/>
        <item sd="0" x="602"/>
        <item sd="0" x="3361"/>
        <item sd="0" x="1078"/>
        <item sd="0" x="704"/>
        <item sd="0" x="152"/>
        <item sd="0" x="812"/>
        <item sd="0" x="3327"/>
        <item sd="0" x="1979"/>
        <item sd="0" x="1542"/>
        <item sd="0" x="3135"/>
        <item sd="0" x="1900"/>
        <item sd="0" x="2510"/>
        <item sd="0" x="3788"/>
        <item sd="0" x="2020"/>
        <item sd="0" x="2587"/>
        <item sd="0" x="2764"/>
        <item sd="0" x="3187"/>
        <item sd="0" x="1193"/>
        <item sd="0" x="3798"/>
        <item sd="0" x="1084"/>
        <item sd="0" x="2508"/>
        <item sd="0" x="165"/>
        <item sd="0" x="388"/>
        <item sd="0" x="2745"/>
        <item sd="0" x="3264"/>
        <item sd="0" x="3033"/>
        <item sd="0" x="2124"/>
        <item sd="0" x="1407"/>
        <item sd="0" x="2425"/>
        <item sd="0" x="2563"/>
        <item sd="0" x="2868"/>
        <item sd="0" x="3251"/>
        <item sd="0" x="3897"/>
        <item sd="0" x="1840"/>
        <item sd="0" x="3765"/>
        <item sd="0" x="1550"/>
        <item sd="0" x="3363"/>
        <item sd="0" x="3926"/>
        <item sd="0" x="3468"/>
        <item sd="0" x="1283"/>
        <item sd="0" x="799"/>
        <item sd="0" x="477"/>
        <item sd="0" x="3217"/>
        <item sd="0" x="2198"/>
        <item sd="0" x="3695"/>
        <item sd="0" x="1844"/>
        <item sd="0" x="3790"/>
        <item sd="0" x="3345"/>
        <item sd="0" x="2582"/>
        <item sd="0" x="920"/>
        <item sd="0" x="341"/>
        <item sd="0" x="789"/>
        <item sd="0" x="3505"/>
        <item sd="0" x="2383"/>
        <item sd="0" x="2153"/>
        <item sd="0" x="76"/>
        <item sd="0" x="1540"/>
        <item sd="0" x="3658"/>
        <item sd="0" x="1625"/>
        <item sd="0" x="1974"/>
        <item sd="0" x="9"/>
        <item sd="0" x="2885"/>
        <item sd="0" x="75"/>
        <item sd="0" x="3243"/>
        <item sd="0" x="2320"/>
        <item sd="0" x="3180"/>
        <item sd="0" x="2337"/>
        <item sd="0" x="2254"/>
        <item sd="0" x="1864"/>
        <item sd="0" x="2531"/>
        <item sd="0" x="415"/>
        <item sd="0" x="633"/>
        <item sd="0" x="2183"/>
        <item sd="0" x="416"/>
        <item sd="0" x="1061"/>
        <item sd="0" x="2061"/>
        <item sd="0" x="1173"/>
        <item sd="0" x="2276"/>
        <item sd="0" x="493"/>
        <item sd="0" x="3626"/>
        <item sd="0" x="2608"/>
        <item sd="0" x="3178"/>
        <item sd="0" x="2504"/>
        <item sd="0" x="3131"/>
        <item sd="0" x="2906"/>
        <item sd="0" x="1682"/>
        <item sd="0" x="2446"/>
        <item sd="0" x="1918"/>
        <item sd="0" x="730"/>
        <item sd="0" x="3221"/>
        <item sd="0" x="475"/>
        <item sd="0" x="3687"/>
        <item sd="0" x="1485"/>
        <item sd="0" x="2286"/>
        <item sd="0" x="1048"/>
        <item sd="0" x="1942"/>
        <item sd="0" x="1094"/>
        <item sd="0" x="1346"/>
        <item sd="0" x="2542"/>
        <item sd="0" x="425"/>
        <item sd="0" x="512"/>
        <item sd="0" x="2702"/>
        <item sd="0" x="720"/>
        <item sd="0" x="3377"/>
        <item sd="0" x="1251"/>
        <item sd="0" x="1139"/>
        <item sd="0" x="681"/>
        <item sd="0" x="1514"/>
        <item sd="0" x="1675"/>
        <item sd="0" x="976"/>
        <item sd="0" x="2089"/>
        <item sd="0" x="1579"/>
        <item sd="0" x="1778"/>
        <item sd="0" x="2655"/>
        <item sd="0" x="1344"/>
        <item sd="0" x="688"/>
        <item sd="0" x="3604"/>
        <item sd="0" x="3545"/>
        <item sd="0" x="2617"/>
        <item sd="0" x="3615"/>
        <item sd="0" x="2512"/>
        <item sd="0" x="1507"/>
        <item sd="0" x="1841"/>
        <item sd="0" x="2905"/>
        <item sd="0" x="3407"/>
        <item sd="0" x="2894"/>
        <item sd="0" x="3999"/>
        <item sd="0" x="1654"/>
        <item sd="0" x="190"/>
        <item sd="0" x="546"/>
        <item sd="0" x="1794"/>
        <item sd="0" x="1102"/>
        <item sd="0" x="1215"/>
        <item sd="0" x="2030"/>
        <item sd="0" x="590"/>
        <item sd="0" x="1718"/>
        <item sd="0" x="2680"/>
        <item sd="0" x="2676"/>
        <item sd="0" x="2915"/>
        <item sd="0" x="733"/>
        <item sd="0" x="3995"/>
        <item sd="0" x="2562"/>
        <item sd="0" x="2167"/>
        <item sd="0" x="1653"/>
        <item sd="0" x="492"/>
        <item sd="0" x="3937"/>
        <item sd="0" x="828"/>
        <item sd="0" x="2078"/>
        <item sd="0" x="1662"/>
        <item sd="0" x="100"/>
        <item sd="0" x="2186"/>
        <item sd="0" x="1411"/>
        <item sd="0" x="1769"/>
        <item sd="0" x="1469"/>
        <item sd="0" x="804"/>
        <item sd="0" x="769"/>
        <item sd="0" x="1872"/>
        <item sd="0" x="3831"/>
        <item sd="0" x="3238"/>
        <item sd="0" x="473"/>
        <item sd="0" x="571"/>
        <item sd="0" x="3023"/>
        <item sd="0" x="2704"/>
        <item sd="0" x="2164"/>
        <item sd="0" x="2615"/>
        <item sd="0" x="1973"/>
        <item sd="0" x="513"/>
        <item sd="0" x="1253"/>
        <item sd="0" x="3253"/>
        <item sd="0" x="1639"/>
        <item sd="0" x="1254"/>
        <item sd="0" x="2270"/>
        <item sd="0" x="3446"/>
        <item sd="0" x="3321"/>
        <item sd="0" x="895"/>
        <item sd="0" x="3795"/>
        <item sd="0" x="186"/>
        <item sd="0" x="3522"/>
        <item sd="0" x="3070"/>
        <item sd="0" x="3624"/>
        <item sd="0" x="3507"/>
        <item sd="0" x="1836"/>
        <item sd="0" x="28"/>
        <item sd="0" x="2185"/>
        <item sd="0" x="3817"/>
        <item sd="0" x="3782"/>
        <item sd="0" x="349"/>
        <item sd="0" x="1071"/>
        <item sd="0" x="1035"/>
        <item sd="0" x="2672"/>
        <item sd="0" x="2982"/>
        <item sd="0" x="1940"/>
        <item sd="0" x="1364"/>
        <item sd="0" x="2436"/>
        <item sd="0" x="248"/>
        <item sd="0" x="1017"/>
        <item sd="0" x="2289"/>
        <item sd="0" x="1906"/>
        <item sd="0" x="1106"/>
        <item sd="0" x="1581"/>
        <item sd="0" x="1863"/>
        <item sd="0" x="612"/>
        <item sd="0" x="3144"/>
        <item sd="0" x="1556"/>
        <item sd="0" x="3074"/>
        <item sd="0" x="1466"/>
        <item sd="0" x="1023"/>
        <item sd="0" x="2842"/>
        <item sd="0" x="3613"/>
        <item sd="0" x="875"/>
        <item sd="0" x="2776"/>
        <item sd="0" x="2966"/>
        <item sd="0" x="434"/>
        <item sd="0" x="2674"/>
        <item sd="0" x="1107"/>
        <item sd="0" x="261"/>
        <item sd="0" x="980"/>
        <item sd="0" x="3557"/>
        <item sd="0" x="626"/>
        <item sd="0" x="970"/>
        <item sd="0" x="2075"/>
        <item sd="0" x="1423"/>
        <item sd="0" x="96"/>
        <item sd="0" x="3248"/>
        <item sd="0" x="3805"/>
        <item sd="0" x="2943"/>
        <item sd="0" x="2040"/>
        <item sd="0" x="2579"/>
        <item sd="0" x="1204"/>
        <item sd="0" x="1304"/>
        <item sd="0" x="1768"/>
        <item sd="0" x="2503"/>
        <item sd="0" x="1359"/>
        <item sd="0" x="2376"/>
        <item sd="0" x="2705"/>
        <item sd="0" x="3036"/>
        <item sd="0" x="278"/>
        <item sd="0" x="3440"/>
        <item sd="0" x="2555"/>
        <item sd="0" x="3731"/>
        <item sd="0" x="3116"/>
        <item sd="0" x="3037"/>
        <item sd="0" x="3641"/>
        <item sd="0" x="43"/>
        <item sd="0" x="1882"/>
        <item sd="0" x="908"/>
        <item sd="0" x="406"/>
        <item sd="0" x="2026"/>
        <item sd="0" x="1647"/>
        <item sd="0" x="3200"/>
        <item sd="0" x="566"/>
        <item sd="0" x="1367"/>
        <item sd="0" x="3633"/>
        <item sd="0" x="927"/>
        <item sd="0" x="2019"/>
        <item sd="0" x="877"/>
        <item sd="0" x="3197"/>
        <item sd="0" x="3816"/>
        <item sd="0" x="2576"/>
        <item sd="0" x="2486"/>
        <item sd="0" x="2480"/>
        <item sd="0" x="940"/>
        <item sd="0" x="2603"/>
        <item sd="0" x="312"/>
        <item sd="0" x="3931"/>
        <item sd="0" x="1226"/>
        <item sd="0" x="2142"/>
        <item sd="0" x="2389"/>
        <item sd="0" x="1693"/>
        <item sd="0" x="639"/>
        <item sd="0" x="448"/>
        <item sd="0" x="3569"/>
        <item sd="0" x="3534"/>
        <item sd="0" x="3370"/>
        <item sd="0" x="3110"/>
        <item sd="0" x="2910"/>
        <item sd="0" x="1151"/>
        <item sd="0" x="2816"/>
        <item sd="0" x="2577"/>
        <item sd="0" x="2033"/>
        <item sd="0" x="2754"/>
        <item sd="0" x="3269"/>
        <item sd="0" x="3581"/>
        <item sd="0" x="1903"/>
        <item sd="0" x="2259"/>
        <item sd="0" x="2114"/>
        <item sd="0" x="3532"/>
        <item sd="0" x="3875"/>
        <item sd="0" x="2309"/>
        <item sd="0" x="1336"/>
        <item sd="0" x="385"/>
        <item sd="0" x="54"/>
        <item sd="0" x="610"/>
        <item sd="0" x="2072"/>
        <item sd="0" x="3874"/>
        <item sd="0" x="334"/>
        <item sd="0" x="1735"/>
        <item sd="0" x="2326"/>
        <item sd="0" x="1200"/>
        <item sd="0" x="1063"/>
        <item sd="0" x="3692"/>
        <item sd="0" x="695"/>
        <item sd="0" x="29"/>
        <item sd="0" x="3834"/>
        <item sd="0" x="1800"/>
        <item sd="0" x="340"/>
        <item sd="0" x="199"/>
        <item sd="0" x="1405"/>
        <item sd="0" x="151"/>
        <item sd="0" x="325"/>
        <item sd="0" x="1650"/>
        <item sd="0" x="3822"/>
        <item sd="0" x="2298"/>
        <item sd="0" x="402"/>
        <item sd="0" x="765"/>
        <item sd="0" x="2029"/>
        <item sd="0" x="1557"/>
        <item sd="0" x="2063"/>
        <item sd="0" x="2799"/>
        <item sd="0" x="3483"/>
        <item sd="0" x="2618"/>
        <item sd="0" x="3435"/>
        <item sd="0" x="599"/>
        <item sd="0" x="2978"/>
        <item sd="0" x="331"/>
        <item sd="0" x="1006"/>
        <item sd="0" x="1328"/>
        <item sd="0" x="3620"/>
        <item sd="0" x="3792"/>
        <item sd="0" x="222"/>
        <item sd="0" x="3328"/>
        <item sd="0" x="1393"/>
        <item sd="0" x="3840"/>
        <item sd="0" x="2819"/>
        <item sd="0" x="1476"/>
        <item sd="0" x="1577"/>
        <item sd="0" x="1698"/>
        <item sd="0" x="2074"/>
        <item sd="0" x="2229"/>
        <item sd="0" x="48"/>
        <item sd="0" x="3684"/>
        <item sd="0" x="2109"/>
        <item sd="0" x="925"/>
        <item sd="0" x="2060"/>
        <item sd="0" x="3006"/>
        <item sd="0" x="2804"/>
        <item sd="0" x="1531"/>
        <item sd="0" x="3379"/>
        <item sd="0" x="3525"/>
        <item sd="0" x="3284"/>
        <item sd="0" x="2763"/>
        <item sd="0" x="548"/>
        <item sd="0" x="2713"/>
        <item sd="0" x="1323"/>
        <item sd="0" x="1777"/>
        <item sd="0" x="3364"/>
        <item sd="0" x="2851"/>
        <item sd="0" x="1361"/>
        <item sd="0" x="1434"/>
        <item sd="0" x="3722"/>
        <item sd="0" x="1077"/>
        <item sd="0" x="1747"/>
        <item sd="0" x="123"/>
        <item sd="0" x="697"/>
        <item sd="0" x="2126"/>
        <item sd="0" x="1205"/>
        <item sd="0" x="3132"/>
        <item sd="0" x="3972"/>
        <item sd="0" x="2569"/>
        <item sd="0" x="1385"/>
        <item sd="0" x="1324"/>
        <item sd="0" x="2956"/>
        <item sd="0" x="2586"/>
        <item sd="0" x="3669"/>
        <item sd="0" x="2505"/>
        <item sd="0" x="366"/>
        <item sd="0" x="31"/>
        <item sd="0" x="3741"/>
        <item sd="0" x="854"/>
        <item sd="0" x="2092"/>
        <item sd="0" x="2522"/>
        <item sd="0" x="759"/>
        <item sd="0" x="3183"/>
        <item sd="0" x="943"/>
        <item sd="0" x="188"/>
        <item sd="0" x="2021"/>
        <item sd="0" x="3184"/>
        <item sd="0" x="3402"/>
        <item sd="0" x="2161"/>
        <item sd="0" x="88"/>
        <item sd="0" x="3888"/>
        <item sd="0" x="3265"/>
        <item sd="0" x="2269"/>
        <item sd="0" x="2400"/>
        <item sd="0" x="3436"/>
        <item sd="0" x="3460"/>
        <item sd="0" x="2482"/>
        <item sd="0" x="1699"/>
        <item sd="0" x="1307"/>
        <item sd="0" x="2528"/>
        <item sd="0" x="798"/>
        <item sd="0" x="3661"/>
        <item sd="0" x="819"/>
        <item sd="0" x="3948"/>
        <item sd="0" x="3024"/>
        <item sd="0" x="2850"/>
        <item sd="0" x="2235"/>
        <item sd="0" x="1891"/>
        <item sd="0" x="1118"/>
        <item sd="0" x="2044"/>
        <item sd="0" x="2901"/>
        <item sd="0" x="1504"/>
        <item sd="0" x="2836"/>
        <item sd="0" x="1447"/>
        <item sd="0" x="2578"/>
        <item sd="0" x="1750"/>
        <item sd="0" x="951"/>
        <item sd="0" x="1228"/>
        <item sd="0" x="2877"/>
        <item sd="0" x="40"/>
        <item sd="0" x="1186"/>
        <item sd="0" x="3157"/>
        <item sd="0" x="975"/>
        <item sd="0" x="611"/>
        <item sd="0" x="399"/>
        <item sd="0" x="3348"/>
        <item sd="0" x="3415"/>
        <item sd="0" x="2343"/>
        <item sd="0" x="162"/>
        <item sd="0" x="820"/>
        <item sd="0" x="3431"/>
        <item sd="0" x="3199"/>
        <item sd="0" x="1890"/>
        <item sd="0" x="2064"/>
        <item sd="0" x="1220"/>
        <item sd="0" x="1853"/>
        <item sd="0" x="1262"/>
        <item sd="0" x="2732"/>
        <item sd="0" x="2515"/>
        <item sd="0" x="915"/>
        <item sd="0" x="444"/>
        <item sd="0" x="914"/>
        <item sd="0" x="410"/>
        <item sd="0" x="588"/>
        <item sd="0" x="2469"/>
        <item sd="0" x="689"/>
        <item sd="0" x="194"/>
        <item sd="0" x="2954"/>
        <item sd="0" x="386"/>
        <item sd="0" x="1666"/>
        <item sd="0" x="2155"/>
        <item sd="0" x="1520"/>
        <item sd="0" x="3245"/>
        <item sd="0" x="3568"/>
        <item sd="0" x="660"/>
        <item sd="0" x="2160"/>
        <item sd="0" x="1050"/>
        <item sd="0" x="1772"/>
        <item sd="0" x="371"/>
        <item sd="0" x="3127"/>
        <item sd="0" x="3351"/>
        <item sd="0" x="560"/>
        <item sd="0" x="3086"/>
        <item sd="0" x="1630"/>
        <item sd="0" x="1709"/>
        <item sd="0" x="1351"/>
        <item sd="0" x="2027"/>
        <item sd="0" x="2777"/>
        <item sd="0" x="1513"/>
        <item sd="0" x="669"/>
        <item sd="0" x="3956"/>
        <item sd="0" x="1838"/>
        <item sd="0" x="1481"/>
        <item sd="0" x="3780"/>
        <item sd="0" x="1065"/>
        <item sd="0" x="1775"/>
        <item sd="0" x="2670"/>
        <item sd="0" x="971"/>
        <item sd="0" x="985"/>
        <item sd="0" x="303"/>
        <item sd="0" x="173"/>
        <item sd="0" x="2527"/>
        <item sd="0" x="2081"/>
        <item sd="0" x="1448"/>
        <item sd="0" x="1027"/>
        <item sd="0" x="2364"/>
        <item sd="0" x="2553"/>
        <item sd="0" x="1450"/>
        <item sd="0" x="983"/>
        <item sd="0" x="3630"/>
        <item sd="0" x="3291"/>
        <item sd="0" x="3843"/>
        <item sd="0" x="782"/>
        <item sd="0" x="2614"/>
        <item sd="0" x="2897"/>
        <item sd="0" x="94"/>
        <item sd="0" x="39"/>
        <item sd="0" x="1922"/>
        <item sd="0" x="1512"/>
        <item sd="0" x="1801"/>
        <item sd="0" x="3968"/>
        <item sd="0" x="2973"/>
        <item sd="0" x="411"/>
        <item sd="0" x="3215"/>
        <item sd="0" x="2947"/>
        <item sd="0" x="987"/>
        <item sd="0" x="3770"/>
        <item sd="0" x="2356"/>
        <item sd="0" x="2335"/>
        <item sd="0" x="2304"/>
        <item sd="0" x="3905"/>
        <item sd="0" x="83"/>
        <item sd="0" x="893"/>
        <item sd="0" x="3732"/>
        <item sd="0" x="1257"/>
        <item sd="0" x="2891"/>
        <item sd="0" x="223"/>
        <item sd="0" x="2483"/>
        <item sd="0" x="471"/>
        <item sd="0" x="218"/>
        <item sd="0" x="27"/>
        <item sd="0" x="2053"/>
        <item sd="0" x="479"/>
        <item sd="0" x="1490"/>
        <item sd="0" x="2329"/>
        <item sd="0" x="1998"/>
        <item sd="0" x="3205"/>
        <item sd="0" x="835"/>
        <item sd="0" x="2393"/>
        <item sd="0" x="299"/>
        <item sd="0" x="2262"/>
        <item sd="0" x="161"/>
        <item sd="0" x="870"/>
        <item sd="0" x="1583"/>
        <item sd="0" x="884"/>
        <item sd="0" x="3454"/>
        <item sd="0" x="1333"/>
        <item sd="0" x="3564"/>
        <item sd="0" x="1503"/>
        <item sd="0" x="3890"/>
        <item sd="0" x="538"/>
        <item sd="0" x="3700"/>
        <item sd="0" x="3122"/>
        <item sd="0" x="2415"/>
        <item sd="0" x="1690"/>
        <item sd="0" x="532"/>
        <item sd="0" x="2498"/>
        <item sd="0" x="1526"/>
        <item sd="0" x="1926"/>
        <item sd="0" x="3983"/>
        <item sd="0" x="1358"/>
        <item sd="0" x="635"/>
        <item sd="0" x="2156"/>
        <item sd="0" x="926"/>
        <item sd="0" x="1330"/>
        <item sd="0" x="3756"/>
        <item sd="0" x="2484"/>
        <item sd="0" x="1169"/>
        <item sd="0" x="107"/>
        <item sd="0" x="1603"/>
        <item sd="0" x="3268"/>
        <item sd="0" x="3958"/>
        <item sd="0" x="3672"/>
        <item sd="0" x="2419"/>
        <item sd="0" x="1042"/>
        <item sd="0" x="2549"/>
        <item sd="0" x="649"/>
        <item sd="0" x="1089"/>
        <item sd="0" x="3258"/>
        <item sd="0" x="2694"/>
        <item sd="0" x="3230"/>
        <item sd="0" x="1912"/>
        <item sd="0" x="3337"/>
        <item sd="0" x="2551"/>
        <item sd="0" x="1224"/>
        <item sd="0" x="729"/>
        <item sd="0" x="314"/>
        <item sd="0" x="79"/>
        <item sd="0" x="3913"/>
        <item sd="0" x="3129"/>
        <item sd="0" x="2041"/>
        <item sd="0" x="3055"/>
        <item sd="0" x="395"/>
        <item sd="0" x="3294"/>
        <item sd="0" x="2573"/>
        <item sd="0" x="120"/>
        <item sd="0" x="3636"/>
        <item sd="0" x="124"/>
        <item sd="0" x="1211"/>
        <item sd="0" x="1392"/>
        <item sd="0" x="2370"/>
        <item sd="0" x="1767"/>
        <item sd="0" x="1191"/>
        <item sd="0" x="1147"/>
        <item sd="0" x="1127"/>
        <item sd="0" x="678"/>
        <item sd="0" x="265"/>
        <item sd="0" x="1340"/>
        <item sd="0" x="2305"/>
        <item sd="0" x="3572"/>
        <item sd="0" x="3340"/>
        <item sd="0" x="1462"/>
        <item sd="0" x="2644"/>
        <item sd="0" x="396"/>
        <item sd="0" x="3250"/>
        <item sd="0" x="2496"/>
        <item sd="0" x="3879"/>
        <item sd="0" x="302"/>
        <item sd="0" x="3368"/>
        <item sd="0" x="168"/>
        <item sd="0" x="170"/>
        <item sd="0" x="891"/>
        <item sd="0" x="3102"/>
        <item sd="0" x="1719"/>
        <item sd="0" x="224"/>
        <item sd="0" x="2011"/>
        <item sd="0" x="619"/>
        <item sd="0" x="2853"/>
        <item sd="0" x="675"/>
        <item sd="0" x="1431"/>
        <item sd="0" x="130"/>
        <item sd="0" x="3667"/>
        <item sd="0" x="2741"/>
        <item sd="0" x="3359"/>
        <item sd="0" x="1373"/>
        <item sd="0" x="2434"/>
        <item sd="0" x="2423"/>
        <item sd="0" x="431"/>
        <item sd="0" x="1809"/>
        <item sd="0" x="3537"/>
        <item sd="0" x="3814"/>
        <item sd="0" x="2951"/>
        <item sd="0" x="3487"/>
        <item sd="0" x="1171"/>
        <item sd="0" x="2047"/>
        <item sd="0" x="286"/>
        <item sd="0" x="3388"/>
        <item sd="0" x="1643"/>
        <item sd="0" x="134"/>
        <item sd="0" x="59"/>
        <item sd="0" x="3035"/>
        <item sd="0" x="3803"/>
        <item sd="0" x="50"/>
        <item sd="0" x="2374"/>
        <item sd="0" x="1164"/>
        <item sd="0" x="3357"/>
        <item sd="0" x="1596"/>
        <item sd="0" x="2100"/>
        <item sd="0" x="1870"/>
        <item sd="0" x="2854"/>
        <item sd="0" x="328"/>
        <item sd="0" x="680"/>
        <item sd="0" x="3480"/>
        <item sd="0" x="569"/>
        <item sd="0" x="2099"/>
        <item sd="0" x="1623"/>
        <item sd="0" x="636"/>
        <item sd="0" x="3227"/>
        <item sd="0" x="3488"/>
        <item sd="0" x="809"/>
        <item sd="0" x="2366"/>
        <item sd="0" x="1529"/>
        <item sd="0" x="1120"/>
        <item sd="0" x="1535"/>
        <item sd="0" x="2914"/>
        <item sd="0" x="1897"/>
        <item sd="0" x="731"/>
        <item sd="0" x="1332"/>
        <item sd="0" x="3761"/>
        <item sd="0" x="617"/>
        <item sd="0" x="598"/>
        <item sd="0" x="361"/>
        <item sd="0" x="2543"/>
        <item sd="0" x="1791"/>
        <item sd="0" x="2104"/>
        <item sd="0" x="1144"/>
        <item sd="0" x="3320"/>
        <item sd="0" x="2274"/>
        <item sd="0" x="1261"/>
        <item sd="0" x="2428"/>
        <item sd="0" x="3466"/>
        <item sd="0" x="2223"/>
        <item sd="0" x="2314"/>
        <item sd="0" x="1972"/>
        <item sd="0" x="3375"/>
        <item sd="0" x="594"/>
        <item sd="0" x="3254"/>
        <item sd="0" x="605"/>
        <item sd="0" x="3430"/>
        <item sd="0" x="1444"/>
        <item sd="0" x="618"/>
        <item sd="0" x="2863"/>
        <item sd="0" x="373"/>
        <item sd="0" x="3614"/>
        <item sd="0" x="1711"/>
        <item sd="0" x="627"/>
        <item sd="0" x="3512"/>
        <item sd="0" x="2345"/>
        <item sd="0" x="413"/>
        <item sd="0" x="1314"/>
        <item sd="0" x="117"/>
        <item sd="0" x="2942"/>
        <item sd="0" x="3497"/>
        <item sd="0" x="1455"/>
        <item sd="0" x="562"/>
        <item sd="0" x="3583"/>
        <item sd="0" x="185"/>
        <item sd="0" x="84"/>
        <item sd="0" x="1604"/>
        <item sd="0" x="2992"/>
        <item sd="0" x="1056"/>
        <item sd="0" x="2795"/>
        <item sd="0" x="3939"/>
        <item sd="0" x="1910"/>
        <item sd="0" x="2787"/>
        <item sd="0" x="398"/>
        <item sd="0" x="522"/>
        <item sd="0" x="2835"/>
        <item sd="0" x="3744"/>
        <item sd="0" x="3400"/>
        <item sd="0" x="2870"/>
        <item sd="0" x="1380"/>
        <item sd="0" x="585"/>
        <item sd="0" x="2675"/>
        <item sd="0" x="2127"/>
        <item sd="0" x="3403"/>
        <item sd="0" x="3845"/>
        <item sd="0" x="2691"/>
        <item sd="0" x="3654"/>
        <item sd="0" x="17"/>
        <item sd="0" x="3827"/>
        <item sd="0" x="2118"/>
        <item sd="0" x="277"/>
        <item sd="0" x="1496"/>
        <item sd="0" x="1754"/>
        <item sd="0" x="3565"/>
        <item sd="0" x="3190"/>
        <item sd="0" x="189"/>
        <item sd="0" x="3709"/>
        <item sd="0" x="955"/>
        <item sd="0" x="3784"/>
        <item sd="0" x="2879"/>
        <item sd="0" x="2922"/>
        <item sd="0" x="2234"/>
        <item sd="0" x="3464"/>
        <item sd="0" x="628"/>
        <item sd="0" x="683"/>
        <item sd="0" x="3001"/>
        <item sd="0" x="504"/>
        <item sd="0" x="3935"/>
        <item sd="0" x="51"/>
        <item sd="0" x="2204"/>
        <item sd="0" x="601"/>
        <item sd="0" x="3360"/>
        <item sd="0" x="2640"/>
        <item sd="0" x="2316"/>
        <item sd="0" x="3736"/>
        <item sd="0" x="620"/>
        <item sd="0" x="3726"/>
        <item sd="0" x="3653"/>
        <item sd="0" x="3573"/>
        <item sd="0" x="423"/>
        <item sd="0" x="1943"/>
        <item sd="0" x="3571"/>
        <item sd="0" x="2463"/>
        <item sd="0" x="1439"/>
        <item sd="0" x="1999"/>
        <item sd="0" x="22"/>
        <item sd="0" x="3536"/>
        <item sd="0" x="1202"/>
        <item sd="0" x="112"/>
        <item sd="0" x="3465"/>
        <item sd="0" x="3854"/>
        <item sd="0" x="3140"/>
        <item sd="0" x="1020"/>
        <item sd="0" x="2630"/>
        <item sd="0" x="3452"/>
        <item sd="0" x="2008"/>
        <item sd="0" x="2611"/>
        <item sd="0" x="3426"/>
        <item sd="0" x="1913"/>
        <item sd="0" x="3276"/>
        <item sd="0" x="2349"/>
        <item sd="0" x="365"/>
        <item sd="0" x="767"/>
        <item sd="0" x="95"/>
        <item sd="0" x="3013"/>
        <item sd="0" x="2839"/>
        <item sd="0" x="375"/>
        <item sd="0" x="3740"/>
        <item sd="0" x="3338"/>
        <item sd="0" x="3416"/>
        <item sd="0" x="2049"/>
        <item sd="0" x="2945"/>
        <item sd="0" x="3551"/>
        <item sd="0" x="1032"/>
        <item sd="0" x="1493"/>
        <item sd="0" x="2923"/>
        <item sd="0" x="3812"/>
        <item sd="0" x="1073"/>
        <item sd="0" x="921"/>
        <item sd="0" x="3472"/>
        <item sd="0" x="1670"/>
        <item sd="0" x="2533"/>
        <item sd="0" x="717"/>
        <item sd="0" x="1263"/>
        <item sd="0" x="3743"/>
        <item sd="0" x="74"/>
        <item sd="0" x="3786"/>
        <item sd="0" x="863"/>
        <item sd="0" x="3566"/>
        <item sd="0" x="381"/>
        <item sd="0" x="3725"/>
        <item sd="0" x="2031"/>
        <item sd="0" x="3656"/>
        <item sd="0" x="653"/>
        <item sd="0" x="2144"/>
        <item sd="0" x="2928"/>
        <item sd="0" x="1852"/>
        <item sd="0" x="1414"/>
        <item sd="0" x="2571"/>
        <item sd="0" x="3680"/>
        <item sd="0" x="2275"/>
        <item sd="0" x="2271"/>
        <item sd="0" x="711"/>
        <item sd="0" x="541"/>
        <item sd="0" x="2631"/>
        <item sd="0" x="826"/>
        <item sd="0" x="3900"/>
        <item sd="0" x="1822"/>
        <item sd="0" x="2473"/>
        <item sd="0" x="2662"/>
        <item sd="0" x="815"/>
        <item sd="0" x="3482"/>
        <item sd="0" x="2771"/>
        <item sd="0" x="708"/>
        <item sd="0" x="1869"/>
        <item sd="0" x="552"/>
        <item sd="0" x="2876"/>
        <item sd="0" x="1021"/>
        <item sd="0" x="2245"/>
        <item sd="0" x="2697"/>
        <item sd="0" x="3585"/>
        <item sd="0" x="718"/>
        <item sd="0" x="3628"/>
        <item sd="0" x="869"/>
        <item sd="0" x="674"/>
        <item sd="0" x="2651"/>
        <item sd="0" x="3298"/>
        <item sd="0" x="3062"/>
        <item sd="0" x="1339"/>
        <item sd="0" x="3538"/>
        <item sd="0" x="2729"/>
        <item sd="0" x="497"/>
        <item sd="0" x="3655"/>
        <item sd="0" x="487"/>
        <item sd="0" x="1301"/>
        <item sd="0" x="121"/>
        <item sd="0" x="1353"/>
        <item sd="0" x="3598"/>
        <item sd="0" x="2998"/>
        <item sd="0" x="3181"/>
        <item sd="0" x="158"/>
        <item sd="0" x="554"/>
        <item sd="0" x="3959"/>
        <item sd="0" x="2874"/>
        <item sd="0" x="1868"/>
        <item sd="0" x="2197"/>
        <item sd="0" x="3629"/>
        <item sd="0" x="3302"/>
        <item sd="0" x="986"/>
        <item sd="0" x="2900"/>
        <item sd="0" x="2933"/>
        <item sd="0" x="3848"/>
        <item sd="0" x="1613"/>
        <item sd="0" x="1570"/>
        <item sd="0" x="2668"/>
        <item sd="0" x="1190"/>
        <item sd="0" x="1074"/>
        <item sd="0" x="3650"/>
        <item sd="0" x="1508"/>
        <item sd="0" x="3953"/>
        <item sd="0" x="1335"/>
        <item sd="0" x="2247"/>
        <item sd="0" x="2399"/>
        <item sd="0" x="906"/>
        <item sd="0" x="865"/>
        <item sd="0" x="1889"/>
        <item sd="0" x="1068"/>
        <item sd="0" x="2639"/>
        <item sd="0" x="2990"/>
        <item sd="0" x="874"/>
        <item sd="0" x="2688"/>
        <item sd="0" x="2387"/>
        <item sd="0" x="1510"/>
        <item sd="0" x="2654"/>
        <item sd="0" x="1427"/>
        <item sd="0" x="485"/>
        <item sd="0" x="1704"/>
        <item sd="0" x="785"/>
        <item sd="0" x="2960"/>
        <item sd="0" x="684"/>
        <item sd="0" x="2390"/>
        <item sd="0" x="2601"/>
        <item sd="0" x="1117"/>
        <item sd="0" x="2753"/>
        <item sd="0" x="2580"/>
        <item sd="0" x="3758"/>
        <item sd="0" x="3019"/>
        <item sd="0" x="685"/>
        <item sd="0" x="1803"/>
        <item sd="0" x="1104"/>
        <item sd="0" x="1399"/>
        <item sd="0" x="2913"/>
        <item sd="0" x="3270"/>
        <item sd="0" x="470"/>
        <item sd="0" x="1914"/>
        <item sd="0" x="2921"/>
        <item sd="0" x="3871"/>
        <item sd="0" x="1894"/>
        <item sd="0" x="1831"/>
        <item sd="0" x="700"/>
        <item sd="0" x="2346"/>
        <item sd="0" x="648"/>
        <item sd="0" x="3169"/>
        <item sd="0" x="3833"/>
        <item sd="0" x="1969"/>
        <item sd="0" x="2728"/>
        <item sd="0" x="3449"/>
        <item sd="0" x="3971"/>
        <item sd="0" x="3963"/>
        <item sd="0" x="2301"/>
        <item sd="0" x="3712"/>
        <item sd="0" x="897"/>
        <item sd="0" x="2331"/>
        <item sd="0" x="3602"/>
        <item sd="0" x="725"/>
        <item sd="0" x="596"/>
        <item sd="0" x="3793"/>
        <item sd="0" x="1811"/>
        <item sd="0" x="754"/>
        <item sd="0" x="2774"/>
        <item sd="0" x="1764"/>
        <item sd="0" x="2055"/>
        <item sd="0" x="1372"/>
        <item sd="0" x="230"/>
        <item sd="0" x="247"/>
        <item sd="0" x="1717"/>
        <item sd="0" x="3097"/>
        <item sd="0" x="1491"/>
        <item sd="0" x="742"/>
        <item sd="0" x="2410"/>
        <item sd="0" x="1319"/>
        <item sd="0" x="3876"/>
        <item sd="0" x="2821"/>
        <item sd="0" x="330"/>
        <item sd="0" x="264"/>
        <item sd="0" x="496"/>
        <item sd="0" x="452"/>
        <item sd="0" x="356"/>
        <item sd="0" x="1252"/>
        <item sd="0" x="2911"/>
        <item sd="0" x="2171"/>
        <item sd="0" x="2806"/>
        <item sd="0" x="258"/>
        <item sd="0" x="3318"/>
        <item sd="0" x="2070"/>
        <item sd="0" x="509"/>
        <item sd="0" x="2622"/>
        <item sd="0" x="3445"/>
        <item sd="0" x="2612"/>
        <item sd="0" x="3174"/>
        <item sd="0" x="505"/>
        <item sd="0" x="1141"/>
        <item sd="0" x="394"/>
        <item sd="0" x="3691"/>
        <item sd="0" x="105"/>
        <item sd="0" x="1574"/>
        <item sd="0" x="2719"/>
        <item sd="0" x="1060"/>
        <item sd="0" x="1198"/>
        <item sd="0" x="2634"/>
        <item sd="0" x="753"/>
        <item sd="0" x="1007"/>
        <item sd="0" x="343"/>
        <item sd="0" x="3427"/>
        <item sd="0" x="2253"/>
        <item sd="0" x="624"/>
        <item sd="0" x="2236"/>
        <item sd="0" x="1472"/>
        <item sd="0" x="3354"/>
        <item sd="0" x="1786"/>
        <item sd="0" x="1008"/>
        <item sd="0" x="686"/>
        <item sd="0" x="1449"/>
        <item sd="0" x="3933"/>
        <item sd="0" x="1731"/>
        <item sd="0" x="2568"/>
        <item sd="0" x="1987"/>
        <item sd="0" x="2822"/>
        <item sd="0" x="1457"/>
        <item sd="0" x="3990"/>
        <item sd="0" x="543"/>
        <item sd="0" x="2474"/>
        <item sd="0" x="898"/>
        <item sd="0" x="3017"/>
        <item sd="0" x="11"/>
        <item sd="0" x="3853"/>
        <item sd="0" x="637"/>
        <item sd="0" x="3940"/>
        <item sd="0" x="93"/>
        <item sd="0" x="963"/>
        <item sd="0" x="1160"/>
        <item sd="0" x="2595"/>
        <item sd="0" x="1018"/>
        <item sd="0" x="578"/>
        <item sd="0" x="954"/>
        <item sd="0" x="3305"/>
        <item sd="0" x="3387"/>
        <item sd="0" x="2206"/>
        <item sd="0" x="2813"/>
        <item sd="0" x="2574"/>
        <item sd="0" x="860"/>
        <item sd="0" x="3106"/>
        <item sd="0" x="3703"/>
        <item sd="0" x="3873"/>
        <item sd="0" x="1597"/>
        <item sd="0" x="2350"/>
        <item sd="0" x="982"/>
        <item sd="0" x="3399"/>
        <item sd="0" x="2170"/>
        <item sd="0" x="1605"/>
        <item sd="0" x="574"/>
        <item sd="0" x="2272"/>
        <item sd="0" x="3441"/>
        <item sd="0" x="212"/>
        <item sd="0" x="3806"/>
        <item sd="0" x="1660"/>
        <item sd="0" x="2540"/>
        <item sd="0" x="1701"/>
        <item sd="0" x="2105"/>
        <item sd="0" x="747"/>
        <item sd="0" x="3587"/>
        <item sd="0" x="16"/>
        <item sd="0" x="3117"/>
        <item sd="0" x="2759"/>
        <item sd="0" x="3907"/>
        <item sd="0" x="2172"/>
        <item sd="0" x="1744"/>
        <item sd="0" x="227"/>
        <item sd="0" x="274"/>
        <item sd="0" x="629"/>
        <item sd="0" x="1965"/>
        <item sd="0" x="2181"/>
        <item sd="0" x="417"/>
        <item sd="0" x="3374"/>
        <item sd="0" x="682"/>
        <item sd="0" x="3222"/>
        <item sd="0" x="2790"/>
        <item sd="0" x="2178"/>
        <item sd="0" x="2095"/>
        <item sd="0" x="2103"/>
        <item sd="0" x="202"/>
        <item sd="0" x="1415"/>
        <item sd="0" x="2401"/>
        <item sd="0" x="3059"/>
        <item sd="0" x="447"/>
        <item sd="0" x="3443"/>
        <item sd="0" x="3531"/>
        <item sd="0" x="234"/>
        <item sd="0" x="2359"/>
        <item sd="0" x="3315"/>
        <item sd="0" x="1771"/>
        <item sd="0" x="1878"/>
        <item sd="0" x="2829"/>
        <item sd="0" x="283"/>
        <item sd="0" x="3089"/>
        <item sd="0" x="2372"/>
        <item sd="0" x="2448"/>
        <item sd="0" x="1815"/>
        <item sd="0" x="3091"/>
        <item sd="0" x="3109"/>
        <item sd="0" x="461"/>
        <item sd="0" x="3158"/>
        <item sd="0" x="3175"/>
        <item sd="0" x="2209"/>
        <item sd="0" x="3232"/>
        <item sd="0" x="1040"/>
        <item sd="0" x="1567"/>
        <item sd="0" x="1993"/>
        <item sd="0" x="3485"/>
        <item sd="0" x="3929"/>
        <item sd="0" x="2785"/>
        <item sd="0" x="1013"/>
        <item sd="0" x="3916"/>
        <item sd="0" x="2278"/>
        <item sd="0" x="164"/>
        <item sd="0" x="1921"/>
        <item sd="0" x="800"/>
        <item sd="0" x="3417"/>
        <item sd="0" x="510"/>
        <item sd="0" x="1369"/>
        <item sd="0" x="904"/>
        <item sd="0" x="1839"/>
        <item sd="0" x="2781"/>
        <item sd="0" x="2740"/>
        <item sd="0" x="2354"/>
        <item sd="0" x="734"/>
        <item sd="0" x="2778"/>
        <item sd="0" x="2733"/>
        <item sd="0" x="3578"/>
        <item sd="0" x="1668"/>
        <item sd="0" x="1621"/>
        <item sd="0" x="3"/>
        <item sd="0" x="3914"/>
        <item sd="0" x="1661"/>
        <item sd="0" x="2989"/>
        <item sd="0" x="3517"/>
        <item sd="0" x="2491"/>
        <item sd="0" x="1384"/>
        <item sd="0" x="503"/>
        <item sd="0" x="583"/>
        <item sd="0" x="2454"/>
        <item sd="0" x="2384"/>
        <item sd="0" x="422"/>
        <item sd="0" x="499"/>
        <item sd="0" x="1235"/>
        <item sd="0" x="192"/>
        <item sd="0" x="696"/>
        <item sd="0" x="392"/>
        <item sd="0" x="1980"/>
        <item sd="0" x="3418"/>
        <item sd="0" x="1401"/>
        <item sd="0" x="1278"/>
        <item sd="0" x="1303"/>
        <item sd="0" x="662"/>
        <item sd="0" x="1685"/>
        <item sd="0" x="1971"/>
        <item sd="0" x="3747"/>
        <item sd="0" x="3769"/>
        <item sd="0" x="2658"/>
        <item sd="0" x="1133"/>
        <item sd="0" x="1001"/>
        <item sd="0" x="2556"/>
        <item sd="0" x="379"/>
        <item sd="0" x="1530"/>
        <item sd="0" x="3229"/>
        <item sd="0" x="313"/>
        <item sd="0" x="2334"/>
        <item sd="0" x="1505"/>
        <item sd="0" x="858"/>
        <item sd="0" x="2116"/>
        <item sd="0" x="795"/>
        <item sd="0" x="2521"/>
        <item sd="0" x="1740"/>
        <item sd="0" x="2137"/>
        <item sd="0" x="1325"/>
        <item sd="0" x="3580"/>
        <item sd="0" x="2342"/>
        <item sd="0" x="3865"/>
        <item sd="0" x="1049"/>
        <item sd="0" x="3352"/>
        <item sd="0" x="182"/>
        <item sd="0" x="2257"/>
        <item sd="0" x="3689"/>
        <item sd="0" x="1154"/>
        <item sd="0" x="2689"/>
        <item sd="0" x="1038"/>
        <item sd="0" x="1009"/>
        <item sd="0" x="2409"/>
        <item sd="0" x="346"/>
        <item sd="0" x="830"/>
        <item sd="0" x="2489"/>
        <item sd="0" x="2855"/>
        <item sd="0" x="3975"/>
        <item sd="0" x="3599"/>
        <item sd="0" x="591"/>
        <item sd="0" x="3824"/>
        <item sd="0" x="2429"/>
        <item sd="0" x="13"/>
        <item sd="0" x="2547"/>
        <item sd="0" x="715"/>
        <item sd="0" x="1342"/>
        <item sd="0" x="1721"/>
        <item sd="0" x="3325"/>
        <item sd="0" x="3279"/>
        <item sd="0" x="3333"/>
        <item sd="0" x="2872"/>
        <item sd="0" x="1573"/>
        <item sd="0" x="1212"/>
        <item sd="0" x="3225"/>
        <item sd="0" x="2967"/>
        <item sd="0" x="2682"/>
        <item sd="0" x="1500"/>
        <item sd="0" x="2069"/>
        <item sd="0" x="3167"/>
        <item sd="0" x="3103"/>
        <item sd="0" x="2594"/>
        <item sd="0" x="3978"/>
        <item sd="0" x="1575"/>
        <item sd="0" x="3696"/>
        <item sd="0" x="3962"/>
        <item sd="0" x="728"/>
        <item sd="0" x="2062"/>
        <item sd="0" x="743"/>
        <item sd="0" x="2310"/>
        <item sd="0" x="909"/>
        <item sd="0" x="3965"/>
        <item sd="0" x="1756"/>
        <item sd="0" x="133"/>
        <item sd="0" x="3179"/>
        <item sd="0" x="468"/>
        <item sd="0" x="103"/>
        <item sd="0" x="389"/>
        <item sd="0" x="3530"/>
        <item sd="0" x="996"/>
        <item sd="0" x="3863"/>
        <item sd="0" x="876"/>
        <item sd="0" x="1308"/>
        <item sd="0" x="3511"/>
        <item sd="0" x="2324"/>
        <item sd="0" x="2154"/>
        <item sd="0" x="2163"/>
        <item sd="0" x="2184"/>
        <item sd="0" x="2927"/>
        <item sd="0" x="535"/>
        <item sd="0" x="2996"/>
        <item sd="0" x="2825"/>
        <item sd="0" x="3236"/>
        <item sd="0" x="2402"/>
        <item sd="0" x="8"/>
        <item sd="0" x="3510"/>
        <item sd="0" x="3529"/>
        <item sd="0" x="1103"/>
        <item sd="0" x="788"/>
        <item sd="0" x="737"/>
        <item sd="0" x="2761"/>
        <item sd="0" x="2290"/>
        <item sd="0" x="2755"/>
        <item sd="0" x="3299"/>
        <item sd="0" x="792"/>
        <item sd="0" x="1119"/>
        <item sd="0" x="323"/>
        <item sd="0" x="885"/>
        <item sd="0" x="1879"/>
        <item sd="0" x="3228"/>
        <item sd="0" x="482"/>
        <item sd="0" x="2837"/>
        <item sd="0" x="2238"/>
        <item sd="0" x="1790"/>
        <item sd="0" x="758"/>
        <item sd="0" x="2228"/>
        <item sd="0" x="1536"/>
        <item sd="0" x="912"/>
        <item sd="0" x="3593"/>
        <item sd="0" x="2616"/>
        <item sd="0" x="3924"/>
        <item sd="0" x="2564"/>
        <item sd="0" x="3666"/>
        <item sd="0" x="2896"/>
        <item sd="0" x="3852"/>
        <item sd="0" x="175"/>
        <item sd="0" x="2005"/>
        <item sd="0" x="32"/>
        <item sd="0" x="2518"/>
        <item sd="0" x="2636"/>
        <item sd="0" x="1159"/>
        <item sd="0" x="2218"/>
        <item sd="0" x="2602"/>
        <item sd="0" x="289"/>
        <item sd="0" x="1222"/>
        <item sd="0" x="818"/>
        <item sd="0" x="1924"/>
        <item sd="0" x="614"/>
        <item sd="0" x="712"/>
        <item sd="0" x="2468"/>
        <item sd="0" x="3290"/>
        <item sd="0" x="1471"/>
        <item sd="0" x="146"/>
        <item sd="0" x="2"/>
        <item sd="0" x="2798"/>
        <item sd="0" x="2388"/>
        <item sd="0" x="2648"/>
        <item sd="0" x="3891"/>
        <item sd="0" x="757"/>
        <item sd="0" x="2698"/>
        <item sd="0" x="2999"/>
        <item sd="0" x="890"/>
        <item sd="0" x="390"/>
        <item sd="0" x="3815"/>
        <item sd="0" x="2997"/>
        <item sd="0" x="952"/>
        <item sd="0" x="311"/>
        <item sd="0" x="2519"/>
        <item sd="0" x="1674"/>
        <item sd="0" x="3146"/>
        <item sd="0" x="1537"/>
        <item sd="0" x="1260"/>
        <item sd="0" x="3075"/>
        <item sd="0" x="581"/>
        <item sd="0" x="2420"/>
        <item sd="0" x="3343"/>
        <item sd="0" x="3339"/>
        <item sd="0" x="367"/>
        <item sd="0" x="2221"/>
        <item sd="0" x="1400"/>
        <item sd="0" x="3347"/>
        <item sd="0" x="404"/>
        <item sd="0" x="226"/>
        <item sd="0" x="3660"/>
        <item sd="0" x="1234"/>
        <item sd="0" x="1370"/>
        <item sd="0" x="305"/>
        <item sd="0" x="1820"/>
        <item sd="0" x="216"/>
        <item sd="0" x="1649"/>
        <item sd="0" x="1176"/>
        <item sd="0" x="3142"/>
        <item sd="0" x="1275"/>
        <item sd="0" x="1628"/>
        <item sd="0" x="3802"/>
        <item sd="0" x="2057"/>
        <item sd="0" x="699"/>
        <item sd="0" x="460"/>
        <item sd="0" x="488"/>
        <item sd="0" x="2215"/>
        <item sd="0" x="2168"/>
        <item sd="0" x="183"/>
        <item sd="0" x="1072"/>
        <item sd="0" x="2690"/>
        <item sd="0" x="3921"/>
        <item sd="0" x="3424"/>
        <item sd="0" x="1601"/>
        <item sd="0" x="3204"/>
        <item sd="0" x="6"/>
        <item sd="0" x="866"/>
        <item sd="0" x="1289"/>
        <item sd="0" x="69"/>
        <item sd="0" x="862"/>
        <item sd="0" x="719"/>
        <item sd="0" x="3775"/>
        <item sd="0" x="1952"/>
        <item sd="0" x="3645"/>
        <item sd="0" x="307"/>
        <item sd="0" x="882"/>
        <item sd="0" x="408"/>
        <item sd="0" x="3356"/>
        <item sd="0" x="3704"/>
        <item sd="0" x="1561"/>
        <item sd="0" x="2260"/>
        <item sd="0" x="2561"/>
        <item sd="0" x="2638"/>
        <item sd="0" x="2625"/>
        <item sd="0" x="2357"/>
        <item sd="0" x="1562"/>
        <item sd="0" x="2179"/>
        <item sd="0" x="1812"/>
        <item sd="0" x="3481"/>
        <item sd="0" x="1702"/>
        <item sd="0" x="2034"/>
        <item sd="0" x="169"/>
        <item sd="0" x="1277"/>
        <item sd="0" x="211"/>
        <item sd="0" x="3998"/>
        <item sd="0" x="15"/>
        <item sd="0" x="3049"/>
        <item sd="0" x="2606"/>
        <item sd="0" x="2135"/>
        <item sd="0" x="3219"/>
        <item sd="0" x="3984"/>
        <item sd="0" x="1728"/>
        <item sd="0" x="1564"/>
        <item sd="0" x="466"/>
        <item sd="0" x="3372"/>
        <item sd="0" x="1707"/>
        <item sd="0" x="3021"/>
        <item sd="0" x="3469"/>
        <item sd="0" x="707"/>
        <item sd="0" x="409"/>
        <item sd="0" x="547"/>
        <item sd="0" x="3285"/>
        <item sd="0" x="3752"/>
        <item sd="0" x="3231"/>
        <item sd="0" x="2788"/>
        <item sd="0" x="2466"/>
        <item sd="0" x="1498"/>
        <item sd="0" x="3419"/>
        <item sd="0" x="251"/>
        <item sd="0" x="401"/>
        <item sd="0" x="2166"/>
        <item sd="0" x="570"/>
        <item sd="0" x="530"/>
        <item sd="0" x="1059"/>
        <item sd="0" x="267"/>
        <item sd="0" x="1956"/>
        <item sd="0" x="1541"/>
        <item sd="0" x="600"/>
        <item sd="0" x="1934"/>
        <item sd="0" x="2285"/>
        <item sd="0" x="1473"/>
        <item sd="0" x="1730"/>
        <item sd="0" x="1051"/>
        <item sd="0" x="1426"/>
        <item sd="0" x="3778"/>
        <item sd="0" x="2004"/>
        <item sd="0" x="2890"/>
        <item sd="0" x="1284"/>
        <item sd="0" x="1012"/>
        <item sd="0" x="1637"/>
        <item sd="0" x="2169"/>
        <item sd="0" x="1792"/>
        <item sd="0" x="1480"/>
        <item sd="0" x="1591"/>
        <item sd="0" x="1221"/>
        <item sd="0" x="652"/>
        <item sd="0" x="229"/>
        <item sd="0" x="3594"/>
        <item sd="0" x="2037"/>
        <item sd="0" x="2445"/>
        <item sd="0" x="2421"/>
        <item sd="0" x="1758"/>
        <item sd="0" x="436"/>
        <item sd="0" x="1899"/>
        <item sd="0" x="421"/>
        <item sd="0" x="1337"/>
        <item sd="0" x="3527"/>
        <item sd="0" x="1348"/>
        <item sd="0" x="1237"/>
        <item sd="0" x="667"/>
        <item sd="0" x="672"/>
        <item sd="0" x="2797"/>
        <item sd="0" x="3847"/>
        <item sd="0" x="520"/>
        <item sd="0" x="2499"/>
        <item sd="0" x="2023"/>
        <item sd="0" x="3515"/>
        <item sd="0" x="1194"/>
        <item sd="0" x="1266"/>
        <item sd="0" x="1327"/>
        <item sd="0" x="1269"/>
        <item sd="0" x="557"/>
        <item sd="0" x="26"/>
        <item sd="0" x="1316"/>
        <item sd="0" x="1101"/>
        <item sd="0" x="1592"/>
        <item sd="0" x="3811"/>
        <item sd="0" x="3779"/>
        <item sd="0" x="521"/>
        <item sd="0" x="354"/>
        <item sd="0" x="778"/>
        <item sd="0" x="2537"/>
        <item sd="0" x="1014"/>
        <item sd="0" x="3957"/>
        <item sd="0" x="3045"/>
        <item sd="0" x="2987"/>
        <item sd="0" x="1362"/>
        <item sd="0" x="449"/>
        <item sd="0" x="1236"/>
        <item sd="0" x="2016"/>
        <item sd="0" x="1692"/>
        <item sd="0" x="3428"/>
        <item sd="0" x="2239"/>
        <item sd="0" x="2566"/>
        <item sd="0" x="690"/>
        <item sd="0" x="2194"/>
        <item sd="0" x="2012"/>
        <item sd="0" x="2706"/>
        <item sd="0" x="1997"/>
        <item sd="0" x="3411"/>
        <item sd="0" x="2720"/>
        <item sd="0" x="2467"/>
        <item sd="0" x="3121"/>
        <item sd="0" x="857"/>
        <item sd="0" x="3742"/>
        <item sd="0" x="368"/>
        <item sd="0" x="888"/>
        <item sd="0" x="3502"/>
        <item sd="0" x="405"/>
        <item sd="0" x="2203"/>
        <item sd="0" x="310"/>
        <item sd="0" x="2950"/>
        <item sd="0" x="1302"/>
        <item sd="0" x="1296"/>
        <item sd="0" x="3920"/>
        <item sd="0" x="1578"/>
        <item sd="0" x="3894"/>
        <item sd="0" x="2284"/>
        <item sd="0" x="3063"/>
        <item sd="0" x="3588"/>
        <item sd="0" x="2847"/>
        <item sd="0" x="3826"/>
        <item sd="0" x="1360"/>
        <item sd="0" x="1247"/>
        <item sd="0" x="825"/>
        <item sd="0" x="495"/>
        <item sd="0" x="1112"/>
        <item sd="0" x="1785"/>
        <item sd="0" x="1622"/>
        <item sd="0" x="135"/>
        <item sd="0" x="3724"/>
        <item sd="0" x="3289"/>
        <item sd="0" x="1381"/>
        <item sd="0" x="3823"/>
        <item sd="0" x="1652"/>
        <item sd="0" x="2362"/>
        <item sd="0" x="1195"/>
        <item sd="0" x="1957"/>
        <item sd="0" x="1256"/>
        <item sd="0" x="2139"/>
        <item sd="0" x="2869"/>
        <item sd="0" x="3125"/>
        <item sd="0" x="3172"/>
        <item sd="0" x="317"/>
        <item sd="0" x="1208"/>
        <item sd="0" x="771"/>
        <item sd="0" x="2953"/>
        <item sd="0" x="2201"/>
        <item sd="0" x="1218"/>
        <item sd="0" x="1866"/>
        <item sd="0" x="3495"/>
        <item sd="0" x="3137"/>
        <item sd="0" x="80"/>
        <item sd="0" x="3553"/>
        <item sd="0" x="3986"/>
        <item sd="0" x="1033"/>
        <item sd="0" x="1349"/>
        <item sd="0" x="2283"/>
        <item sd="0" x="1865"/>
        <item sd="0" x="3450"/>
        <item sd="0" x="453"/>
        <item sd="0" x="2361"/>
        <item sd="0" x="2931"/>
        <item sd="0" x="429"/>
        <item sd="0" x="3310"/>
        <item sd="0" x="1322"/>
        <item sd="0" x="3936"/>
        <item sd="0" x="1832"/>
        <item sd="0" x="2014"/>
        <item sd="0" x="2083"/>
        <item sd="0" x="3631"/>
        <item sd="0" x="142"/>
        <item sd="0" x="3358"/>
        <item sd="0" x="3051"/>
        <item sd="0" x="2949"/>
        <item sd="0" x="3760"/>
        <item sd="0" x="1960"/>
        <item sd="0" x="1659"/>
        <item sd="0" x="3092"/>
        <item sd="0" x="3681"/>
        <item sd="0" x="3647"/>
        <item sd="0" x="641"/>
        <item sd="0" x="3632"/>
        <item sd="0" x="1213"/>
        <item sd="0" x="3794"/>
        <item sd="0" x="237"/>
        <item sd="0" x="2575"/>
        <item sd="0" x="2707"/>
        <item sd="0" x="1528"/>
        <item sd="0" x="2645"/>
        <item sd="0" x="2134"/>
        <item sd="0" x="3147"/>
        <item sd="0" x="2724"/>
        <item sd="0" x="3069"/>
        <item sd="0" x="3556"/>
        <item sd="0" x="2657"/>
        <item sd="0" x="3859"/>
        <item sd="0" x="2995"/>
        <item sd="0" x="1741"/>
        <item sd="0" x="1598"/>
        <item sd="0" x="2339"/>
        <item sd="0" x="2449"/>
        <item sd="0" x="852"/>
        <item sd="0" x="1225"/>
        <item sd="0" x="1624"/>
        <item sd="0" x="676"/>
        <item sd="0" x="2266"/>
        <item sd="0" x="3893"/>
        <item sd="0" x="905"/>
        <item sd="0" x="2530"/>
        <item sd="0" x="2916"/>
        <item sd="0" x="309"/>
        <item sd="0" x="3884"/>
        <item sd="0" x="2852"/>
        <item sd="0" x="1725"/>
        <item sd="0" x="2087"/>
        <item sd="0" x="3134"/>
        <item sd="0" x="3750"/>
        <item sd="0" x="2268"/>
        <item sd="0" x="2450"/>
        <item sd="0" x="2294"/>
        <item sd="0" x="3766"/>
        <item sd="0" x="3785"/>
        <item sd="0" x="1594"/>
        <item sd="0" x="3168"/>
        <item sd="0" x="3246"/>
        <item sd="0" x="1494"/>
        <item sd="0" x="772"/>
        <item sd="0" x="1552"/>
        <item sd="0" x="2107"/>
        <item sd="0" x="1989"/>
        <item sd="0" x="2523"/>
        <item sd="0" x="233"/>
        <item sd="0" x="537"/>
        <item sd="0" x="1656"/>
        <item sd="0" x="607"/>
        <item sd="0" x="821"/>
        <item sd="0" x="1634"/>
        <item sd="0" x="2875"/>
        <item sd="0" x="831"/>
        <item sd="0" x="1002"/>
        <item sd="0" x="3010"/>
        <item sd="0" x="3393"/>
        <item sd="0" x="1311"/>
        <item sd="0" x="1688"/>
        <item sd="0" x="179"/>
        <item sd="0" x="1992"/>
        <item sd="0" x="930"/>
        <item sd="0" x="1093"/>
        <item sd="0" x="2086"/>
        <item sd="0" x="2849"/>
        <item sd="0" x="3552"/>
        <item sd="0" x="1745"/>
        <item sd="0" x="2991"/>
        <item sd="0" x="1124"/>
        <item sd="0" x="880"/>
        <item sd="0" x="2920"/>
        <item sd="0" x="1814"/>
        <item sd="0" x="2102"/>
        <item sd="0" x="2988"/>
        <item sd="0" x="2742"/>
        <item sd="0" x="3868"/>
        <item sd="0" x="1595"/>
        <item sd="0" x="3297"/>
        <item sd="0" x="457"/>
        <item sd="0" x="1045"/>
        <item sd="0" x="1563"/>
        <item sd="0" x="3078"/>
        <item sd="0" x="2653"/>
        <item sd="0" x="1187"/>
        <item sd="0" x="3952"/>
        <item sd="0" x="3303"/>
        <item sd="0" x="3072"/>
        <item sd="0" x="567"/>
        <item sd="0" x="3559"/>
        <item sd="0" x="1170"/>
        <item sd="0" x="2165"/>
        <item sd="0" x="580"/>
        <item sd="0" x="1245"/>
        <item sd="0" x="2592"/>
        <item sd="0" x="698"/>
        <item sd="0" x="750"/>
        <item sd="0" x="722"/>
        <item sd="0" x="2983"/>
        <item sd="0" x="3380"/>
        <item sd="0" x="3233"/>
        <item sd="0" x="3421"/>
        <item sd="0" x="1413"/>
        <item sd="0" x="969"/>
        <item sd="0" x="3590"/>
        <item sd="0" x="511"/>
        <item sd="0" x="455"/>
        <item sd="0" x="2015"/>
        <item sd="0" x="3139"/>
        <item sd="0" x="3189"/>
        <item sd="0" x="2149"/>
        <item sd="0" x="3521"/>
        <item sd="0" x="249"/>
        <item sd="0" x="501"/>
        <item sd="0" x="3981"/>
        <item sd="0" x="3909"/>
        <item sd="0" x="1860"/>
        <item sd="0" x="469"/>
        <item sd="0" x="2944"/>
        <item sd="0" x="3107"/>
        <item sd="0" x="240"/>
        <item sd="0" x="1227"/>
        <item sd="0" x="3331"/>
        <item sd="0" x="2076"/>
        <item sd="0" x="432"/>
        <item sd="0" x="2058"/>
        <item sd="0" x="1672"/>
        <item sd="0" x="3094"/>
        <item sd="0" x="2371"/>
        <item sd="0" x="2351"/>
        <item sd="0" x="1551"/>
        <item sd="0" x="3398"/>
        <item sd="0" x="3857"/>
        <item sd="0" x="2113"/>
        <item sd="0" x="391"/>
        <item sd="0" x="439"/>
        <item sd="0" x="102"/>
        <item sd="0" x="1477"/>
        <item sd="0" x="3809"/>
        <item sd="0" x="1343"/>
        <item sd="0" x="3164"/>
        <item sd="0" x="2859"/>
        <item sd="0" x="1789"/>
        <item sd="0" x="3966"/>
        <item sd="0" x="2056"/>
        <item sd="0" x="483"/>
        <item sd="0" x="502"/>
        <item sd="0" x="913"/>
        <item sd="0" x="761"/>
        <item sd="0" x="3605"/>
        <item sd="0" x="2158"/>
        <item sd="0" x="3694"/>
        <item sd="0" x="1950"/>
        <item sd="0" x="437"/>
        <item sd="0" x="2071"/>
        <item sd="0" x="235"/>
        <item sd="0" x="3693"/>
        <item sd="0" x="609"/>
        <item sd="0" x="153"/>
        <item sd="0" x="1983"/>
        <item sd="0" x="643"/>
        <item sd="0" x="2986"/>
        <item sd="0" x="1927"/>
        <item sd="0" x="2199"/>
        <item sd="0" x="867"/>
        <item sd="0" x="2293"/>
        <item sd="0" x="1182"/>
        <item sd="0" x="855"/>
        <item sd="0" x="57"/>
        <item sd="0" x="1053"/>
        <item sd="0" x="768"/>
        <item sd="0" x="3186"/>
        <item sd="0" x="3120"/>
        <item sd="0" x="380"/>
        <item sd="0" x="3919"/>
        <item sd="0" x="1631"/>
        <item sd="0" x="2385"/>
        <item sd="0" x="2459"/>
        <item sd="0" x="721"/>
        <item sd="0" x="148"/>
        <item sd="0" x="2077"/>
        <item sd="0" x="3710"/>
        <item sd="0" x="1636"/>
        <item sd="0" x="3649"/>
        <item sd="0" x="3042"/>
        <item sd="0" x="2581"/>
        <item sd="0" x="644"/>
        <item sd="0" x="671"/>
        <item sd="0" x="1538"/>
        <item sd="0" x="3543"/>
        <item sd="0" x="2780"/>
        <item sd="0" x="603"/>
        <item sd="0" x="2145"/>
        <item sd="0" x="2441"/>
        <item sd="0" x="2217"/>
        <item sd="0" x="419"/>
        <item sd="0" x="3060"/>
        <item sd="0" x="1917"/>
        <item sd="0" x="1131"/>
        <item sd="0" x="1046"/>
        <item sd="0" x="1678"/>
        <item sd="0" x="2460"/>
        <item sd="0" x="3022"/>
        <item sd="0" x="266"/>
        <item sd="0" x="2233"/>
        <item sd="0" x="1436"/>
        <item sd="0" x="2994"/>
        <item sd="0" x="116"/>
        <item sd="0" x="2593"/>
        <item sd="0" x="441"/>
        <item sd="0" x="2010"/>
        <item sd="0" x="155"/>
        <item sd="0" x="972"/>
        <item sd="0" x="3947"/>
        <item sd="0" x="851"/>
        <item sd="0" x="1259"/>
        <item sd="0" x="1268"/>
        <item sd="0" x="1739"/>
        <item sd="0" x="3273"/>
        <item sd="0" x="3226"/>
        <item sd="0" x="3509"/>
        <item sd="0" x="3386"/>
        <item sd="0" x="1765"/>
        <item sd="0" x="517"/>
        <item sd="0" x="2723"/>
        <item sd="0" x="3579"/>
        <item sd="0" x="3349"/>
        <item sd="0" x="2319"/>
        <item sd="0" x="1398"/>
        <item sd="0" x="3282"/>
        <item sd="0" x="2138"/>
        <item sd="0" x="2893"/>
        <item sd="0" x="178"/>
        <item sd="0" x="1067"/>
        <item sd="0" x="2673"/>
        <item sd="0" x="2341"/>
        <item sd="0" x="2208"/>
        <item sd="0" x="348"/>
        <item sd="0" x="3004"/>
        <item sd="0" x="3280"/>
        <item sd="0" x="892"/>
        <item sd="0" x="575"/>
        <item sd="0" x="749"/>
        <item sd="0" x="933"/>
        <item sd="0" x="2969"/>
        <item sd="0" x="412"/>
        <item sd="0" x="55"/>
        <item sd="0" x="2189"/>
        <item sd="0" x="86"/>
        <item sd="0" x="1129"/>
        <item sd="0" x="1134"/>
        <item sd="0" x="2333"/>
        <item sd="0" x="259"/>
        <item sd="0" x="476"/>
        <item sd="0" x="2917"/>
        <item sd="0" x="1873"/>
        <item sd="0" x="273"/>
        <item sd="0" x="1988"/>
        <item sd="0" x="1691"/>
        <item sd="0" x="3244"/>
        <item sd="0" x="3829"/>
        <item sd="0" x="35"/>
        <item sd="0" x="2710"/>
        <item sd="0" x="1142"/>
        <item sd="0" x="3365"/>
        <item sd="0" x="3664"/>
        <item sd="0" x="3755"/>
        <item sd="0" x="290"/>
        <item sd="0" x="3381"/>
        <item sd="0" x="1438"/>
        <item sd="0" x="549"/>
        <item sd="0" x="232"/>
        <item sd="0" x="2599"/>
        <item sd="0" x="1286"/>
        <item sd="0" x="1482"/>
        <item sd="0" x="1677"/>
        <item sd="0" x="1179"/>
        <item sd="0" x="615"/>
        <item sd="0" x="294"/>
        <item sd="0" x="929"/>
        <item sd="0" x="1615"/>
        <item sd="0" x="3058"/>
        <item sd="0" x="2476"/>
        <item sd="0" x="2465"/>
        <item sd="0" x="132"/>
        <item sd="0" x="579"/>
        <item sd="0" x="3721"/>
        <item sd="0" x="1463"/>
        <item sd="0" x="2820"/>
        <item sd="0" x="2308"/>
        <item sd="0" x="2414"/>
        <item sd="0" x="764"/>
        <item sd="0" x="1502"/>
        <item sd="0" x="433"/>
        <item sd="0" x="109"/>
        <item sd="0" x="2416"/>
        <item sd="0" x="3866"/>
        <item sd="0" x="2398"/>
        <item sd="0" x="65"/>
        <item sd="0" x="3065"/>
        <item sd="0" x="3535"/>
        <item sd="0" x="2458"/>
        <item sd="0" x="923"/>
        <item sd="0" x="3597"/>
        <item sd="0" x="3567"/>
        <item sd="0" x="3385"/>
        <item sd="0" x="246"/>
        <item sd="0" x="1788"/>
        <item sd="0" x="1248"/>
        <item sd="0" x="642"/>
        <item sd="0" x="3170"/>
        <item sd="0" x="2369"/>
        <item sd="0" x="77"/>
        <item sd="0" x="3751"/>
        <item sd="0" x="3964"/>
        <item sd="0" x="3646"/>
        <item sd="0" x="958"/>
        <item sd="0" x="2935"/>
        <item sd="0" x="262"/>
        <item sd="0" x="3992"/>
        <item sd="0" x="1995"/>
        <item sd="0" x="3911"/>
        <item sd="0" x="3025"/>
        <item sd="0" x="329"/>
        <item sd="0" x="3489"/>
        <item sd="0" x="2721"/>
        <item sd="0" x="2783"/>
        <item sd="0" x="2647"/>
        <item sd="0" x="802"/>
        <item sd="0" x="1387"/>
        <item sd="0" x="2207"/>
        <item sd="0" x="2180"/>
        <item sd="0" x="3496"/>
        <item sd="0" x="3028"/>
        <item sd="0" x="3555"/>
        <item sd="0" x="210"/>
        <item sd="0" x="2800"/>
        <item sd="0" x="3319"/>
        <item sd="0" x="1834"/>
        <item sd="0" x="640"/>
        <item sd="0" x="519"/>
        <item sd="0" x="3126"/>
        <item sd="0" x="701"/>
        <item sd="0" x="791"/>
        <item sd="0" x="3562"/>
        <item sd="0" x="2717"/>
        <item sd="0" x="1258"/>
        <item sd="0" x="744"/>
        <item sd="0" x="3612"/>
        <item sd="0" x="2243"/>
        <item sd="0" x="2534"/>
        <item sd="0" x="2883"/>
        <item sd="0" x="3043"/>
        <item sd="0" x="1391"/>
        <item sd="0" x="149"/>
        <item sd="0" x="762"/>
        <item sd="0" x="2736"/>
        <item sd="0" x="3635"/>
        <item sd="0" x="1421"/>
        <item sd="0" x="1933"/>
        <item sd="0" x="383"/>
        <item sd="0" x="714"/>
        <item sd="0" x="150"/>
        <item sd="0" x="1037"/>
        <item sd="0" x="2525"/>
        <item sd="0" x="1663"/>
        <item sd="0" x="1981"/>
        <item sd="0" x="3737"/>
        <item sd="0" x="1892"/>
        <item sd="0" x="2766"/>
        <item sd="0" x="2133"/>
        <item sd="0" x="3969"/>
        <item sd="0" x="1374"/>
        <item sd="0" x="3163"/>
        <item sd="0" x="2545"/>
        <item sd="0" x="2524"/>
        <item sd="0" x="3973"/>
        <item sd="0" x="3738"/>
        <item sd="0" x="1712"/>
        <item sd="0" x="2377"/>
        <item sd="0" x="1451"/>
        <item sd="0" x="3274"/>
        <item sd="0" x="1966"/>
        <item sd="0" x="3384"/>
        <item sd="0" x="2620"/>
        <item sd="0" x="1766"/>
        <item sd="0" x="2743"/>
        <item sd="0" x="2656"/>
        <item sd="0" x="1396"/>
        <item sd="0" x="3115"/>
        <item sd="0" x="3429"/>
        <item sd="0" x="1079"/>
        <item sd="0" x="2597"/>
        <item sd="0" x="3676"/>
        <item sd="0" x="844"/>
        <item sd="0" x="1086"/>
        <item sd="0" x="25"/>
        <item sd="0" x="1026"/>
        <item sd="0" x="1460"/>
        <item sd="0" x="1249"/>
        <item sd="0" x="101"/>
        <item sd="0" x="271"/>
        <item sd="0" x="3007"/>
        <item sd="0" x="1279"/>
        <item sd="0" x="2094"/>
        <item sd="0" x="1793"/>
        <item sd="0" x="2793"/>
        <item sd="0" x="3808"/>
        <item sd="0" x="3735"/>
        <item sd="0" x="553"/>
        <item sd="0" x="2196"/>
        <item sd="0" x="3828"/>
        <item sd="0" x="1115"/>
        <item sd="0" x="3892"/>
        <item sd="0" x="1479"/>
        <item sd="0" x="270"/>
        <item sd="0" x="3444"/>
        <item sd="0" x="3673"/>
        <item sd="0" x="3982"/>
        <item sd="0" x="756"/>
        <item sd="0" x="1600"/>
        <item sd="0" x="572"/>
        <item sd="0" x="3463"/>
        <item sd="0" x="2646"/>
        <item sd="0" x="154"/>
        <item sd="0" x="3616"/>
        <item sd="0" x="873"/>
        <item sd="0" x="1923"/>
        <item sd="0" x="3878"/>
        <item sd="0" x="144"/>
        <item sd="0" x="1338"/>
        <item sd="0" x="3504"/>
        <item sd="0" x="241"/>
        <item sd="0" x="2752"/>
        <item sd="0" x="1282"/>
        <item sd="0" x="2867"/>
        <item sd="0" x="1152"/>
        <item sd="0" x="1797"/>
        <item sd="0" x="506"/>
        <item sd="0" x="1019"/>
        <item sd="0" x="3486"/>
        <item sd="0" x="3208"/>
        <item sd="0" x="1368"/>
        <item sd="0" x="3113"/>
        <item sd="0" x="3773"/>
        <item sd="0" x="3176"/>
        <item sd="0" x="3040"/>
        <item sd="0" x="1723"/>
        <item sd="0" x="1062"/>
        <item sd="0" x="2036"/>
        <item sd="0" x="992"/>
        <item sd="0" x="2079"/>
        <item sd="0" x="2924"/>
        <item sd="0" x="3842"/>
        <item sd="0" x="2112"/>
        <item sd="0" x="3401"/>
        <item sd="0" x="2696"/>
        <item sd="0" x="2131"/>
        <item sd="0" x="2548"/>
        <item sd="0" x="2757"/>
        <item sd="0" x="1798"/>
        <item sd="0" x="2970"/>
        <item sd="0" x="2292"/>
        <item sd="0" x="2708"/>
        <item sd="0" x="894"/>
        <item sd="0" x="3600"/>
        <item sd="0" x="1441"/>
        <item sd="0" x="903"/>
        <item sd="0" x="2472"/>
        <item sd="0" x="2514"/>
        <item sd="0" x="127"/>
        <item sd="0" x="3185"/>
        <item sd="0" x="3934"/>
        <item sd="0" x="2664"/>
        <item sd="0" x="797"/>
        <item sd="0" x="766"/>
        <item sd="0" x="3124"/>
        <item sd="0" x="2959"/>
        <item sd="0" x="741"/>
        <item sd="0" x="2803"/>
        <item sd="0" x="1206"/>
        <item sd="0" x="781"/>
        <item sd="0" x="1949"/>
        <item sd="0" x="1748"/>
        <item sd="0" x="2492"/>
        <item sd="0" x="1341"/>
        <item sd="0" x="664"/>
        <item sd="0" x="3979"/>
        <item sd="0" x="1706"/>
        <item sd="0" x="2613"/>
        <item sd="0" x="1354"/>
        <item sd="0" x="2162"/>
        <item sd="0" x="1676"/>
        <item sd="0" x="3324"/>
        <item sd="0" x="2623"/>
        <item sd="0" x="3286"/>
        <item sd="0" x="3908"/>
        <item sd="0" x="1465"/>
        <item sd="0" x="1464"/>
        <item sd="0" x="2143"/>
        <item sd="0" x="3283"/>
        <item sd="0" x="2826"/>
        <item sd="0" x="3104"/>
        <item sd="0" x="878"/>
        <item sd="0" x="2382"/>
        <item sd="0" x="2122"/>
        <item sd="0" x="1665"/>
        <item sd="0" x="3996"/>
        <item sd="0" x="1272"/>
        <item sd="0" x="2479"/>
        <item sd="0" x="1743"/>
        <item sd="0" x="2273"/>
        <item sd="0" x="1320"/>
        <item sd="0" x="2909"/>
        <item sd="0" x="1909"/>
        <item sd="0" x="253"/>
        <item sd="0" x="2255"/>
        <item sd="0" x="2211"/>
        <item sd="0" x="666"/>
        <item sd="0" x="2440"/>
        <item sd="0" x="2132"/>
        <item sd="0" x="1742"/>
        <item sd="0" x="3807"/>
        <item sd="0" x="118"/>
        <item sd="0" x="2665"/>
        <item sd="0" x="344"/>
        <item sd="0" x="3514"/>
        <item sd="0" x="632"/>
        <item sd="0" x="2439"/>
        <item sd="0" x="3098"/>
        <item sd="0" x="2470"/>
        <item sd="0" x="1907"/>
        <item sd="0" x="66"/>
        <item sd="0" x="2828"/>
        <item sd="0" x="1858"/>
        <item sd="0" x="1554"/>
        <item sd="0" x="2129"/>
        <item sd="0" x="2957"/>
        <item sd="0" x="2591"/>
        <item sd="0" x="2032"/>
        <item sd="0" x="1015"/>
        <item sd="0" x="1095"/>
        <item sd="0" x="587"/>
        <item sd="0" x="3470"/>
        <item sd="0" x="1736"/>
        <item sd="0" x="1994"/>
        <item sd="0" x="2082"/>
        <item sd="0" x="3611"/>
        <item sd="0" x="2539"/>
        <item sd="0" x="1318"/>
        <item sd="0" x="1097"/>
        <item sd="0" x="3041"/>
        <item sd="0" x="3787"/>
        <item sd="0" x="1331"/>
        <item sd="0" x="824"/>
        <item sd="0" x="827"/>
        <item sd="0" x="276"/>
        <item sd="0" x="1738"/>
        <item sd="0" x="3105"/>
        <item sd="0" x="2501"/>
        <item sd="0" x="3757"/>
        <item sd="0" x="1250"/>
        <item sd="0" x="2497"/>
        <item sd="0" x="3373"/>
        <item sd="0" x="3678"/>
        <item sd="0" x="3601"/>
        <item sd="0" x="1130"/>
        <item sd="0" x="780"/>
        <item sd="0" x="3944"/>
        <item sd="0" x="2318"/>
        <item sd="0" x="99"/>
        <item sd="0" x="2451"/>
        <item sd="0" x="879"/>
        <item sd="0" x="1916"/>
        <item sd="0" x="428"/>
        <item sd="0" x="957"/>
        <item sd="0" x="1714"/>
        <item sd="0" x="2560"/>
        <item sd="0" x="377"/>
        <item sd="0" x="255"/>
        <item sd="0" x="147"/>
        <item sd="0" x="3500"/>
        <item sd="0" x="3506"/>
        <item sd="0" x="3918"/>
        <item sd="0" x="2478"/>
        <item sd="0" x="3718"/>
        <item sd="0" x="3837"/>
        <item sd="0" x="2481"/>
        <item sd="0" x="1011"/>
        <item sd="0" x="2605"/>
        <item sd="0" x="3714"/>
        <item sd="0" x="2782"/>
        <item sd="0" x="352"/>
        <item sd="0" x="239"/>
        <item sd="0" x="2773"/>
        <item sd="0" x="2902"/>
        <item sd="0" x="3112"/>
        <item sd="0" x="988"/>
        <item sd="0" x="868"/>
        <item sd="0" x="942"/>
        <item sd="0" x="489"/>
        <item sd="0" x="177"/>
        <item sd="0" x="1110"/>
        <item sd="0" x="1955"/>
        <item sd="0" x="174"/>
        <item sd="0" x="1016"/>
        <item sd="0" x="2598"/>
        <item sd="0" x="3188"/>
        <item sd="0" x="801"/>
        <item sd="0" x="106"/>
        <item sd="0" x="527"/>
        <item sd="0" x="2300"/>
        <item sd="0" x="3997"/>
        <item sd="0" x="1345"/>
        <item sd="0" x="3341"/>
        <item sd="0" x="1881"/>
        <item sd="0" x="593"/>
        <item sd="0" x="2687"/>
        <item sd="0" x="2380"/>
        <item sd="0" x="1963"/>
        <item sd="0" x="36"/>
        <item sd="0" x="3306"/>
        <item sd="0" x="1155"/>
        <item sd="0" x="3804"/>
        <item sd="0" x="944"/>
        <item sd="0" x="85"/>
        <item sd="0" x="3519"/>
        <item sd="0" x="1231"/>
        <item sd="0" x="3087"/>
        <item sd="0" x="3705"/>
        <item sd="0" x="1113"/>
        <item sd="0" x="1961"/>
        <item sd="0" x="2544"/>
        <item sd="0" x="2175"/>
        <item sd="0" x="207"/>
        <item sd="0" x="2502"/>
        <item sd="0" x="3746"/>
        <item sd="0" x="1433"/>
        <item sd="0" x="321"/>
        <item sd="0" x="2176"/>
        <item sd="0" x="3490"/>
        <item sd="0" x="3039"/>
        <item sd="0" x="3659"/>
        <item sd="0" x="630"/>
        <item sd="0" x="3261"/>
        <item sd="0" x="500"/>
        <item sd="0" x="526"/>
        <item sd="0" x="995"/>
        <item sd="0" x="2600"/>
        <item sd="0" x="3887"/>
        <item sd="0" x="3589"/>
        <item sd="0" x="167"/>
        <item sd="0" x="3332"/>
        <item sd="0" x="2671"/>
        <item sd="0" x="1941"/>
        <item sd="0" x="3715"/>
        <item sd="0" x="1047"/>
        <item sd="0" x="1483"/>
        <item sd="0" x="137"/>
        <item sd="0" x="125"/>
        <item sd="0" x="1681"/>
        <item sd="0" x="3162"/>
        <item sd="0" x="3550"/>
        <item sd="0" x="2443"/>
        <item sd="0" x="3665"/>
        <item sd="0" x="2841"/>
        <item sd="0" x="2365"/>
        <item sd="0" x="1366"/>
        <item sd="0" x="2395"/>
        <item sd="0" x="221"/>
        <item sd="0" x="2952"/>
        <item sd="0" x="3123"/>
        <item sd="0" x="3389"/>
        <item sd="0" x="1727"/>
        <item sd="0" x="1667"/>
        <item sd="0" x="228"/>
        <item sd="0" x="2629"/>
        <item sd="0" x="2718"/>
        <item sd="0" x="1679"/>
        <item sd="0" x="1309"/>
        <item sd="0" x="3312"/>
        <item sd="0" x="755"/>
        <item sd="0" x="2722"/>
        <item sd="0" x="551"/>
        <item sd="0" x="654"/>
        <item sd="0" x="3151"/>
        <item sd="0" x="3241"/>
        <item sd="0" x="2464"/>
        <item sd="0" x="3938"/>
        <item sd="0" x="2981"/>
        <item sd="0" x="181"/>
        <item sd="0" x="3160"/>
        <item sd="0" x="3690"/>
        <item sd="0" x="3433"/>
        <item sd="0" x="1855"/>
        <item sd="0" x="3980"/>
        <item sd="0" x="1640"/>
        <item sd="0" x="638"/>
        <item sd="0" x="3369"/>
        <item sd="0" x="3366"/>
        <item sd="0" x="3194"/>
        <item sd="0" x="1948"/>
        <item sd="0" x="1521"/>
        <item sd="0" x="2535"/>
        <item sd="0" x="176"/>
        <item sd="0" x="3610"/>
        <item sd="0" x="3941"/>
        <item sd="0" x="1233"/>
        <item sd="0" x="3249"/>
        <item sd="0" x="2692"/>
        <item sd="0" x="3101"/>
        <item sd="0" x="459"/>
        <item sd="0" x="3093"/>
        <item sd="0" x="2213"/>
        <item sd="0" x="559"/>
        <item sd="0" x="1376"/>
        <item sd="0" x="687"/>
        <item sd="0" x="2538"/>
        <item sd="0" x="3259"/>
        <item sd="0" x="113"/>
        <item sd="0" x="3198"/>
        <item sd="0" x="2140"/>
        <item sd="0" x="1629"/>
        <item sd="0" x="2751"/>
        <item sd="0" x="128"/>
        <item sd="0" x="2232"/>
        <item sd="0" x="90"/>
        <item sd="0" x="3252"/>
        <item sd="0" x="2046"/>
        <item sd="0" x="911"/>
        <item sd="0" x="1003"/>
        <item sd="0" x="3018"/>
        <item sd="0" x="131"/>
        <item sd="0" x="1835"/>
        <item sd="0" x="1271"/>
        <item sd="0" x="1774"/>
        <item sd="0" x="793"/>
        <item sd="0" x="110"/>
        <item sd="0" x="1539"/>
        <item sd="0" x="1898"/>
        <item sd="0" x="345"/>
        <item sd="0" x="1565"/>
        <item sd="0" x="3546"/>
        <item sd="0" x="1779"/>
        <item sd="0" x="773"/>
        <item sd="0" x="2000"/>
        <item sd="0" x="197"/>
        <item sd="0" x="2860"/>
        <item sd="0" x="3405"/>
        <item sd="0" x="3336"/>
        <item sd="0" x="1004"/>
        <item sd="0" x="735"/>
        <item sd="0" x="1991"/>
        <item sd="0" x="1935"/>
        <item sd="0" x="738"/>
        <item sd="0" x="1937"/>
        <item sd="0" x="2353"/>
        <item sd="0" x="1627"/>
        <item sd="0" x="3053"/>
        <item sd="0" x="1274"/>
        <item sd="0" x="2120"/>
        <item sd="0" x="848"/>
        <item sd="0" x="727"/>
        <item sd="0" x="2888"/>
        <item sd="0" x="3856"/>
        <item sd="0" x="2642"/>
        <item sd="0" x="3085"/>
        <item sd="0" x="1329"/>
        <item sd="0" x="3474"/>
        <item sd="0" x="864"/>
        <item sd="0" x="2287"/>
        <item sd="0" x="1389"/>
        <item sd="0" x="3095"/>
        <item sd="0" x="3708"/>
        <item sd="0" x="41"/>
        <item sd="0" x="3064"/>
        <item sd="0" x="2348"/>
        <item sd="0" x="2583"/>
        <item sd="0" x="1947"/>
        <item sd="0" x="1168"/>
        <item sd="0" x="3277"/>
        <item sd="0" x="703"/>
        <item sd="0" x="3836"/>
        <item sd="0" x="2769"/>
        <item sd="0" x="1125"/>
        <item sd="0" x="1417"/>
        <item sd="0" x="236"/>
        <item sd="0" x="3895"/>
        <item sd="0" x="1857"/>
        <item sd="0" x="2789"/>
        <item sd="0" x="38"/>
        <item sd="0" x="3396"/>
        <item sd="0" x="656"/>
        <item sd="0" x="3745"/>
        <item sd="0" x="2811"/>
        <item sd="0" x="713"/>
        <item sd="0" x="1135"/>
        <item sd="0" x="1920"/>
        <item sd="0" x="1216"/>
        <item sd="0" x="2907"/>
        <item sd="0" x="508"/>
        <item sd="0" x="3813"/>
        <item sd="0" x="3686"/>
        <item sd="0" x="634"/>
        <item sd="0" x="3880"/>
        <item sd="0" x="3447"/>
        <item sd="0" x="2187"/>
        <item sd="0" x="1298"/>
        <item sd="0" x="2265"/>
        <item sd="0" x="536"/>
        <item sd="0" x="2299"/>
        <item sd="0" x="1478"/>
        <item sd="0" x="3881"/>
        <item sd="0" x="2277"/>
        <item sd="0" x="2297"/>
        <item sd="0" x="2024"/>
        <item sd="0" x="24"/>
        <item sd="0" x="1066"/>
        <item sd="0" x="1267"/>
        <item sd="0" x="3699"/>
        <item sd="0" x="1487"/>
        <item sd="0" x="1958"/>
        <item sd="0" x="2840"/>
        <item sd="0" x="3582"/>
        <item sd="0" x="1390"/>
        <item sd="0" x="242"/>
        <item sd="0" x="2941"/>
        <item sd="0" x="1902"/>
        <item sd="0" x="3448"/>
        <item sd="0" x="3637"/>
        <item sd="0" x="3344"/>
        <item sd="0" x="515"/>
        <item sd="0" x="1041"/>
        <item sd="0" x="1848"/>
        <item sd="0" x="1244"/>
        <item sd="0" x="2038"/>
        <item sd="0" x="1156"/>
        <item sd="0" x="397"/>
        <item sd="0" x="19"/>
        <item sd="0" x="3048"/>
        <item sd="0" x="693"/>
        <item sd="0" x="145"/>
        <item sd="0" x="1386"/>
        <item sd="0" x="1746"/>
        <item sd="0" x="670"/>
        <item sd="0" x="2119"/>
        <item sd="0" x="2936"/>
        <item sd="0" x="953"/>
        <item sd="0" x="1543"/>
        <item sd="0" x="2506"/>
        <item sd="0" x="1854"/>
        <item sd="0" x="1977"/>
        <item sd="0" x="3625"/>
        <item sd="0" x="1722"/>
        <item sd="0" x="2845"/>
        <item sd="0" x="751"/>
        <item sd="0" x="1724"/>
        <item sd="0" x="1452"/>
        <item sd="0" x="2174"/>
        <item sd="0" x="1984"/>
        <item sd="0" x="1246"/>
        <item sd="0" x="3663"/>
        <item sd="0" x="2224"/>
        <item sd="0" x="3367"/>
        <item sd="0" x="1751"/>
        <item sd="0" x="1420"/>
        <item sd="0" x="2267"/>
        <item sd="0" x="1163"/>
        <item sd="0" x="2494"/>
        <item sd="0" x="3392"/>
        <item sd="0" x="1175"/>
        <item sd="0" x="850"/>
        <item sd="0" x="2955"/>
        <item sd="0" x="205"/>
        <item sd="0" x="941"/>
        <item sd="0" x="491"/>
        <item sd="0" x="3224"/>
        <item sd="0" x="217"/>
        <item sd="0" x="209"/>
        <item sd="0" x="1178"/>
        <item sd="0" x="843"/>
        <item sd="0" x="156"/>
        <item sd="0" x="2347"/>
        <item sd="0" x="2815"/>
        <item sd="0" x="1070"/>
        <item sd="0" x="1000"/>
        <item sd="0" x="861"/>
        <item sd="0" x="1136"/>
        <item sd="0" x="2045"/>
        <item sd="0" x="2291"/>
        <item sd="0" x="2727"/>
        <item sd="0" x="1883"/>
        <item sd="0" x="71"/>
        <item sd="0" x="384"/>
        <item sd="0" x="3081"/>
        <item sd="0" x="1371"/>
        <item sd="0" x="2408"/>
        <item sd="0" x="3177"/>
        <item sd="0" x="2784"/>
        <item sd="0" x="677"/>
        <item sd="0" x="2332"/>
        <item sd="0" x="1321"/>
        <item sd="0" x="45"/>
        <item sd="0" x="3304"/>
        <item sd="0" x="2882"/>
        <item sd="0" x="1501"/>
        <item sd="0" x="200"/>
        <item sd="0" x="1024"/>
        <item sd="0" x="2699"/>
        <item sd="0" x="540"/>
        <item sd="0" x="3410"/>
        <item sd="0" x="3988"/>
        <item sd="0" x="1776"/>
        <item sd="0" x="1851"/>
        <item sd="0" x="3016"/>
        <item sd="0" x="2925"/>
        <item sd="0" x="3989"/>
        <item sd="0" x="1599"/>
        <item sd="0" x="939"/>
        <item sd="0" x="12"/>
        <item sd="0" x="2585"/>
        <item sd="0" x="3608"/>
        <item sd="0" x="1616"/>
        <item sd="0" x="204"/>
        <item sd="0" x="3960"/>
        <item sd="0" x="3540"/>
        <item sd="0" x="978"/>
        <item sd="0" x="2965"/>
        <item sd="0" x="481"/>
        <item sd="0" x="832"/>
        <item sd="0" x="2488"/>
        <item sd="0" x="1925"/>
        <item sd="0" x="3922"/>
        <item sd="0" x="647"/>
        <item sd="0" x="2918"/>
        <item sd="0" x="1655"/>
        <item sd="0" x="3218"/>
        <item sd="0" x="3323"/>
        <item sd="0" x="2775"/>
        <item sd="0" x="3275"/>
        <item sd="0" x="2889"/>
        <item sd="0" x="2862"/>
        <item sd="0" x="3493"/>
        <item sd="0" x="97"/>
        <item sd="0" x="2919"/>
        <item sd="0" x="2554"/>
        <item sd="0" x="3397"/>
        <item sd="0" x="1633"/>
        <item sd="0" x="1188"/>
        <item sd="0" x="2738"/>
        <item sd="0" x="2886"/>
        <item sd="0" x="881"/>
        <item sd="0" x="2007"/>
        <item sd="0" x="936"/>
        <item sd="0" x="2588"/>
        <item sd="0" x="2912"/>
        <item sd="0" x="3711"/>
        <item sd="0" x="1518"/>
        <item sd="0" x="2567"/>
        <item sd="0" x="3800"/>
        <item sd="0" x="2964"/>
        <item sd="0" x="3698"/>
        <item sd="0" x="1088"/>
        <item sd="0" x="2669"/>
        <item sd="0" x="2327"/>
        <item sd="0" x="1970"/>
        <item sd="0" x="853"/>
        <item sd="0" x="2805"/>
        <item sd="0" x="1617"/>
        <item sd="0" x="1404"/>
        <item sd="0" x="82"/>
        <item sd="0" x="3771"/>
        <item sd="0" x="1239"/>
        <item sd="0" x="2048"/>
        <item sd="0" x="62"/>
        <item sd="0" x="1406"/>
        <item sd="0" x="2558"/>
        <item sd="0" x="78"/>
        <item sd="0" x="3156"/>
        <item sd="0" x="1069"/>
        <item sd="0" x="3723"/>
        <item sd="0" x="1495"/>
        <item sd="0" x="3902"/>
        <item sd="0" x="3906"/>
        <item sd="0" x="30"/>
        <item sd="0" x="1412"/>
        <item sd="0" x="3412"/>
        <item sd="0" x="3234"/>
        <item sd="0" x="3434"/>
        <item sd="0" x="280"/>
        <item sd="0" x="374"/>
        <item sd="0" x="1584"/>
        <item sd="0" x="710"/>
        <item sd="0" x="3202"/>
        <item sd="0" x="295"/>
        <item sd="0" x="1054"/>
        <item sd="0" x="3138"/>
        <item sd="0" x="524"/>
        <item sd="0" x="64"/>
        <item sd="0" x="2264"/>
        <item sd="0" x="2487"/>
        <item sd="0" x="1122"/>
        <item sd="0" x="3439"/>
        <item sd="0" x="140"/>
        <item sd="0" x="3575"/>
        <item sd="0" x="292"/>
        <item sd="0" x="2205"/>
        <item sd="0" x="287"/>
        <item sd="0" x="2526"/>
        <item sd="0" x="2317"/>
        <item sd="0" x="3212"/>
        <item sd="0" x="3148"/>
        <item sd="0" x="928"/>
        <item sd="0" x="2958"/>
        <item sd="0" x="3781"/>
        <item sd="0" x="840"/>
        <item sd="0" x="3634"/>
        <item sd="0" x="446"/>
        <item sd="0" x="2541"/>
        <item sd="0" x="2336"/>
        <item sd="0" x="1092"/>
        <item sd="0" x="1886"/>
        <item sd="0" x="932"/>
        <item sd="0" x="2430"/>
        <item sd="0" x="326"/>
        <item sd="0" x="1545"/>
        <item sd="0" x="3586"/>
        <item sd="0" x="1357"/>
        <item sd="0" x="2748"/>
        <item sd="0" x="1962"/>
        <item sd="0" x="1492"/>
        <item sd="0" x="2281"/>
        <item sd="0" x="1976"/>
        <item sd="0" x="3011"/>
        <item sd="0" x="1075"/>
        <item sd="0" x="668"/>
        <item sd="0" x="3262"/>
        <item sd="0" x="213"/>
        <item sd="0" x="2141"/>
        <item sd="0" x="2650"/>
        <item sd="0" x="1905"/>
        <item sd="0" x="2838"/>
        <item sd="0" x="2726"/>
        <item sd="0" x="3438"/>
        <item sd="0" x="528"/>
        <item sd="0" x="1710"/>
        <item sd="0" x="2812"/>
        <item sd="0" x="139"/>
        <item sd="0" x="281"/>
        <item sd="0" x="3108"/>
        <item sd="0" x="3272"/>
        <item sd="0" x="454"/>
        <item sd="0" x="2338"/>
        <item sd="0" x="962"/>
        <item sd="0" x="1430"/>
        <item sd="0" x="435"/>
        <item sd="0" x="3223"/>
        <item sd="0" x="1114"/>
        <item sd="0" x="2765"/>
        <item sd="0" x="1524"/>
        <item sd="0" x="67"/>
        <item sd="0" x="362"/>
        <item sd="0" x="2202"/>
        <item sd="0" x="282"/>
        <item sd="0" x="3734"/>
        <item sd="0" x="657"/>
        <item sd="0" x="3173"/>
        <item sd="0" x="1475"/>
        <item sd="0" x="1726"/>
        <item sd="0" x="2302"/>
        <item sd="0" x="2111"/>
        <item sd="0" x="1116"/>
        <item sd="0" x="1703"/>
        <item sd="0" x="3425"/>
        <item sd="0" x="2225"/>
        <item sd="0" x="3928"/>
        <item sd="0" x="2028"/>
        <item sd="0" x="47"/>
        <item sd="0" x="534"/>
        <item sd="0" x="494"/>
        <item sd="0" x="1408"/>
        <item sd="0" x="3912"/>
        <item sd="0" x="3861"/>
        <item sd="0" x="293"/>
        <item sd="0" x="3554"/>
        <item sd="0" x="3293"/>
        <item sd="0" x="2256"/>
        <item sd="0" x="2391"/>
        <item sd="0" x="816"/>
        <item sd="0" x="3508"/>
        <item sd="0" x="2296"/>
        <item sd="0" x="1919"/>
        <item sd="0" x="2791"/>
        <item sd="0" x="3523"/>
        <item sd="0" x="2456"/>
        <item sd="0" x="2258"/>
        <item sd="0" x="484"/>
        <item sd="0" x="2865"/>
        <item sd="0" x="3706"/>
        <item sd="0" x="2621"/>
        <item sd="0" x="2091"/>
        <item sd="0" x="3864"/>
        <item sd="0" x="3716"/>
        <item sd="0" x="817"/>
        <item sd="0" x="1888"/>
        <item sd="0" x="2939"/>
        <item sd="0" x="774"/>
        <item sd="0" x="3885"/>
        <item sd="0" x="2043"/>
        <item sd="0" x="803"/>
        <item sd="0" x="1525"/>
        <item sd="0" x="332"/>
        <item sd="0" x="2098"/>
        <item sd="0" x="1805"/>
        <item sd="0" x="2453"/>
        <item sd="0" x="1255"/>
        <item sd="0" x="1533"/>
        <item sd="0" x="1658"/>
        <item sd="0" x="1052"/>
        <item sd="0" x="3561"/>
        <item sd="0" x="3702"/>
        <item sd="0" x="3570"/>
        <item sd="0" x="1265"/>
        <item sd="0" x="1403"/>
        <item sd="0" x="1610"/>
        <item sd="0" x="1"/>
        <item sd="0" x="3915"/>
        <item sd="0" x="3621"/>
        <item sd="0" x="382"/>
        <item sd="0" x="1028"/>
        <item sd="0" x="4"/>
        <item sd="0" x="745"/>
        <item sd="0" x="945"/>
        <item sd="0" x="160"/>
        <item sd="0" x="2760"/>
        <item sd="0" x="606"/>
        <item sd="0" x="1189"/>
        <item sd="0" x="1044"/>
        <item sd="0" x="2832"/>
        <item sd="0" x="1394"/>
        <item sd="0" x="3143"/>
        <item sd="0" x="673"/>
        <item sd="0" x="1158"/>
        <item sd="0" x="275"/>
        <item sd="0" x="370"/>
        <item sd="0" x="1288"/>
        <item sd="0" x="2003"/>
        <item sd="0" x="159"/>
        <item sd="0" x="225"/>
        <item sd="0" x="34"/>
        <item sd="0" x="3961"/>
        <item sd="0" x="1755"/>
        <item sd="0" x="961"/>
        <item sd="0" x="73"/>
        <item sd="0" x="2735"/>
        <item sd="0" x="195"/>
        <item sd="0" x="1055"/>
        <item sd="0" x="1813"/>
        <item sd="0" x="586"/>
        <item sd="0" x="53"/>
        <item sd="0" x="3119"/>
        <item sd="0" x="964"/>
        <item sd="0" x="2246"/>
        <item sd="0" x="3974"/>
        <item sd="0" x="1716"/>
        <item sd="0" x="442"/>
        <item sd="0" x="2394"/>
        <item sd="0" x="2557"/>
        <item sd="0" x="994"/>
        <item sd="0" x="3257"/>
        <item sd="0" x="3214"/>
        <item sd="0" x="1140"/>
        <item sd="0" x="2756"/>
        <item sd="0" x="347"/>
        <item sd="0" x="2462"/>
        <item sd="0" x="3266"/>
        <item sd="0" x="263"/>
        <item sd="0" x="3777"/>
        <item sd="0" x="3917"/>
        <item sd="0" x="1030"/>
        <item sd="0" x="3211"/>
        <item sd="0" x="3558"/>
        <item sd="0" x="2517"/>
        <item sd="0" x="1895"/>
        <item sd="0" x="387"/>
        <item sd="0" x="1896"/>
        <item sd="0" x="3191"/>
        <item sd="0" x="3182"/>
        <item sd="0" x="1356"/>
        <item sd="0" x="2693"/>
        <item sd="0" x="3494"/>
        <item sd="0" x="2715"/>
        <item sd="0" x="2159"/>
        <item sd="0" x="2193"/>
        <item sd="0" x="3592"/>
        <item sd="0" x="2976"/>
        <item sd="0" x="257"/>
        <item sd="0" x="3830"/>
        <item sd="0" x="3329"/>
        <item sd="0" x="1806"/>
        <item sd="0" x="691"/>
        <item sd="0" x="2192"/>
        <item sd="0" x="337"/>
        <item sd="0" x="2974"/>
        <item sd="0" x="338"/>
        <item sd="0" x="3987"/>
        <item sd="0" x="3903"/>
        <item sd="0" x="336"/>
        <item sd="0" x="1440"/>
        <item sd="0" x="2834"/>
        <item sd="0" x="3991"/>
        <item sd="0" x="1978"/>
        <item sd="0" x="2938"/>
        <item sd="0" x="3899"/>
        <item sd="0" x="3071"/>
        <item sd="0" x="1100"/>
        <item sd="0" x="478"/>
        <item sd="0" x="3382"/>
        <item sd="0" x="363"/>
        <item sd="0" x="1090"/>
        <item sd="0" x="1569"/>
        <item sd="0" x="2666"/>
        <item sd="0" x="1453"/>
        <item sd="0" x="3675"/>
        <item sd="0" x="1350"/>
        <item sd="0" x="355"/>
        <item sd="0" x="3883"/>
        <item sd="0" x="2495"/>
        <item sd="0" x="1646"/>
        <item sd="0" x="775"/>
        <item sd="0" x="2529"/>
        <item sd="0" x="114"/>
        <item sd="0" x="1199"/>
        <item sd="0" x="2762"/>
        <item sd="0" x="1174"/>
        <item sd="0" x="3499"/>
        <item sd="0" x="1608"/>
        <item sd="0" x="1209"/>
        <item sd="0" x="525"/>
        <item sd="0" x="3767"/>
        <item sd="0" x="3733"/>
        <item sd="0" x="529"/>
        <item sd="0" x="907"/>
        <item sd="0" x="1606"/>
        <item sd="0" x="1111"/>
        <item sd="0" x="3061"/>
        <item sd="0" x="2679"/>
        <item sd="0" x="3413"/>
        <item sd="0" x="2968"/>
        <item sd="0" x="456"/>
        <item sd="0" x="2649"/>
        <item sd="0" x="3904"/>
        <item sd="0" x="1461"/>
        <item sd="0" x="2660"/>
        <item sd="0" x="533"/>
        <item sd="0" x="3050"/>
        <item sd="0" x="564"/>
        <item sd="0" x="3560"/>
        <item sd="0" x="3240"/>
        <item sd="0" x="3867"/>
        <item sd="0" x="1378"/>
        <item sd="0" x="196"/>
        <item sd="0" x="1138"/>
        <item sd="0" x="1828"/>
        <item sd="0" x="2188"/>
        <item sd="0" x="931"/>
        <item sd="0" x="2323"/>
        <item sd="0" x="1057"/>
        <item sd="0" x="595"/>
        <item sd="0" x="2746"/>
        <item sd="0" x="1326"/>
        <item sd="0" x="1458"/>
        <item sd="0" x="458"/>
        <item sd="0" x="2006"/>
        <item sd="0" x="3479"/>
        <item sd="0" x="1784"/>
        <item sd="0" x="3475"/>
        <item sd="0" x="946"/>
        <item sd="0" x="558"/>
        <item sd="0" x="2695"/>
        <item sd="0" x="403"/>
        <item sd="0" x="2322"/>
        <item sd="0" x="2677"/>
        <item sd="0" x="2507"/>
        <item sd="0" x="2871"/>
        <item sd="0" x="1626"/>
        <item sd="0" x="3052"/>
        <item sd="0" x="1287"/>
        <item sd="0" x="2363"/>
        <item sd="0" x="1443"/>
        <item sd="0" x="315"/>
        <item sd="0" x="1568"/>
        <item sd="0" x="1437"/>
        <item sd="0" x="3617"/>
        <item sd="0" x="589"/>
        <item sd="0" x="61"/>
        <item sd="0" x="256"/>
        <item sd="0" x="3263"/>
        <item sd="0" x="2801"/>
        <item sd="0" x="2809"/>
        <item sd="0" x="706"/>
        <item sd="0" x="3501"/>
        <item sd="0" x="3461"/>
        <item sd="0" x="2022"/>
        <item sd="0" x="1157"/>
        <item sd="0" x="143"/>
        <item sd="0" x="1382"/>
        <item sd="0" x="3542"/>
        <item sd="0" x="2279"/>
        <item sd="0" x="2637"/>
        <item sd="0" x="3576"/>
        <item sd="0" x="1489"/>
        <item sd="0" x="3949"/>
        <item sd="0" x="2552"/>
        <item sd="0" x="3717"/>
        <item sd="0" x="783"/>
        <item sd="0" x="1165"/>
        <item sd="0" x="1763"/>
        <item sd="0" x="2121"/>
        <item sd="0" x="3133"/>
        <item sd="0" x="3763"/>
        <item sd="0" x="450"/>
        <item sd="0" x="3029"/>
        <item sd="0" x="3657"/>
        <item sd="0" x="1609"/>
        <item sd="0" x="922"/>
        <item sd="0" x="3083"/>
        <item sd="0" x="2772"/>
        <item sd="0" x="3930"/>
        <item sd="0" x="3207"/>
        <item sd="0" x="3477"/>
        <item sd="0" x="968"/>
        <item sd="0" x="1039"/>
        <item sd="0" x="1240"/>
        <item sd="0" x="1808"/>
        <item sd="0" x="2328"/>
        <item sd="0" x="1515"/>
        <item sd="0" x="811"/>
        <item sd="0" x="3235"/>
        <item sd="0" x="472"/>
        <item sd="0" x="244"/>
        <item sd="0" x="561"/>
        <item sd="0" x="770"/>
        <item sd="0" x="2248"/>
        <item sd="0" x="360"/>
        <item sd="0" x="2946"/>
        <item sd="0" x="1197"/>
        <item sd="0" x="3951"/>
        <item sd="0" x="3326"/>
        <item sd="0" x="1720"/>
        <item sd="0" x="989"/>
        <item sd="0" x="3791"/>
        <item sd="0" x="0"/>
        <item sd="0" x="2725"/>
        <item sd="0" x="3841"/>
        <item sd="0" x="1264"/>
        <item sd="0" x="3437"/>
        <item sd="0" x="1082"/>
        <item sd="0" x="37"/>
        <item sd="0" x="3080"/>
        <item sd="0" x="1585"/>
        <item sd="0" x="3886"/>
        <item sd="0" x="3414"/>
        <item sd="0" x="1638"/>
        <item sd="0" x="208"/>
        <item sd="0" x="833"/>
        <item sd="0" x="2417"/>
        <item sd="0" x="949"/>
        <item sd="0" x="1843"/>
        <item sd="0" x="1904"/>
        <item sd="0" x="400"/>
        <item sd="0" x="3471"/>
        <item sd="0" x="3002"/>
        <item sd="0" x="960"/>
        <item sd="0" x="1770"/>
        <item sd="0" x="298"/>
        <item sd="0" x="3762"/>
        <item sd="0" x="2493"/>
        <item sd="0" x="2895"/>
        <item sd="0" x="650"/>
        <item sd="0" x="1795"/>
        <item sd="0" x="2068"/>
        <item sd="0" x="3945"/>
        <item sd="0" x="2052"/>
        <item sd="0" x="1517"/>
        <item sd="0" x="214"/>
        <item sd="0" x="847"/>
        <item sd="0" x="3623"/>
        <item sd="0" x="2607"/>
        <item sd="0" x="808"/>
        <item sd="0" x="1363"/>
        <item sd="0" x="746"/>
        <item sd="0" x="300"/>
        <item sd="0" x="1290"/>
        <item sd="0" x="451"/>
        <item sd="0" x="777"/>
        <item sd="0" x="991"/>
        <item sd="0" x="839"/>
        <item sd="0" x="2703"/>
        <item sd="0" x="2750"/>
        <item sd="0" x="172"/>
        <item sd="0" x="3038"/>
        <item sd="0" x="2796"/>
        <item sd="0" x="2002"/>
        <item sd="0" x="1238"/>
        <item sd="0" x="1201"/>
        <item sd="0" x="3774"/>
        <item sd="0" x="3422"/>
        <item sd="0" x="2360"/>
        <item sd="0" x="1689"/>
        <item sd="0" x="1291"/>
        <item sd="0" x="2833"/>
        <item sd="0" x="1968"/>
        <item sd="0" x="1474"/>
        <item sd="0" x="1153"/>
        <item sd="0" x="2073"/>
        <item sd="0" x="3539"/>
        <item sd="0" x="2490"/>
        <item sd="0" x="1867"/>
        <item sd="0" x="3209"/>
        <item sd="0" x="702"/>
        <item sd="0" x="810"/>
        <item sd="0" x="465"/>
        <item sd="0" x="692"/>
        <item sd="0" x="1223"/>
        <item sd="0" x="333"/>
        <item sd="0" x="805"/>
        <item sd="0" x="351"/>
        <item sd="0" x="1990"/>
        <item sd="0" x="33"/>
        <item sd="0" x="288"/>
        <item sd="0" x="2035"/>
        <item sd="0" x="3644"/>
        <item sd="0" x="2422"/>
        <item sd="0" x="1137"/>
        <item sd="0" x="1499"/>
        <item sd="0" x="3697"/>
        <item sd="0" x="1807"/>
        <item sd="0" x="3008"/>
        <item sd="0" x="2940"/>
        <item sd="0" x="2039"/>
        <item sd="0" x="1081"/>
        <item sd="0" x="3844"/>
        <item sd="0" x="3640"/>
        <item sd="0" x="1456"/>
        <item sd="0" x="916"/>
        <item sd="0" x="2846"/>
        <item sd="0" x="997"/>
        <item sd="0" x="3161"/>
        <item sd="0" x="2432"/>
        <item sd="0" x="3159"/>
        <item sd="0" x="2513"/>
        <item sd="0" x="72"/>
        <item sd="0" x="3288"/>
        <item sd="0" x="353"/>
        <item sd="0" x="2123"/>
        <item sd="0" x="1932"/>
        <item sd="0" x="462"/>
        <item sd="0" x="1651"/>
        <item sd="0" x="1085"/>
        <item sd="0" x="2018"/>
        <item sd="0" x="651"/>
        <item sd="0" x="1830"/>
        <item sd="0" x="1355"/>
        <item sd="0" x="187"/>
        <item sd="0" x="752"/>
        <item sd="0" x="3639"/>
        <item sd="0" x="2898"/>
        <item sd="0" x="1312"/>
        <item sd="0" x="3100"/>
        <item sd="0" x="1885"/>
        <item sd="0" x="592"/>
        <item sd="0" x="2737"/>
        <item sd="0" x="3547"/>
        <item sd="0" x="3459"/>
        <item sd="0" x="3596"/>
        <item sd="0" x="163"/>
        <item sd="0" x="141"/>
        <item sd="0" x="3976"/>
        <item sd="0" x="3896"/>
        <item sd="0" x="1192"/>
        <item sd="0" x="2148"/>
        <item sd="0" x="3136"/>
        <item sd="0" x="2596"/>
        <item sd="0" x="661"/>
        <item sd="0" x="2716"/>
        <item sd="0" x="1181"/>
        <item sd="0" x="2980"/>
        <item sd="0" x="3406"/>
        <item sd="0" x="565"/>
        <item sd="0" x="1080"/>
        <item sd="0" x="1167"/>
        <item sd="0" x="1534"/>
        <item sd="0" x="3671"/>
        <item sd="0" x="52"/>
        <item sd="0" x="3513"/>
        <item sd="0" x="1796"/>
        <item sd="0" x="1856"/>
        <item sd="0" x="3292"/>
        <item sd="0" x="490"/>
        <item sd="0" x="1618"/>
        <item sd="0" x="1416"/>
        <item sd="0" x="1846"/>
        <item sd="0" x="1555"/>
        <item sd="0" x="3994"/>
        <item sd="0" x="655"/>
        <item sd="0" x="3889"/>
        <item sd="0" x="2899"/>
        <item sd="0" x="3152"/>
        <item sd="0" x="1143"/>
        <item sd="0" x="201"/>
        <item sd="0" x="3242"/>
        <item sd="0" x="2411"/>
        <item sd="0" x="1825"/>
        <item sd="0" x="1645"/>
        <item sd="0" x="297"/>
        <item sd="0" x="3394"/>
        <item sd="0" x="238"/>
        <item sd="0" x="1871"/>
        <item sd="0" x="2635"/>
        <item sd="0" x="1593"/>
        <item sd="0" x="129"/>
        <item sd="0" x="1184"/>
        <item sd="0" x="2177"/>
        <item sd="0" x="2908"/>
        <item sd="0" x="967"/>
        <item sd="0" x="44"/>
        <item sd="0" x="597"/>
        <item sd="0" x="2500"/>
        <item sd="0" x="3967"/>
        <item sd="0" x="1818"/>
        <item sd="0" x="3256"/>
        <item sd="0" x="1123"/>
        <item sd="0" x="467"/>
        <item sd="0" x="2993"/>
        <item sd="0" x="2444"/>
        <item sd="0" x="3130"/>
        <item sd="0" x="3821"/>
        <item sd="0" x="2948"/>
        <item sd="0" x="956"/>
        <item sd="0" x="319"/>
        <item sd="0" x="2282"/>
        <item sd="0" x="3114"/>
        <item sd="0" x="3799"/>
        <item sd="0" x="18"/>
        <item sd="0" x="1826"/>
        <item sd="0" x="243"/>
        <item sd="0" x="2240"/>
        <item sd="0" x="3079"/>
        <item sd="0" x="2880"/>
        <item sd="0" x="1183"/>
        <item sd="0" x="1705"/>
        <item sd="0" x="2418"/>
        <item sd="0" x="296"/>
        <item sd="0" x="1347"/>
        <item sd="0" x="2009"/>
        <item sd="0" x="1945"/>
        <item sd="0" x="1317"/>
        <item sd="0" x="1824"/>
        <item sd="0" x="1005"/>
        <item sd="0" x="3544"/>
        <item sd="0" x="3195"/>
        <item sd="0" x="3404"/>
        <item sd="0" x="2962"/>
        <item sd="0" x="823"/>
        <item sd="0" x="3492"/>
        <item sd="0" x="3432"/>
        <item sd="0" x="2054"/>
        <item sd="0" x="2659"/>
        <item sd="0" x="979"/>
        <item sd="0" x="2873"/>
        <item sd="0" x="3166"/>
        <item sd="0" x="577"/>
        <item sd="0" x="623"/>
        <item sd="0" x="3409"/>
        <item sd="0" x="3353"/>
        <item sd="0" x="2106"/>
        <item sd="0" x="3054"/>
        <item sd="0" x="3943"/>
        <item sd="0" x="1087"/>
        <item sd="0" x="3154"/>
        <item sd="0" x="440"/>
        <item sd="0" x="1161"/>
        <item sd="0" x="3362"/>
        <item sd="0" x="2511"/>
        <item sd="0" x="665"/>
        <item sd="0" x="1418"/>
        <item sd="0" x="2934"/>
        <item sd="0" x="3423"/>
        <item sd="0" x="58"/>
        <item sd="0" x="3015"/>
        <item sd="0" x="98"/>
        <item sd="0" x="268"/>
        <item sd="0" x="846"/>
        <item sd="0" x="369"/>
        <item sd="0" x="198"/>
        <item sd="0" x="694"/>
        <item sd="0" x="306"/>
        <item sd="0" x="3420"/>
        <item sd="0" x="822"/>
        <item sd="0" x="950"/>
        <item sd="0" x="3153"/>
        <item sd="0" x="794"/>
        <item sd="0" x="2734"/>
        <item sd="0" x="3622"/>
        <item sd="0" x="1064"/>
        <item sd="0" x="3651"/>
        <item sd="0" x="1379"/>
        <item sd="0" x="2701"/>
        <item sd="0" x="2570"/>
        <item sd="0" x="1365"/>
        <item sd="0" x="2963"/>
        <item sd="0" x="3835"/>
        <item sd="0" x="2684"/>
        <item sd="0" x="3707"/>
        <item sd="0" x="604"/>
        <item sd="0" x="1511"/>
        <item sd="0" x="3520"/>
        <item sd="0" x="3311"/>
        <item sd="0" x="3301"/>
        <item sd="0" x="1422"/>
        <item sd="0" x="2739"/>
        <item sd="0" x="2619"/>
        <item sd="0" x="2216"/>
        <item sd="0" x="937"/>
        <item sd="0" x="1939"/>
        <item sd="0" x="3322"/>
        <item sd="0" x="2303"/>
        <item sd="0" x="705"/>
        <item sd="0" x="3541"/>
        <item sd="0" x="1582"/>
        <item sd="0" x="1276"/>
        <item sd="0" x="1096"/>
        <item sd="0" x="3839"/>
        <item sd="0" x="2714"/>
        <item sd="0" x="2864"/>
        <item sd="0" x="2926"/>
        <item sd="0" x="1752"/>
        <item sd="0" x="613"/>
        <item sd="0" x="2792"/>
        <item sd="0" x="2150"/>
        <item sd="0" x="1010"/>
        <item sd="0" x="3073"/>
        <item sd="0" x="136"/>
        <item sd="0" x="3764"/>
        <item sd="0" x="2633"/>
        <item sd="0" x="3317"/>
        <item sd="0" x="438"/>
        <item sd="0" x="2652"/>
        <item sd="0" x="1310"/>
        <item sd="0" x="2610"/>
        <item sd="0" x="1684"/>
        <item sd="0" x="2590"/>
        <item sd="0" x="3563"/>
        <item sd="0" x="445"/>
        <item sd="0" x="2231"/>
        <item sd="0" x="1445"/>
        <item sd="0" x="2977"/>
        <item sd="0" x="2321"/>
        <item sd="0" x="1560"/>
        <item sd="0" x="2663"/>
        <item sd="0" x="3044"/>
        <item sd="0" x="2405"/>
        <item sd="0" x="790"/>
        <item sd="0" x="1098"/>
        <item sd="0" x="3727"/>
        <item sd="0" x="1845"/>
        <item sd="0" x="3009"/>
        <item sd="0" x="3748"/>
        <item sd="0" x="1954"/>
        <item sd="0" x="1334"/>
        <item sd="0" x="2412"/>
        <item sd="0" x="3206"/>
        <item sd="0" x="157"/>
        <item sd="0" x="2786"/>
        <item sd="0" x="2195"/>
        <item sd="0" x="3068"/>
        <item sd="0" x="1432"/>
        <item sd="0" x="357"/>
        <item sd="0" x="1695"/>
        <item sd="0" x="2386"/>
        <item sd="0" x="20"/>
        <item sd="0" x="516"/>
        <item sd="0" x="1558"/>
        <item sd="0" x="3026"/>
        <item sd="0" x="1375"/>
        <item sd="0" x="2042"/>
        <item sd="0" x="2904"/>
        <item sd="0" x="3346"/>
        <item sd="0" x="2344"/>
        <item sd="0" x="1804"/>
        <item sd="0" x="2830"/>
        <item sd="0" x="1091"/>
        <item sd="0" x="1732"/>
        <item sd="0" x="998"/>
        <item sd="0" x="1196"/>
        <item sd="0" x="993"/>
        <item sd="0" x="1734"/>
        <item sd="0" x="254"/>
        <item sd="0" x="1083"/>
        <item sd="0" x="2125"/>
        <item sd="0" x="260"/>
        <item sd="0" x="1708"/>
        <item sd="0" x="418"/>
        <item sd="0" x="1292"/>
        <item sd="0" x="2700"/>
        <item sd="0" x="3729"/>
        <item sd="0" x="3260"/>
        <item sd="0" x="1607"/>
        <item sd="0" x="1410"/>
        <item sd="0" x="2520"/>
        <item sd="0" x="1203"/>
        <item sd="0" x="2744"/>
        <item sd="0" x="193"/>
        <item sd="0" x="3313"/>
        <item sd="0" x="1799"/>
        <item sd="0" x="1300"/>
        <item sd="0" x="1967"/>
        <item sd="0" x="2937"/>
        <item sd="0" x="836"/>
        <item sd="0" x="3927"/>
        <item sd="0" x="180"/>
        <item sd="0" x="245"/>
        <item sd="0" x="427"/>
        <item sd="0" x="2857"/>
        <item sd="0" x="171"/>
        <item sd="0" x="2130"/>
        <item sd="0" x="2979"/>
        <item sd="0" x="424"/>
        <item sd="0" x="3719"/>
        <item sd="0" x="1827"/>
        <item sd="0" x="3643"/>
        <item sd="0" x="474"/>
        <item sd="0" x="507"/>
        <item sd="0" x="49"/>
        <item sd="0" x="2831"/>
        <item sd="0" x="1761"/>
        <item sd="0" x="3898"/>
        <item sd="0" x="2768"/>
        <item sd="0" x="2152"/>
        <item sd="0" x="2559"/>
        <item sd="0" x="981"/>
        <item sd="0" x="1150"/>
        <item sd="0" x="1588"/>
        <item sd="0" x="3271"/>
        <item sd="0" x="324"/>
        <item sd="0" x="2373"/>
        <item sd="0" x="3111"/>
        <item sd="0" x="1549"/>
        <item sd="0" x="1842"/>
        <item sd="0" x="3954"/>
        <item sd="0" x="3371"/>
        <item sd="0" x="3977"/>
        <item sd="0" x="3849"/>
        <item sd="0" x="2681"/>
        <item sd="0" x="1429"/>
        <item sd="0" x="1936"/>
        <item sd="0" x="2770"/>
        <item sd="0" x="301"/>
        <item sd="0" x="544"/>
        <item sd="0" x="2085"/>
        <item sd="0" x="3462"/>
        <item sd="0" x="3239"/>
        <item sd="0" x="3476"/>
        <item sd="0" x="1944"/>
        <item sd="0" x="3031"/>
        <item sd="0" x="1185"/>
        <item sd="0" x="2222"/>
        <item sd="0" x="1099"/>
        <item sd="0" x="1232"/>
        <item sd="0" x="1523"/>
        <item sd="0" x="191"/>
        <item sd="0" x="1733"/>
        <item sd="0" x="3000"/>
        <item sd="0" x="1109"/>
        <item sd="0" x="1816"/>
        <item sd="0" x="3391"/>
        <item sd="0" x="736"/>
        <item sd="0" x="2190"/>
        <item sd="0" x="871"/>
        <item sd="0" x="3858"/>
        <item sd="0" x="3993"/>
        <item sd="0" x="3030"/>
        <item sd="0" x="1762"/>
        <item sd="0" x="3850"/>
        <item sd="0" x="3679"/>
        <item sd="0" x="2397"/>
        <item sd="0" x="1229"/>
        <item sd="0" x="1297"/>
        <item sd="0" x="2392"/>
        <item sd="0" x="3950"/>
        <item sd="0" x="1737"/>
        <item sd="0" x="46"/>
        <item sd="0" x="2200"/>
        <item sd="0" x="2643"/>
        <item sd="0" x="965"/>
        <item sd="0" x="2810"/>
        <item sd="0" x="1802"/>
        <item sd="0" x="2378"/>
        <item sd="0" x="285"/>
        <item sd="0" x="1729"/>
        <item sd="0" x="1773"/>
        <item sd="0" x="1446"/>
        <item sd="0" x="1669"/>
        <item sd="0" x="1893"/>
        <item sd="0" x="1058"/>
        <item sd="0" x="1641"/>
        <item sd="0" x="2641"/>
        <item sd="0" x="342"/>
        <item sd="0" x="2627"/>
        <item sd="0" x="3308"/>
        <item sd="0" x="2226"/>
        <item sd="0" x="231"/>
        <item sd="0" x="486"/>
        <item sd="0" x="3869"/>
        <item sd="0" x="872"/>
        <item sd="0" x="2396"/>
        <item sd="0" x="3985"/>
        <item sd="0" x="3955"/>
        <item sd="0" x="291"/>
        <item sd="0" x="2101"/>
        <item sd="0" x="3846"/>
        <item sd="0" x="1880"/>
        <item sd="0" x="1315"/>
        <item sd="0" x="2340"/>
        <item sd="0" x="1694"/>
        <item sd="0" x="3350"/>
        <item sd="0" x="359"/>
        <item sd="0" x="1572"/>
        <item sd="0" x="2794"/>
        <item sd="0" x="1281"/>
        <item sd="0" x="1930"/>
        <item sd="0" x="3670"/>
        <item sd="0" x="3685"/>
        <item sd="0" x="584"/>
        <item sd="0" x="3193"/>
        <item sd="0" x="2452"/>
        <item sd="0" x="1635"/>
        <item sd="0" x="2051"/>
        <item sd="0" x="849"/>
        <item sd="0" x="2984"/>
        <item sd="0" x="1516"/>
        <item sd="0" x="3378"/>
        <item sd="0" x="1132"/>
        <item sd="0" x="2355"/>
        <item sd="0" x="10"/>
        <item sd="0" x="724"/>
        <item sd="0" x="463"/>
        <item sd="0" x="1484"/>
        <item sd="0" x="2929"/>
        <item sd="0" x="2375"/>
        <item sd="0" x="3216"/>
        <item sd="0" x="2972"/>
        <item sd="0" x="645"/>
        <item sd="0" x="568"/>
        <item sd="0" x="2509"/>
        <item sd="0" x="740"/>
        <item sd="0" x="1299"/>
        <item sd="0" x="206"/>
        <item sd="0" x="1859"/>
        <item sd="0" x="1305"/>
        <item sd="0" x="3772"/>
        <item sd="0" x="3491"/>
        <item sd="0" x="3677"/>
        <item sd="0" x="3090"/>
        <item sd="0" x="2404"/>
        <item sd="0" x="2090"/>
        <item sd="0" x="14"/>
        <item sd="0" x="1576"/>
        <item sd="0" x="3342"/>
        <item sd="0" x="1901"/>
        <item sd="0" x="550"/>
        <item sd="0" x="2817"/>
        <item sd="0" x="81"/>
        <item sd="0" x="947"/>
        <item sd="0" x="1036"/>
        <item sd="0" x="1497"/>
        <item sd="0" x="407"/>
        <item sd="0" x="111"/>
        <item sd="0" x="1419"/>
        <item sd="0" x="1959"/>
        <item sd="0" x="1946"/>
        <item sd="0" x="806"/>
        <item sd="0" x="796"/>
        <item sd="0" x="3618"/>
        <item sd="0" x="2435"/>
        <item sd="0" x="3942"/>
        <item sd="0" x="1388"/>
        <item sd="0" x="622"/>
        <item sd="0" x="1862"/>
        <item sd="0" x="679"/>
        <item sd="0" x="1908"/>
        <item sd="0" x="318"/>
        <item sd="0" x="322"/>
        <item sd="0" x="2315"/>
        <item sd="0" x="1424"/>
        <item sd="0" x="3335"/>
        <item sd="0" x="2442"/>
        <item sd="0" x="3662"/>
        <item sd="0" x="1911"/>
        <item sd="0" x="1938"/>
        <item sd="0" x="739"/>
        <item sd="0" x="42"/>
        <item sd="0" x="2814"/>
        <item sd="0" x="1671"/>
        <item sd="0" x="1683"/>
        <item sd="0" x="723"/>
        <item sd="0" x="1285"/>
        <item sd="0" x="2431"/>
        <item sd="0" x="2884"/>
        <item sd="0" x="3478"/>
        <item sd="0" x="358"/>
        <item sd="0" x="3155"/>
        <item sd="0" x="1352"/>
        <item sd="0" x="2930"/>
        <item sd="0" x="2212"/>
        <item sd="0" x="2572"/>
        <item sd="0" x="776"/>
        <item sd="0" x="1874"/>
        <item sd="0" x="420"/>
        <item sd="0" x="4000"/>
        <item t="default" sd="0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showAll="0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</pivotField>
    <pivotField showAll="0"/>
    <pivotField showAll="0" sortType="descending">
      <items count="880">
        <item sd="0" x="333"/>
        <item sd="0" x="157"/>
        <item sd="0" x="655"/>
        <item sd="0" x="635"/>
        <item sd="0" x="242"/>
        <item sd="0" x="23"/>
        <item sd="0" x="121"/>
        <item sd="0" x="817"/>
        <item sd="0" x="605"/>
        <item sd="0" x="136"/>
        <item sd="0" x="558"/>
        <item sd="0" x="872"/>
        <item sd="0" x="565"/>
        <item sd="0" x="820"/>
        <item sd="0" x="72"/>
        <item sd="0" x="843"/>
        <item sd="0" x="134"/>
        <item sd="0" x="462"/>
        <item sd="0" x="186"/>
        <item sd="0" x="874"/>
        <item sd="0" x="120"/>
        <item sd="0" x="377"/>
        <item sd="0" x="656"/>
        <item sd="0" x="830"/>
        <item sd="0" x="408"/>
        <item sd="0" x="680"/>
        <item sd="0" x="876"/>
        <item sd="0" x="842"/>
        <item sd="0" x="373"/>
        <item sd="0" x="775"/>
        <item sd="0" x="166"/>
        <item sd="0" x="584"/>
        <item sd="0" x="153"/>
        <item sd="0" x="810"/>
        <item sd="0" x="130"/>
        <item sd="0" x="210"/>
        <item sd="0" x="208"/>
        <item sd="0" x="266"/>
        <item sd="0" x="482"/>
        <item sd="0" x="684"/>
        <item sd="0" x="760"/>
        <item sd="0" x="603"/>
        <item sd="0" x="466"/>
        <item sd="0" x="856"/>
        <item sd="0" x="169"/>
        <item sd="0" x="278"/>
        <item sd="0" x="798"/>
        <item sd="0" x="40"/>
        <item sd="0" x="543"/>
        <item sd="0" x="529"/>
        <item sd="0" x="730"/>
        <item sd="0" x="597"/>
        <item sd="0" x="109"/>
        <item sd="0" x="633"/>
        <item sd="0" x="722"/>
        <item sd="0" x="433"/>
        <item sd="0" x="807"/>
        <item sd="0" x="671"/>
        <item sd="0" x="862"/>
        <item sd="0" x="800"/>
        <item sd="0" x="825"/>
        <item sd="0" x="396"/>
        <item sd="0" x="455"/>
        <item sd="0" x="340"/>
        <item sd="0" x="873"/>
        <item sd="0" x="624"/>
        <item sd="0" x="636"/>
        <item sd="0" x="114"/>
        <item sd="0" x="525"/>
        <item sd="0" x="416"/>
        <item sd="0" x="484"/>
        <item sd="0" x="615"/>
        <item sd="0" x="239"/>
        <item sd="0" x="745"/>
        <item sd="0" x="771"/>
        <item sd="0" x="145"/>
        <item sd="0" x="718"/>
        <item sd="0" x="808"/>
        <item sd="0" x="303"/>
        <item sd="0" x="132"/>
        <item sd="0" x="450"/>
        <item sd="0" x="21"/>
        <item sd="0" x="736"/>
        <item sd="0" x="832"/>
        <item sd="0" x="674"/>
        <item sd="0" x="521"/>
        <item sd="0" x="4"/>
        <item sd="0" x="596"/>
        <item sd="0" x="235"/>
        <item sd="0" x="179"/>
        <item sd="0" x="258"/>
        <item sd="0" x="80"/>
        <item sd="0" x="634"/>
        <item sd="0" x="412"/>
        <item sd="0" x="473"/>
        <item sd="0" x="540"/>
        <item sd="0" x="488"/>
        <item sd="0" x="339"/>
        <item sd="0" x="331"/>
        <item sd="0" x="138"/>
        <item sd="0" x="185"/>
        <item sd="0" x="467"/>
        <item sd="0" x="809"/>
        <item sd="0" x="172"/>
        <item sd="0" x="305"/>
        <item sd="0" x="578"/>
        <item sd="0" x="501"/>
        <item sd="0" x="146"/>
        <item sd="0" x="568"/>
        <item sd="0" x="57"/>
        <item sd="0" x="183"/>
        <item sd="0" x="163"/>
        <item sd="0" x="255"/>
        <item sd="0" x="34"/>
        <item sd="0" x="352"/>
        <item sd="0" x="742"/>
        <item sd="0" x="147"/>
        <item sd="0" x="721"/>
        <item sd="0" x="650"/>
        <item sd="0" x="383"/>
        <item sd="0" x="297"/>
        <item sd="0" x="195"/>
        <item sd="0" x="576"/>
        <item sd="0" x="654"/>
        <item sd="0" x="20"/>
        <item sd="0" x="92"/>
        <item sd="0" x="384"/>
        <item sd="0" x="672"/>
        <item sd="0" x="394"/>
        <item sd="0" x="744"/>
        <item sd="0" x="692"/>
        <item sd="0" x="391"/>
        <item sd="0" x="6"/>
        <item sd="0" x="1"/>
        <item sd="0" x="711"/>
        <item sd="0" x="228"/>
        <item sd="0" x="170"/>
        <item sd="0" x="46"/>
        <item sd="0" x="424"/>
        <item sd="0" x="442"/>
        <item sd="0" x="608"/>
        <item sd="0" x="791"/>
        <item sd="0" x="707"/>
        <item sd="0" x="113"/>
        <item sd="0" x="308"/>
        <item sd="0" x="407"/>
        <item sd="0" x="423"/>
        <item sd="0" x="625"/>
        <item sd="0" x="729"/>
        <item sd="0" x="522"/>
        <item sd="0" x="789"/>
        <item sd="0" x="609"/>
        <item sd="0" x="406"/>
        <item sd="0" x="617"/>
        <item sd="0" x="32"/>
        <item sd="0" x="780"/>
        <item sd="0" x="631"/>
        <item sd="0" x="143"/>
        <item sd="0" x="250"/>
        <item sd="0" x="294"/>
        <item sd="0" x="223"/>
        <item sd="0" x="264"/>
        <item sd="0" x="847"/>
        <item sd="0" x="752"/>
        <item sd="0" x="298"/>
        <item sd="0" x="790"/>
        <item sd="0" x="470"/>
        <item sd="0" x="330"/>
        <item sd="0" x="593"/>
        <item sd="0" x="851"/>
        <item sd="0" x="274"/>
        <item sd="0" x="495"/>
        <item sd="0" x="669"/>
        <item sd="0" x="657"/>
        <item sd="0" x="705"/>
        <item sd="0" x="47"/>
        <item sd="0" x="399"/>
        <item sd="0" x="19"/>
        <item sd="0" x="142"/>
        <item sd="0" x="251"/>
        <item sd="0" x="356"/>
        <item sd="0" x="726"/>
        <item sd="0" x="819"/>
        <item sd="0" x="457"/>
        <item sd="0" x="607"/>
        <item sd="0" x="43"/>
        <item sd="0" x="160"/>
        <item sd="0" x="174"/>
        <item sd="0" x="678"/>
        <item sd="0" x="216"/>
        <item sd="0" x="284"/>
        <item sd="0" x="187"/>
        <item sd="0" x="619"/>
        <item sd="0" x="509"/>
        <item sd="0" x="708"/>
        <item sd="0" x="192"/>
        <item sd="0" x="834"/>
        <item sd="0" x="44"/>
        <item sd="0" x="273"/>
        <item sd="0" x="9"/>
        <item sd="0" x="243"/>
        <item sd="0" x="35"/>
        <item sd="0" x="758"/>
        <item sd="0" x="54"/>
        <item sd="0" x="676"/>
        <item sd="0" x="648"/>
        <item sd="0" x="201"/>
        <item sd="0" x="536"/>
        <item sd="0" x="859"/>
        <item sd="0" x="559"/>
        <item sd="0" x="334"/>
        <item sd="0" x="270"/>
        <item sd="0" x="405"/>
        <item sd="0" x="792"/>
        <item sd="0" x="755"/>
        <item sd="0" x="770"/>
        <item sd="0" x="550"/>
        <item sd="0" x="110"/>
        <item sd="0" x="357"/>
        <item sd="0" x="704"/>
        <item sd="0" x="471"/>
        <item sd="0" x="739"/>
        <item sd="0" x="761"/>
        <item sd="0" x="630"/>
        <item sd="0" x="343"/>
        <item sd="0" x="33"/>
        <item sd="0" x="468"/>
        <item sd="0" x="96"/>
        <item sd="0" x="638"/>
        <item sd="0" x="796"/>
        <item sd="0" x="561"/>
        <item sd="0" x="13"/>
        <item sd="0" x="346"/>
        <item sd="0" x="190"/>
        <item sd="0" x="505"/>
        <item sd="0" x="378"/>
        <item sd="0" x="653"/>
        <item sd="0" x="498"/>
        <item sd="0" x="30"/>
        <item sd="0" x="776"/>
        <item sd="0" x="364"/>
        <item sd="0" x="604"/>
        <item sd="0" x="701"/>
        <item sd="0" x="435"/>
        <item sd="0" x="664"/>
        <item sd="0" x="306"/>
        <item sd="0" x="323"/>
        <item sd="0" x="569"/>
        <item sd="0" x="444"/>
        <item sd="0" x="567"/>
        <item sd="0" x="99"/>
        <item sd="0" x="355"/>
        <item sd="0" x="571"/>
        <item sd="0" x="149"/>
        <item sd="0" x="211"/>
        <item sd="0" x="418"/>
        <item sd="0" x="782"/>
        <item sd="0" x="787"/>
        <item sd="0" x="611"/>
        <item sd="0" x="283"/>
        <item sd="0" x="734"/>
        <item sd="0" x="469"/>
        <item sd="0" x="55"/>
        <item sd="0" x="645"/>
        <item sd="0" x="858"/>
        <item sd="0" x="148"/>
        <item sd="0" x="129"/>
        <item sd="0" x="395"/>
        <item sd="0" x="382"/>
        <item sd="0" x="140"/>
        <item sd="0" x="388"/>
        <item sd="0" x="794"/>
        <item sd="0" x="387"/>
        <item sd="0" x="572"/>
        <item sd="0" x="365"/>
        <item sd="0" x="629"/>
        <item sd="0" x="582"/>
        <item sd="0" x="507"/>
        <item sd="0" x="135"/>
        <item sd="0" x="766"/>
        <item sd="0" x="11"/>
        <item sd="0" x="171"/>
        <item sd="0" x="489"/>
        <item sd="0" x="554"/>
        <item sd="0" x="367"/>
        <item sd="0" x="5"/>
        <item sd="0" x="83"/>
        <item sd="0" x="125"/>
        <item sd="0" x="178"/>
        <item sd="0" x="748"/>
        <item sd="0" x="290"/>
        <item sd="0" x="51"/>
        <item sd="0" x="89"/>
        <item sd="0" x="727"/>
        <item sd="0" x="376"/>
        <item sd="0" x="151"/>
        <item sd="0" x="173"/>
        <item sd="0" x="3"/>
        <item sd="0" x="76"/>
        <item sd="0" x="438"/>
        <item sd="0" x="93"/>
        <item sd="0" x="768"/>
        <item sd="0" x="436"/>
        <item sd="0" x="475"/>
        <item sd="0" x="581"/>
        <item sd="0" x="225"/>
        <item sd="0" x="115"/>
        <item sd="0" x="781"/>
        <item sd="0" x="197"/>
        <item sd="0" x="698"/>
        <item sd="0" x="803"/>
        <item sd="0" x="719"/>
        <item sd="0" x="150"/>
        <item sd="0" x="716"/>
        <item sd="0" x="16"/>
        <item sd="0" x="503"/>
        <item sd="0" x="81"/>
        <item sd="0" x="753"/>
        <item sd="0" x="234"/>
        <item sd="0" x="512"/>
        <item sd="0" x="182"/>
        <item sd="0" x="304"/>
        <item sd="0" x="193"/>
        <item sd="0" x="523"/>
        <item sd="0" x="663"/>
        <item sd="0" x="534"/>
        <item sd="0" x="564"/>
        <item sd="0" x="542"/>
        <item sd="0" x="199"/>
        <item sd="0" x="241"/>
        <item sd="0" x="161"/>
        <item sd="0" x="177"/>
        <item sd="0" x="491"/>
        <item sd="0" x="864"/>
        <item sd="0" x="850"/>
        <item sd="0" x="88"/>
        <item sd="0" x="85"/>
        <item sd="0" x="445"/>
        <item sd="0" x="757"/>
        <item sd="0" x="595"/>
        <item sd="0" x="328"/>
        <item sd="0" x="545"/>
        <item sd="0" x="749"/>
        <item sd="0" x="198"/>
        <item sd="0" x="447"/>
        <item sd="0" x="342"/>
        <item sd="0" x="336"/>
        <item sd="0" x="515"/>
        <item sd="0" x="95"/>
        <item sd="0" x="679"/>
        <item sd="0" x="814"/>
        <item sd="0" x="353"/>
        <item sd="0" x="738"/>
        <item sd="0" x="238"/>
        <item sd="0" x="293"/>
        <item sd="0" x="152"/>
        <item sd="0" x="866"/>
        <item sd="0" x="772"/>
        <item sd="0" x="289"/>
        <item sd="0" x="381"/>
        <item sd="0" x="262"/>
        <item sd="0" x="449"/>
        <item sd="0" x="393"/>
        <item sd="0" x="649"/>
        <item sd="0" x="451"/>
        <item sd="0" x="29"/>
        <item sd="0" x="90"/>
        <item sd="0" x="547"/>
        <item sd="0" x="855"/>
        <item sd="0" x="500"/>
        <item sd="0" x="390"/>
        <item sd="0" x="778"/>
        <item sd="0" x="168"/>
        <item sd="0" x="414"/>
        <item sd="0" x="799"/>
        <item sd="0" x="260"/>
        <item sd="0" x="106"/>
        <item sd="0" x="691"/>
        <item sd="0" x="555"/>
        <item sd="0" x="309"/>
        <item sd="0" x="60"/>
        <item sd="0" x="320"/>
        <item sd="0" x="573"/>
        <item sd="0" x="128"/>
        <item sd="0" x="769"/>
        <item sd="0" x="693"/>
        <item sd="0" x="8"/>
        <item sd="0" x="544"/>
        <item sd="0" x="62"/>
        <item sd="0" x="620"/>
        <item sd="0" x="845"/>
        <item sd="0" x="560"/>
        <item sd="0" x="857"/>
        <item sd="0" x="556"/>
        <item sd="0" x="802"/>
        <item sd="0" x="52"/>
        <item sd="0" x="392"/>
        <item sd="0" x="332"/>
        <item sd="0" x="647"/>
        <item sd="0" x="314"/>
        <item sd="0" x="524"/>
        <item sd="0" x="236"/>
        <item sd="0" x="417"/>
        <item sd="0" x="687"/>
        <item sd="0" x="612"/>
        <item sd="0" x="175"/>
        <item sd="0" x="681"/>
        <item sd="0" x="400"/>
        <item sd="0" x="813"/>
        <item sd="0" x="79"/>
        <item sd="0" x="585"/>
        <item sd="0" x="17"/>
        <item sd="0" x="280"/>
        <item sd="0" x="806"/>
        <item sd="0" x="639"/>
        <item sd="0" x="868"/>
        <item sd="0" x="380"/>
        <item sd="0" x="164"/>
        <item sd="0" x="184"/>
        <item sd="0" x="108"/>
        <item sd="0" x="599"/>
        <item sd="0" x="626"/>
        <item sd="0" x="725"/>
        <item sd="0" x="661"/>
        <item sd="0" x="667"/>
        <item sd="0" x="263"/>
        <item sd="0" x="431"/>
        <item sd="0" x="824"/>
        <item sd="0" x="268"/>
        <item sd="0" x="699"/>
        <item sd="0" x="337"/>
        <item sd="0" x="368"/>
        <item sd="0" x="702"/>
        <item sd="0" x="784"/>
        <item sd="0" x="651"/>
        <item sd="0" x="720"/>
        <item sd="0" x="319"/>
        <item sd="0" x="499"/>
        <item sd="0" x="288"/>
        <item sd="0" x="215"/>
        <item sd="0" x="786"/>
        <item sd="0" x="285"/>
        <item sd="0" x="493"/>
        <item sd="0" x="204"/>
        <item sd="0" x="68"/>
        <item sd="0" x="329"/>
        <item sd="0" x="453"/>
        <item sd="0" x="158"/>
        <item sd="0" x="41"/>
        <item sd="0" x="479"/>
        <item sd="0" x="764"/>
        <item sd="0" x="300"/>
        <item sd="0" x="437"/>
        <item sd="0" x="422"/>
        <item sd="0" x="610"/>
        <item sd="0" x="774"/>
        <item sd="0" x="350"/>
        <item sd="0" x="835"/>
        <item sd="0" x="181"/>
        <item sd="0" x="601"/>
        <item sd="0" x="269"/>
        <item sd="0" x="257"/>
        <item sd="0" x="456"/>
        <item sd="0" x="527"/>
        <item sd="0" x="97"/>
        <item sd="0" x="259"/>
        <item sd="0" x="84"/>
        <item sd="0" x="710"/>
        <item sd="0" x="632"/>
        <item sd="0" x="586"/>
        <item sd="0" x="386"/>
        <item sd="0" x="118"/>
        <item sd="0" x="375"/>
        <item sd="0" x="419"/>
        <item sd="0" x="67"/>
        <item sd="0" x="219"/>
        <item sd="0" x="870"/>
        <item sd="0" x="535"/>
        <item sd="0" x="26"/>
        <item sd="0" x="335"/>
        <item sd="0" x="58"/>
        <item sd="0" x="218"/>
        <item sd="0" x="537"/>
        <item sd="0" x="212"/>
        <item sd="0" x="869"/>
        <item sd="0" x="180"/>
        <item sd="0" x="430"/>
        <item sd="0" x="497"/>
        <item sd="0" x="818"/>
        <item sd="0" x="546"/>
        <item sd="0" x="167"/>
        <item sd="0" x="363"/>
        <item sd="0" x="689"/>
        <item sd="0" x="321"/>
        <item sd="0" x="785"/>
        <item sd="0" x="622"/>
        <item sd="0" x="245"/>
        <item sd="0" x="237"/>
        <item sd="0" x="56"/>
        <item sd="0" x="816"/>
        <item sd="0" x="662"/>
        <item sd="0" x="618"/>
        <item sd="0" x="460"/>
        <item sd="0" x="871"/>
        <item sd="0" x="247"/>
        <item sd="0" x="849"/>
        <item sd="0" x="123"/>
        <item sd="0" x="244"/>
        <item sd="0" x="307"/>
        <item sd="0" x="191"/>
        <item sd="0" x="53"/>
        <item sd="0" x="511"/>
        <item sd="0" x="70"/>
        <item sd="0" x="795"/>
        <item sd="0" x="296"/>
        <item sd="0" x="18"/>
        <item sd="0" x="805"/>
        <item sd="0" x="822"/>
        <item sd="0" x="370"/>
        <item sd="0" x="829"/>
        <item sd="0" x="374"/>
        <item sd="0" x="695"/>
        <item sd="0" x="533"/>
        <item sd="0" x="420"/>
        <item sd="0" x="154"/>
        <item sd="0" x="677"/>
        <item sd="0" x="839"/>
        <item sd="0" x="532"/>
        <item sd="0" x="253"/>
        <item sd="0" x="779"/>
        <item sd="0" x="875"/>
        <item sd="0" x="36"/>
        <item sd="0" x="841"/>
        <item sd="0" x="541"/>
        <item sd="0" x="271"/>
        <item sd="0" x="589"/>
        <item sd="0" x="205"/>
        <item sd="0" x="731"/>
        <item sd="0" x="119"/>
        <item sd="0" x="267"/>
        <item sd="0" x="217"/>
        <item sd="0" x="756"/>
        <item sd="0" x="577"/>
        <item sd="0" x="763"/>
        <item sd="0" x="735"/>
        <item sd="0" x="441"/>
        <item sd="0" x="404"/>
        <item sd="0" x="673"/>
        <item sd="0" x="127"/>
        <item sd="0" x="25"/>
        <item sd="0" x="302"/>
        <item sd="0" x="801"/>
        <item sd="0" x="75"/>
        <item sd="0" x="804"/>
        <item sd="0" x="87"/>
        <item sd="0" x="628"/>
        <item sd="0" x="844"/>
        <item sd="0" x="214"/>
        <item sd="0" x="815"/>
        <item sd="0" x="248"/>
        <item sd="0" x="773"/>
        <item sd="0" x="452"/>
        <item sd="0" x="514"/>
        <item sd="0" x="359"/>
        <item sd="0" x="743"/>
        <item sd="0" x="282"/>
        <item sd="0" x="131"/>
        <item sd="0" x="472"/>
        <item sd="0" x="621"/>
        <item sd="0" x="496"/>
        <item sd="0" x="485"/>
        <item sd="0" x="254"/>
        <item sd="0" x="349"/>
        <item sd="0" x="854"/>
        <item sd="0" x="836"/>
        <item sd="0" x="821"/>
        <item sd="0" x="421"/>
        <item sd="0" x="713"/>
        <item sd="0" x="831"/>
        <item sd="0" x="658"/>
        <item sd="0" x="341"/>
        <item sd="0" x="141"/>
        <item sd="0" x="833"/>
        <item sd="0" x="709"/>
        <item sd="0" x="311"/>
        <item sd="0" x="688"/>
        <item sd="0" x="0"/>
        <item sd="0" x="203"/>
        <item sd="0" x="155"/>
        <item sd="0" x="69"/>
        <item sd="0" x="112"/>
        <item sd="0" x="312"/>
        <item sd="0" x="602"/>
        <item sd="0" x="226"/>
        <item sd="0" x="413"/>
        <item sd="0" x="156"/>
        <item sd="0" x="249"/>
        <item sd="0" x="7"/>
        <item sd="0" x="623"/>
        <item sd="0" x="685"/>
        <item sd="0" x="860"/>
        <item sd="0" x="823"/>
        <item sd="0" x="614"/>
        <item sd="0" x="272"/>
        <item sd="0" x="811"/>
        <item sd="0" x="326"/>
        <item sd="0" x="553"/>
        <item sd="0" x="50"/>
        <item sd="0" x="176"/>
        <item sd="0" x="439"/>
        <item sd="0" x="443"/>
        <item sd="0" x="637"/>
        <item sd="0" x="277"/>
        <item sd="0" x="291"/>
        <item sd="0" x="668"/>
        <item sd="0" x="508"/>
        <item sd="0" x="458"/>
        <item sd="0" x="322"/>
        <item sd="0" x="579"/>
        <item sd="0" x="227"/>
        <item sd="0" x="429"/>
        <item sd="0" x="410"/>
        <item sd="0" x="812"/>
        <item sd="0" x="640"/>
        <item sd="0" x="549"/>
        <item sd="0" x="240"/>
        <item sd="0" x="846"/>
        <item sd="0" x="292"/>
        <item sd="0" x="37"/>
        <item sd="0" x="213"/>
        <item sd="0" x="428"/>
        <item sd="0" x="65"/>
        <item sd="0" x="398"/>
        <item sd="0" x="345"/>
        <item sd="0" x="252"/>
        <item sd="0" x="24"/>
        <item sd="0" x="91"/>
        <item sd="0" x="102"/>
        <item sd="0" x="229"/>
        <item sd="0" x="592"/>
        <item sd="0" x="659"/>
        <item sd="0" x="531"/>
        <item sd="0" x="606"/>
        <item sd="0" x="551"/>
        <item sd="0" x="344"/>
        <item sd="0" x="101"/>
        <item sd="0" x="591"/>
        <item sd="0" x="103"/>
        <item sd="0" x="715"/>
        <item sd="0" x="402"/>
        <item sd="0" x="644"/>
        <item sd="0" x="714"/>
        <item sd="0" x="642"/>
        <item sd="0" x="686"/>
        <item sd="0" x="528"/>
        <item sd="0" x="696"/>
        <item sd="0" x="246"/>
        <item sd="0" x="369"/>
        <item sd="0" x="853"/>
        <item sd="0" x="28"/>
        <item sd="0" x="557"/>
        <item sd="0" x="74"/>
        <item sd="0" x="478"/>
        <item sd="0" x="221"/>
        <item sd="0" x="751"/>
        <item sd="0" x="354"/>
        <item sd="0" x="196"/>
        <item sd="0" x="165"/>
        <item sd="0" x="477"/>
        <item sd="0" x="327"/>
        <item sd="0" x="675"/>
        <item sd="0" x="590"/>
        <item sd="0" x="409"/>
        <item sd="0" x="144"/>
        <item sd="0" x="411"/>
        <item sd="0" x="124"/>
        <item sd="0" x="538"/>
        <item sd="0" x="746"/>
        <item sd="0" x="126"/>
        <item sd="0" x="66"/>
        <item sd="0" x="670"/>
        <item sd="0" x="562"/>
        <item sd="0" x="100"/>
        <item sd="0" x="575"/>
        <item sd="0" x="12"/>
        <item sd="0" x="265"/>
        <item sd="0" x="861"/>
        <item sd="0" x="740"/>
        <item sd="0" x="133"/>
        <item sd="0" x="189"/>
        <item sd="0" x="566"/>
        <item sd="0" x="666"/>
        <item sd="0" x="107"/>
        <item sd="0" x="583"/>
        <item sd="0" x="73"/>
        <item sd="0" x="616"/>
        <item sd="0" x="767"/>
        <item sd="0" x="98"/>
        <item sd="0" x="188"/>
        <item sd="0" x="613"/>
        <item sd="0" x="45"/>
        <item sd="0" x="487"/>
        <item sd="0" x="63"/>
        <item sd="0" x="454"/>
        <item sd="0" x="840"/>
        <item sd="0" x="22"/>
        <item sd="0" x="232"/>
        <item sd="0" x="360"/>
        <item sd="0" x="733"/>
        <item sd="0" x="86"/>
        <item sd="0" x="318"/>
        <item sd="0" x="598"/>
        <item sd="0" x="220"/>
        <item sd="0" x="465"/>
        <item sd="0" x="737"/>
        <item sd="0" x="287"/>
        <item sd="0" x="209"/>
        <item sd="0" x="122"/>
        <item sd="0" x="94"/>
        <item sd="0" x="741"/>
        <item sd="0" x="403"/>
        <item sd="0" x="315"/>
        <item sd="0" x="728"/>
        <item sd="0" x="116"/>
        <item sd="0" x="863"/>
        <item sd="0" x="712"/>
        <item sd="0" x="358"/>
        <item sd="0" x="261"/>
        <item sd="0" x="362"/>
        <item sd="0" x="504"/>
        <item sd="0" x="646"/>
        <item sd="0" x="49"/>
        <item sd="0" x="660"/>
        <item sd="0" x="697"/>
        <item sd="0" x="59"/>
        <item sd="0" x="490"/>
        <item sd="0" x="448"/>
        <item sd="0" x="42"/>
        <item sd="0" x="338"/>
        <item sd="0" x="401"/>
        <item sd="0" x="652"/>
        <item sd="0" x="425"/>
        <item sd="0" x="463"/>
        <item sd="0" x="71"/>
        <item sd="0" x="82"/>
        <item sd="0" x="520"/>
        <item sd="0" x="518"/>
        <item sd="0" x="539"/>
        <item sd="0" x="286"/>
        <item sd="0" x="194"/>
        <item sd="0" x="397"/>
        <item sd="0" x="366"/>
        <item sd="0" x="313"/>
        <item sd="0" x="347"/>
        <item sd="0" x="474"/>
        <item sd="0" x="27"/>
        <item sd="0" x="432"/>
        <item sd="0" x="694"/>
        <item sd="0" x="159"/>
        <item sd="0" x="276"/>
        <item sd="0" x="783"/>
        <item sd="0" x="38"/>
        <item sd="0" x="682"/>
        <item sd="0" x="627"/>
        <item sd="0" x="867"/>
        <item sd="0" x="838"/>
        <item sd="0" x="426"/>
        <item sd="0" x="459"/>
        <item sd="0" x="852"/>
        <item sd="0" x="513"/>
        <item sd="0" x="765"/>
        <item sd="0" x="594"/>
        <item sd="0" x="446"/>
        <item sd="0" x="580"/>
        <item sd="0" x="732"/>
        <item sd="0" x="440"/>
        <item sd="0" x="31"/>
        <item sd="0" x="279"/>
        <item sd="0" x="202"/>
        <item sd="0" x="506"/>
        <item sd="0" x="371"/>
        <item sd="0" x="10"/>
        <item sd="0" x="747"/>
        <item sd="0" x="275"/>
        <item sd="0" x="310"/>
        <item sd="0" x="137"/>
        <item sd="0" x="754"/>
        <item sd="0" x="389"/>
        <item sd="0" x="464"/>
        <item sd="0" x="827"/>
        <item sd="0" x="325"/>
        <item sd="0" x="526"/>
        <item sd="0" x="793"/>
        <item sd="0" x="848"/>
        <item sd="0" x="494"/>
        <item sd="0" x="348"/>
        <item sd="0" x="548"/>
        <item sd="0" x="379"/>
        <item sd="0" x="690"/>
        <item sd="0" x="724"/>
        <item sd="0" x="15"/>
        <item sd="0" x="233"/>
        <item sd="0" x="826"/>
        <item sd="0" x="517"/>
        <item sd="0" x="361"/>
        <item sd="0" x="427"/>
        <item sd="0" x="415"/>
        <item sd="0" x="481"/>
        <item sd="0" x="877"/>
        <item sd="0" x="317"/>
        <item sd="0" x="2"/>
        <item sd="0" x="837"/>
        <item sd="0" x="703"/>
        <item sd="0" x="207"/>
        <item sd="0" x="480"/>
        <item sd="0" x="519"/>
        <item sd="0" x="104"/>
        <item sd="0" x="301"/>
        <item sd="0" x="797"/>
        <item sd="0" x="665"/>
        <item sd="0" x="476"/>
        <item sd="0" x="316"/>
        <item sd="0" x="230"/>
        <item sd="0" x="14"/>
        <item sd="0" x="700"/>
        <item sd="0" x="351"/>
        <item sd="0" x="530"/>
        <item sd="0" x="600"/>
        <item sd="0" x="683"/>
        <item sd="0" x="281"/>
        <item sd="0" x="64"/>
        <item sd="0" x="570"/>
        <item sd="0" x="231"/>
        <item sd="0" x="117"/>
        <item sd="0" x="587"/>
        <item sd="0" x="717"/>
        <item sd="0" x="222"/>
        <item sd="0" x="162"/>
        <item sd="0" x="706"/>
        <item sd="0" x="641"/>
        <item sd="0" x="788"/>
        <item sd="0" x="61"/>
        <item sd="0" x="723"/>
        <item sd="0" x="563"/>
        <item sd="0" x="77"/>
        <item sd="0" x="492"/>
        <item sd="0" x="200"/>
        <item sd="0" x="39"/>
        <item sd="0" x="759"/>
        <item sd="0" x="483"/>
        <item sd="0" x="324"/>
        <item sd="0" x="777"/>
        <item sd="0" x="516"/>
        <item sd="0" x="206"/>
        <item sd="0" x="461"/>
        <item sd="0" x="502"/>
        <item sd="0" x="111"/>
        <item sd="0" x="48"/>
        <item sd="0" x="105"/>
        <item sd="0" x="486"/>
        <item sd="0" x="295"/>
        <item sd="0" x="762"/>
        <item sd="0" x="643"/>
        <item sd="0" x="865"/>
        <item sd="0" x="434"/>
        <item sd="0" x="750"/>
        <item sd="0" x="385"/>
        <item sd="0" x="139"/>
        <item sd="0" x="574"/>
        <item sd="0" x="78"/>
        <item sd="0" x="552"/>
        <item sd="0" x="372"/>
        <item sd="0" x="510"/>
        <item sd="0" x="256"/>
        <item sd="0" x="588"/>
        <item sd="0" x="299"/>
        <item sd="0" x="828"/>
        <item sd="0" x="224"/>
        <item sd="0" x="878"/>
        <item t="default" sd="0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/>
    <pivotField showAll="0"/>
    <pivotField showAll="0"/>
  </pivotFields>
  <rowFields count="1">
    <field x="0"/>
  </rowFields>
  <rowItems count="16">
    <i>
      <x v="2465"/>
    </i>
    <i>
      <x v="986"/>
    </i>
    <i>
      <x v="2882"/>
    </i>
    <i>
      <x v="3381"/>
    </i>
    <i>
      <x v="1033"/>
    </i>
    <i>
      <x v="2939"/>
    </i>
    <i>
      <x v="1748"/>
    </i>
    <i>
      <x v="1235"/>
    </i>
    <i>
      <x v="241"/>
    </i>
    <i>
      <x v="240"/>
    </i>
    <i>
      <x v="781"/>
    </i>
    <i>
      <x v="2001"/>
    </i>
    <i>
      <x v="4000"/>
    </i>
    <i>
      <x v="2263"/>
    </i>
    <i>
      <x v="1910"/>
    </i>
    <i>
      <x v="1108"/>
    </i>
  </rowItems>
  <colFields count="1">
    <field x="-2"/>
  </colFields>
  <colItems count="2">
    <i>
      <x/>
    </i>
    <i i="1">
      <x v="1"/>
    </i>
  </colItems>
  <dataFields count="2">
    <dataField name="Profit Margin" fld="19" baseField="0" baseItem="325" numFmtId="10"/>
    <dataField name="Net Profit" fld="18" baseField="0" baseItem="325" numFmtId="165"/>
  </dataFields>
  <chartFormats count="2">
    <chartFormat chart="0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6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6" showRowHeaders="1" showColHeaders="0" showRowStripes="0" showColStripes="0" showLastColumn="1"/>
  <filters count="1">
    <filter fld="0" type="valueLessThanOrEqual" evalOrder="-1" id="13" iMeasureFld="0">
      <autoFilter ref="A1">
        <filterColumn colId="0">
          <customFilters>
            <customFilter operator="lessThanOrEqual" val="0.13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22DABD1-ED11-4562-8506-62491CB42A3C}" name="PivotTable3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0">
  <location ref="T3:V19" firstHeaderRow="0" firstDataRow="1" firstDataCol="1"/>
  <pivotFields count="25">
    <pivotField showAll="0"/>
    <pivotField showAll="0"/>
    <pivotField showAll="0"/>
    <pivotField axis="axisRow"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dataField="1" showAll="0"/>
    <pivotField showAll="0"/>
    <pivotField showAll="0"/>
  </pivotFields>
  <rowFields count="1">
    <field x="3"/>
  </rowFields>
  <rowItems count="16">
    <i>
      <x v="759"/>
    </i>
    <i>
      <x v="83"/>
    </i>
    <i>
      <x v="495"/>
    </i>
    <i>
      <x v="792"/>
    </i>
    <i>
      <x v="150"/>
    </i>
    <i>
      <x v="68"/>
    </i>
    <i>
      <x v="724"/>
    </i>
    <i>
      <x v="64"/>
    </i>
    <i>
      <x v="654"/>
    </i>
    <i>
      <x v="840"/>
    </i>
    <i>
      <x v="715"/>
    </i>
    <i>
      <x v="789"/>
    </i>
    <i>
      <x v="547"/>
    </i>
    <i>
      <x v="668"/>
    </i>
    <i>
      <x v="533"/>
    </i>
    <i t="grand">
      <x/>
    </i>
  </rowItems>
  <colFields count="1">
    <field x="-2"/>
  </colFields>
  <colItems count="2">
    <i>
      <x/>
    </i>
    <i i="1">
      <x v="1"/>
    </i>
  </colItems>
  <dataFields count="2">
    <dataField name="Gross Revenue Per Rental Day" fld="21" subtotal="average" baseField="3" baseItem="792"/>
    <dataField name="Profit Per Rental Day" fld="22" subtotal="average" baseField="3" baseItem="792"/>
  </dataFields>
  <formats count="1">
    <format dxfId="0">
      <pivotArea collapsedLevelsAreSubtotals="1" fieldPosition="0">
        <references count="2">
          <reference field="4294967294" count="1" selected="0">
            <x v="0"/>
          </reference>
          <reference field="3" count="1">
            <x v="759"/>
          </reference>
        </references>
      </pivotArea>
    </format>
  </formats>
  <chartFormats count="2">
    <chartFormat chart="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6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53BB864-2A50-41BF-8CA8-5A2F26E2C5EC}" name="PivotTable14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2">
  <location ref="B104:C119" firstHeaderRow="1" firstDataRow="1" firstDataCol="1"/>
  <pivotFields count="23">
    <pivotField showAll="0"/>
    <pivotField axis="axisRow" showAll="0" measureFilter="1" sortType="de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</pivotFields>
  <rowFields count="1">
    <field x="1"/>
  </rowFields>
  <rowItems count="15">
    <i>
      <x v="58"/>
    </i>
    <i>
      <x v="12"/>
    </i>
    <i>
      <x v="15"/>
    </i>
    <i>
      <x v="42"/>
    </i>
    <i>
      <x v="21"/>
    </i>
    <i>
      <x v="57"/>
    </i>
    <i>
      <x v="63"/>
    </i>
    <i>
      <x v="34"/>
    </i>
    <i>
      <x v="46"/>
    </i>
    <i>
      <x v="11"/>
    </i>
    <i>
      <x v="23"/>
    </i>
    <i>
      <x v="3"/>
    </i>
    <i>
      <x v="37"/>
    </i>
    <i>
      <x v="62"/>
    </i>
    <i>
      <x v="44"/>
    </i>
  </rowItems>
  <colItems count="1">
    <i/>
  </colItems>
  <dataFields count="1">
    <dataField name="Profit Margin" fld="19" subtotal="average" baseField="3" baseItem="0" numFmtId="9"/>
  </dataFields>
  <formats count="6">
    <format dxfId="107">
      <pivotArea dataOnly="0" outline="0" axis="axisValues" fieldPosition="0"/>
    </format>
    <format dxfId="106">
      <pivotArea type="all" dataOnly="0" outline="0" fieldPosition="0"/>
    </format>
    <format dxfId="105">
      <pivotArea outline="0" collapsedLevelsAreSubtotals="1" fieldPosition="0"/>
    </format>
    <format dxfId="104">
      <pivotArea field="3" type="button" dataOnly="0" labelOnly="1" outline="0"/>
    </format>
    <format dxfId="103">
      <pivotArea dataOnly="0" labelOnly="1" outline="0" axis="axisValues" fieldPosition="0"/>
    </format>
    <format dxfId="102">
      <pivotArea dataOnly="0" fieldPosition="0">
        <references count="1">
          <reference field="1" count="15">
            <x v="3"/>
            <x v="11"/>
            <x v="12"/>
            <x v="15"/>
            <x v="21"/>
            <x v="23"/>
            <x v="34"/>
            <x v="37"/>
            <x v="42"/>
            <x v="44"/>
            <x v="46"/>
            <x v="57"/>
            <x v="58"/>
            <x v="62"/>
            <x v="63"/>
          </reference>
        </references>
      </pivotArea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1" type="count" evalOrder="-1" id="4" iMeasureFld="0">
      <autoFilter ref="A1">
        <filterColumn colId="0">
          <top10 val="15" filterVal="15"/>
        </filterColumn>
      </autoFilter>
    </filter>
    <filter fld="3" type="count" evalOrder="-1" id="2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2DD643-5EDD-490A-BCCD-6EDDA33CD87A}" name="PivotTable4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rowHeaderCaption="Car Id">
  <location ref="G3:I24" firstHeaderRow="0" firstDataRow="1" firstDataCol="1"/>
  <pivotFields count="25">
    <pivotField axis="axisRow" showAll="0" measureFilter="1" sortType="descending">
      <items count="4001">
        <item sd="0" x="2624"/>
        <item sd="0" x="3970"/>
        <item sd="0" x="2626"/>
        <item sd="0" x="1996"/>
        <item sd="0" x="2609"/>
        <item sd="0" x="990"/>
        <item sd="0" x="829"/>
        <item sd="0" x="834"/>
        <item sd="0" x="2110"/>
        <item sd="0" x="3330"/>
        <item sd="0" x="813"/>
        <item sd="0" x="1760"/>
        <item sd="0" x="1454"/>
        <item sd="0" x="1559"/>
        <item sd="0" x="1241"/>
        <item sd="0" x="3825"/>
        <item sd="0" x="219"/>
        <item sd="0" x="2084"/>
        <item sd="0" x="837"/>
        <item sd="0" x="2667"/>
        <item sd="0" x="3768"/>
        <item sd="0" x="3408"/>
        <item sd="0" x="308"/>
        <item sd="0" x="3099"/>
        <item sd="0" x="2856"/>
        <item sd="0" x="2108"/>
        <item sd="0" x="2025"/>
        <item sd="0" x="838"/>
        <item sd="0" x="215"/>
        <item sd="0" x="1547"/>
        <item sd="0" x="3754"/>
        <item sd="0" x="763"/>
        <item sd="0" x="1488"/>
        <item sd="0" x="2438"/>
        <item sd="0" x="1145"/>
        <item sd="0" x="2252"/>
        <item sd="0" x="2244"/>
        <item sd="0" x="1043"/>
        <item sd="0" x="1614"/>
        <item sd="0" x="3910"/>
        <item sd="0" x="748"/>
        <item sd="0" x="2485"/>
        <item sd="0" x="23"/>
        <item sd="0" x="1306"/>
        <item sd="0" x="779"/>
        <item sd="0" x="663"/>
        <item sd="0" x="2433"/>
        <item sd="0" x="1783"/>
        <item sd="0" x="2013"/>
        <item sd="0" x="2711"/>
        <item sd="0" x="2263"/>
        <item sd="0" x="3607"/>
        <item sd="0" x="284"/>
        <item sd="0" x="443"/>
        <item sd="0" x="3300"/>
        <item sd="0" x="1217"/>
        <item sd="0" x="3533"/>
        <item sd="0" x="1632"/>
        <item sd="0" x="1590"/>
        <item sd="0" x="2471"/>
        <item sd="0" x="2767"/>
        <item sd="0" x="1697"/>
        <item sd="0" x="3056"/>
        <item sd="0" x="3526"/>
        <item sd="0" x="1589"/>
        <item sd="0" x="531"/>
        <item sd="0" x="1602"/>
        <item sd="0" x="2709"/>
        <item sd="0" x="3810"/>
        <item sd="0" x="1657"/>
        <item sd="0" x="3882"/>
        <item sd="0" x="1580"/>
        <item sd="0" x="5"/>
        <item sd="0" x="2807"/>
        <item sd="0" x="2932"/>
        <item sd="0" x="3855"/>
        <item sd="0" x="2146"/>
        <item sd="0" x="3451"/>
        <item sd="0" x="3003"/>
        <item sd="0" x="608"/>
        <item sd="0" x="3149"/>
        <item sd="0" x="1293"/>
        <item sd="0" x="784"/>
        <item sd="0" x="320"/>
        <item sd="0" x="616"/>
        <item sd="0" x="845"/>
        <item sd="0" x="1149"/>
        <item sd="0" x="3606"/>
        <item sd="0" x="899"/>
        <item sd="0" x="3027"/>
        <item sd="0" x="3528"/>
        <item sd="0" x="3192"/>
        <item sd="0" x="3267"/>
        <item sd="0" x="2325"/>
        <item sd="0" x="1207"/>
        <item sd="0" x="2406"/>
        <item sd="0" x="999"/>
        <item sd="0" x="3287"/>
        <item sd="0" x="3851"/>
        <item sd="0" x="3203"/>
        <item sd="0" x="364"/>
        <item sd="0" x="91"/>
        <item sd="0" x="3355"/>
        <item sd="0" x="3516"/>
        <item sd="0" x="2661"/>
        <item sd="0" x="1425"/>
        <item sd="0" x="889"/>
        <item sd="0" x="563"/>
        <item sd="0" x="3316"/>
        <item sd="0" x="3642"/>
        <item sd="0" x="918"/>
        <item sd="0" x="966"/>
        <item sd="0" x="1522"/>
        <item sd="0" x="3210"/>
        <item sd="0" x="3682"/>
        <item sd="0" x="3818"/>
        <item sd="0" x="3307"/>
        <item sd="0" x="2858"/>
        <item sd="0" x="1546"/>
        <item sd="0" x="3932"/>
        <item sd="0" x="3442"/>
        <item sd="0" x="1749"/>
        <item sd="0" x="1031"/>
        <item sd="0" x="2065"/>
        <item sd="0" x="1105"/>
        <item sd="0" x="430"/>
        <item sd="0" x="1817"/>
        <item sd="0" x="2808"/>
        <item sd="0" x="631"/>
        <item sd="0" x="2088"/>
        <item sd="0" x="2866"/>
        <item sd="0" x="1982"/>
        <item sd="0" x="3759"/>
        <item sd="0" x="1821"/>
        <item sd="0" x="3619"/>
        <item sd="0" x="3901"/>
        <item sd="0" x="1397"/>
        <item sd="0" x="2241"/>
        <item sd="0" x="316"/>
        <item sd="0" x="3862"/>
        <item sd="0" x="1985"/>
        <item sd="0" x="1180"/>
        <item sd="0" x="514"/>
        <item sd="0" x="1951"/>
        <item sd="0" x="1713"/>
        <item sd="0" x="3503"/>
        <item sd="0" x="2306"/>
        <item sd="0" x="464"/>
        <item sd="0" x="1915"/>
        <item sd="0" x="2536"/>
        <item sd="0" x="1166"/>
        <item sd="0" x="974"/>
        <item sd="0" x="1409"/>
        <item sd="0" x="1108"/>
        <item sd="0" x="523"/>
        <item sd="0" x="2589"/>
        <item sd="0" x="1700"/>
        <item sd="0" x="2050"/>
        <item sd="0" x="2550"/>
        <item sd="0" x="1295"/>
        <item sd="0" x="3247"/>
        <item sd="0" x="887"/>
        <item sd="0" x="924"/>
        <item sd="0" x="3749"/>
        <item sd="0" x="2330"/>
        <item sd="0" x="2237"/>
        <item sd="0" x="3196"/>
        <item sd="0" x="900"/>
        <item sd="0" x="2971"/>
        <item sd="0" x="1148"/>
        <item sd="0" x="2219"/>
        <item sd="0" x="896"/>
        <item sd="0" x="2080"/>
        <item sd="0" x="2961"/>
        <item sd="0" x="3255"/>
        <item sd="0" x="1644"/>
        <item sd="0" x="3713"/>
        <item sd="0" x="977"/>
        <item sd="0" x="3296"/>
        <item sd="0" x="659"/>
        <item sd="0" x="901"/>
        <item sd="0" x="2730"/>
        <item sd="0" x="984"/>
        <item sd="0" x="2227"/>
        <item sd="0" x="1034"/>
        <item sd="0" x="716"/>
        <item sd="0" x="2214"/>
        <item sd="0" x="1571"/>
        <item sd="0" x="1402"/>
        <item sd="0" x="2059"/>
        <item sd="0" x="934"/>
        <item sd="0" x="3688"/>
        <item sd="0" x="1294"/>
        <item sd="0" x="1428"/>
        <item sd="0" x="2379"/>
        <item sd="0" x="2844"/>
        <item sd="0" x="1022"/>
        <item sd="0" x="1587"/>
        <item sd="0" x="3832"/>
        <item sd="0" x="582"/>
        <item sd="0" x="2878"/>
        <item sd="0" x="1611"/>
        <item sd="0" x="3548"/>
        <item sd="0" x="3595"/>
        <item sd="0" x="3776"/>
        <item sd="0" x="2182"/>
        <item sd="0" x="3145"/>
        <item sd="0" x="2295"/>
        <item sd="0" x="3455"/>
        <item sd="0" x="56"/>
        <item sd="0" x="1270"/>
        <item sd="0" x="3141"/>
        <item sd="0" x="60"/>
        <item sd="0" x="2136"/>
        <item sd="0" x="1620"/>
        <item sd="0" x="3923"/>
        <item sd="0" x="3524"/>
        <item sd="0" x="63"/>
        <item sd="0" x="2848"/>
        <item sd="0" x="658"/>
        <item sd="0" x="3457"/>
        <item sd="0" x="1076"/>
        <item sd="0" x="1787"/>
        <item sd="0" x="1757"/>
        <item sd="0" x="919"/>
        <item sd="0" x="1833"/>
        <item sd="0" x="2220"/>
        <item sd="0" x="2407"/>
        <item sd="0" x="3674"/>
        <item sd="0" x="883"/>
        <item sd="0" x="3701"/>
        <item sd="0" x="917"/>
        <item sd="0" x="2824"/>
        <item sd="0" x="2861"/>
        <item sd="0" x="3281"/>
        <item sd="0" x="709"/>
        <item sd="0" x="3739"/>
        <item sd="0" x="539"/>
        <item sd="0" x="2191"/>
        <item sd="0" x="2115"/>
        <item sd="0" x="3819"/>
        <item sd="0" x="3057"/>
        <item sd="0" x="1642"/>
        <item sd="0" x="2427"/>
        <item sd="0" x="3077"/>
        <item sd="0" x="3720"/>
        <item sd="0" x="480"/>
        <item sd="0" x="3201"/>
        <item sd="0" x="2352"/>
        <item sd="0" x="1586"/>
        <item sd="0" x="2358"/>
        <item sd="0" x="3295"/>
        <item sd="0" x="1648"/>
        <item sd="0" x="1162"/>
        <item sd="0" x="1829"/>
        <item sd="0" x="3753"/>
        <item sd="0" x="3034"/>
        <item sd="0" x="122"/>
        <item sd="0" x="3314"/>
        <item sd="0" x="3946"/>
        <item sd="0" x="1146"/>
        <item sd="0" x="3870"/>
        <item sd="0" x="3278"/>
        <item sd="0" x="376"/>
        <item sd="0" x="3789"/>
        <item sd="0" x="279"/>
        <item sd="0" x="89"/>
        <item sd="0" x="184"/>
        <item sd="0" x="2117"/>
        <item sd="0" x="3484"/>
        <item sd="0" x="1780"/>
        <item sd="0" x="2097"/>
        <item sd="0" x="3801"/>
        <item sd="0" x="2368"/>
        <item sd="0" x="1876"/>
        <item sd="0" x="555"/>
        <item sd="0" x="2249"/>
        <item sd="0" x="108"/>
        <item sd="0" x="1850"/>
        <item sd="0" x="1506"/>
        <item sd="0" x="1273"/>
        <item sd="0" x="1383"/>
        <item sd="0" x="1849"/>
        <item sd="0" x="856"/>
        <item sd="0" x="3820"/>
        <item sd="0" x="3456"/>
        <item sd="0" x="1975"/>
        <item sd="0" x="1887"/>
        <item sd="0" x="3020"/>
        <item sd="0" x="625"/>
        <item sd="0" x="2250"/>
        <item sd="0" x="3046"/>
        <item sd="0" x="732"/>
        <item sd="0" x="1759"/>
        <item sd="0" x="1280"/>
        <item sd="0" x="3066"/>
        <item sd="0" x="3638"/>
        <item sd="0" x="1877"/>
        <item sd="0" x="2147"/>
        <item sd="0" x="938"/>
        <item sd="0" x="2779"/>
        <item sd="0" x="1467"/>
        <item sd="0" x="68"/>
        <item sd="0" x="3047"/>
        <item sd="0" x="3005"/>
        <item sd="0" x="814"/>
        <item sd="0" x="3925"/>
        <item sd="0" x="3150"/>
        <item sd="0" x="1313"/>
        <item sd="0" x="2903"/>
        <item sd="0" x="3838"/>
        <item sd="0" x="786"/>
        <item sd="0" x="1566"/>
        <item sd="0" x="1029"/>
        <item sd="0" x="2758"/>
        <item sd="0" x="2242"/>
        <item sd="0" x="2437"/>
        <item sd="0" x="3473"/>
        <item sd="0" x="518"/>
        <item sd="0" x="2096"/>
        <item sd="0" x="21"/>
        <item sd="0" x="1953"/>
        <item sd="0" x="1230"/>
        <item sd="0" x="3390"/>
        <item sd="0" x="3453"/>
        <item sd="0" x="948"/>
        <item sd="0" x="3574"/>
        <item sd="0" x="3877"/>
        <item sd="0" x="498"/>
        <item sd="0" x="327"/>
        <item sd="0" x="2280"/>
        <item sd="0" x="1121"/>
        <item sd="0" x="3012"/>
        <item sd="0" x="902"/>
        <item sd="0" x="2128"/>
        <item sd="0" x="973"/>
        <item sd="0" x="1435"/>
        <item sd="0" x="3872"/>
        <item sd="0" x="1442"/>
        <item sd="0" x="2818"/>
        <item sd="0" x="1782"/>
        <item sd="0" x="2712"/>
        <item sd="0" x="542"/>
        <item sd="0" x="1548"/>
        <item sd="0" x="3796"/>
        <item sd="0" x="1875"/>
        <item sd="0" x="3609"/>
        <item sd="0" x="2678"/>
        <item sd="0" x="3577"/>
        <item sd="0" x="726"/>
        <item sd="0" x="272"/>
        <item sd="0" x="1470"/>
        <item sd="0" x="1509"/>
        <item sd="0" x="3171"/>
        <item sd="0" x="350"/>
        <item sd="0" x="2827"/>
        <item sd="0" x="3128"/>
        <item sd="0" x="2261"/>
        <item sd="0" x="104"/>
        <item sd="0" x="573"/>
        <item sd="0" x="2685"/>
        <item sd="0" x="621"/>
        <item sd="0" x="2683"/>
        <item sd="0" x="2447"/>
        <item sd="0" x="1810"/>
        <item sd="0" x="1242"/>
        <item sd="0" x="3591"/>
        <item sd="0" x="2230"/>
        <item sd="0" x="1172"/>
        <item sd="0" x="1837"/>
        <item sd="0" x="414"/>
        <item sd="0" x="70"/>
        <item sd="0" x="378"/>
        <item sd="0" x="2251"/>
        <item sd="0" x="3220"/>
        <item sd="0" x="393"/>
        <item sd="0" x="3213"/>
        <item sd="0" x="1544"/>
        <item sd="0" x="2017"/>
        <item sd="0" x="7"/>
        <item sd="0" x="2157"/>
        <item sd="0" x="2001"/>
        <item sd="0" x="2975"/>
        <item sd="0" x="1177"/>
        <item sd="0" x="203"/>
        <item sd="0" x="1025"/>
        <item sd="0" x="3395"/>
        <item sd="0" x="3237"/>
        <item sd="0" x="1686"/>
        <item sd="0" x="2628"/>
        <item sd="0" x="92"/>
        <item sd="0" x="3728"/>
        <item sd="0" x="3088"/>
        <item sd="0" x="2457"/>
        <item sd="0" x="2367"/>
        <item sd="0" x="3118"/>
        <item sd="0" x="1687"/>
        <item sd="0" x="1459"/>
        <item sd="0" x="1619"/>
        <item sd="0" x="3014"/>
        <item sd="0" x="2747"/>
        <item sd="0" x="3648"/>
        <item sd="0" x="2455"/>
        <item sd="0" x="1395"/>
        <item sd="0" x="250"/>
        <item sd="0" x="2749"/>
        <item sd="0" x="3376"/>
        <item sd="0" x="3668"/>
        <item sd="0" x="3458"/>
        <item sd="0" x="2632"/>
        <item sd="0" x="1126"/>
        <item sd="0" x="2307"/>
        <item sd="0" x="126"/>
        <item sd="0" x="1819"/>
        <item sd="0" x="1553"/>
        <item sd="0" x="2565"/>
        <item sd="0" x="1612"/>
        <item sd="0" x="787"/>
        <item sd="0" x="1210"/>
        <item sd="0" x="1219"/>
        <item sd="0" x="269"/>
        <item sd="0" x="2604"/>
        <item sd="0" x="886"/>
        <item sd="0" x="2312"/>
        <item sd="0" x="1680"/>
        <item sd="0" x="2403"/>
        <item sd="0" x="2173"/>
        <item sd="0" x="1468"/>
        <item sd="0" x="2686"/>
        <item sd="0" x="1377"/>
        <item sd="0" x="3096"/>
        <item sd="0" x="252"/>
        <item sd="0" x="841"/>
        <item sd="0" x="2843"/>
        <item sd="0" x="2892"/>
        <item sd="0" x="2151"/>
        <item sd="0" x="3032"/>
        <item sd="0" x="2546"/>
        <item sd="0" x="910"/>
        <item sd="0" x="87"/>
        <item sd="0" x="3165"/>
        <item sd="0" x="304"/>
        <item sd="0" x="2887"/>
        <item sd="0" x="166"/>
        <item sd="0" x="2731"/>
        <item sd="0" x="1861"/>
        <item sd="0" x="3467"/>
        <item sd="0" x="2288"/>
        <item sd="0" x="2424"/>
        <item sd="0" x="3783"/>
        <item sd="0" x="2426"/>
        <item sd="0" x="1823"/>
        <item sd="0" x="220"/>
        <item sd="0" x="2881"/>
        <item sd="0" x="1929"/>
        <item sd="0" x="2985"/>
        <item sd="0" x="3797"/>
        <item sd="0" x="3518"/>
        <item sd="0" x="1884"/>
        <item sd="0" x="3309"/>
        <item sd="0" x="2477"/>
        <item sd="0" x="1673"/>
        <item sd="0" x="2067"/>
        <item sd="0" x="2802"/>
        <item sd="0" x="3860"/>
        <item sd="0" x="1664"/>
        <item sd="0" x="842"/>
        <item sd="0" x="1243"/>
        <item sd="0" x="3584"/>
        <item sd="0" x="646"/>
        <item sd="0" x="138"/>
        <item sd="0" x="1781"/>
        <item sd="0" x="2584"/>
        <item sd="0" x="2093"/>
        <item sd="0" x="807"/>
        <item sd="0" x="426"/>
        <item sd="0" x="3603"/>
        <item sd="0" x="1486"/>
        <item sd="0" x="1986"/>
        <item sd="0" x="545"/>
        <item sd="0" x="1128"/>
        <item sd="0" x="3383"/>
        <item sd="0" x="2516"/>
        <item sd="0" x="1532"/>
        <item sd="0" x="2475"/>
        <item sd="0" x="3549"/>
        <item sd="0" x="1964"/>
        <item sd="0" x="1928"/>
        <item sd="0" x="1214"/>
        <item sd="0" x="1696"/>
        <item sd="0" x="2066"/>
        <item sd="0" x="2823"/>
        <item sd="0" x="2311"/>
        <item sd="0" x="1753"/>
        <item sd="0" x="3082"/>
        <item sd="0" x="3730"/>
        <item sd="0" x="2413"/>
        <item sd="0" x="1847"/>
        <item sd="0" x="335"/>
        <item sd="0" x="556"/>
        <item sd="0" x="935"/>
        <item sd="0" x="115"/>
        <item sd="0" x="2381"/>
        <item sd="0" x="3334"/>
        <item sd="0" x="576"/>
        <item sd="0" x="760"/>
        <item sd="0" x="2313"/>
        <item sd="0" x="3067"/>
        <item sd="0" x="959"/>
        <item sd="0" x="859"/>
        <item sd="0" x="372"/>
        <item sd="0" x="339"/>
        <item sd="0" x="2210"/>
        <item sd="0" x="1519"/>
        <item sd="0" x="3627"/>
        <item sd="0" x="3498"/>
        <item sd="0" x="1527"/>
        <item sd="0" x="119"/>
        <item sd="0" x="1931"/>
        <item sd="0" x="3652"/>
        <item sd="0" x="3683"/>
        <item sd="0" x="2532"/>
        <item sd="0" x="2461"/>
        <item sd="0" x="1715"/>
        <item sd="0" x="3076"/>
        <item sd="0" x="3084"/>
        <item sd="0" x="602"/>
        <item sd="0" x="3361"/>
        <item sd="0" x="1078"/>
        <item sd="0" x="704"/>
        <item sd="0" x="152"/>
        <item sd="0" x="812"/>
        <item sd="0" x="3327"/>
        <item sd="0" x="1979"/>
        <item sd="0" x="1542"/>
        <item sd="0" x="3135"/>
        <item sd="0" x="1900"/>
        <item sd="0" x="2510"/>
        <item sd="0" x="3788"/>
        <item sd="0" x="2020"/>
        <item sd="0" x="2587"/>
        <item sd="0" x="2764"/>
        <item sd="0" x="3187"/>
        <item sd="0" x="1193"/>
        <item sd="0" x="3798"/>
        <item sd="0" x="1084"/>
        <item sd="0" x="2508"/>
        <item sd="0" x="165"/>
        <item sd="0" x="388"/>
        <item sd="0" x="2745"/>
        <item sd="0" x="3264"/>
        <item sd="0" x="3033"/>
        <item sd="0" x="2124"/>
        <item sd="0" x="1407"/>
        <item sd="0" x="2425"/>
        <item sd="0" x="2563"/>
        <item sd="0" x="2868"/>
        <item sd="0" x="3251"/>
        <item sd="0" x="3897"/>
        <item sd="0" x="1840"/>
        <item sd="0" x="3765"/>
        <item sd="0" x="1550"/>
        <item sd="0" x="3363"/>
        <item sd="0" x="3926"/>
        <item sd="0" x="3468"/>
        <item sd="0" x="1283"/>
        <item sd="0" x="799"/>
        <item sd="0" x="477"/>
        <item sd="0" x="3217"/>
        <item sd="0" x="2198"/>
        <item sd="0" x="3695"/>
        <item sd="0" x="1844"/>
        <item sd="0" x="3790"/>
        <item sd="0" x="3345"/>
        <item sd="0" x="2582"/>
        <item sd="0" x="920"/>
        <item sd="0" x="341"/>
        <item sd="0" x="789"/>
        <item sd="0" x="3505"/>
        <item sd="0" x="2383"/>
        <item sd="0" x="2153"/>
        <item sd="0" x="76"/>
        <item sd="0" x="1540"/>
        <item sd="0" x="3658"/>
        <item sd="0" x="1625"/>
        <item sd="0" x="1974"/>
        <item sd="0" x="9"/>
        <item sd="0" x="2885"/>
        <item sd="0" x="75"/>
        <item sd="0" x="3243"/>
        <item sd="0" x="2320"/>
        <item sd="0" x="3180"/>
        <item sd="0" x="2337"/>
        <item sd="0" x="2254"/>
        <item sd="0" x="1864"/>
        <item sd="0" x="2531"/>
        <item sd="0" x="415"/>
        <item sd="0" x="633"/>
        <item sd="0" x="2183"/>
        <item sd="0" x="416"/>
        <item sd="0" x="1061"/>
        <item sd="0" x="2061"/>
        <item sd="0" x="1173"/>
        <item sd="0" x="2276"/>
        <item sd="0" x="493"/>
        <item sd="0" x="3626"/>
        <item sd="0" x="2608"/>
        <item sd="0" x="3178"/>
        <item sd="0" x="2504"/>
        <item sd="0" x="3131"/>
        <item sd="0" x="2906"/>
        <item sd="0" x="1682"/>
        <item sd="0" x="2446"/>
        <item sd="0" x="1918"/>
        <item sd="0" x="730"/>
        <item sd="0" x="3221"/>
        <item sd="0" x="475"/>
        <item sd="0" x="3687"/>
        <item sd="0" x="1485"/>
        <item sd="0" x="2286"/>
        <item sd="0" x="1048"/>
        <item sd="0" x="1942"/>
        <item sd="0" x="1094"/>
        <item sd="0" x="1346"/>
        <item sd="0" x="2542"/>
        <item sd="0" x="425"/>
        <item sd="0" x="512"/>
        <item sd="0" x="2702"/>
        <item sd="0" x="720"/>
        <item sd="0" x="3377"/>
        <item sd="0" x="1251"/>
        <item sd="0" x="1139"/>
        <item sd="0" x="681"/>
        <item sd="0" x="1514"/>
        <item sd="0" x="1675"/>
        <item sd="0" x="976"/>
        <item sd="0" x="2089"/>
        <item sd="0" x="1579"/>
        <item sd="0" x="1778"/>
        <item sd="0" x="2655"/>
        <item sd="0" x="1344"/>
        <item sd="0" x="688"/>
        <item sd="0" x="3604"/>
        <item sd="0" x="3545"/>
        <item sd="0" x="2617"/>
        <item sd="0" x="3615"/>
        <item sd="0" x="2512"/>
        <item sd="0" x="1507"/>
        <item sd="0" x="1841"/>
        <item sd="0" x="2905"/>
        <item sd="0" x="3407"/>
        <item sd="0" x="2894"/>
        <item sd="0" x="3999"/>
        <item sd="0" x="1654"/>
        <item sd="0" x="190"/>
        <item sd="0" x="546"/>
        <item sd="0" x="1794"/>
        <item sd="0" x="1102"/>
        <item sd="0" x="1215"/>
        <item sd="0" x="2030"/>
        <item sd="0" x="590"/>
        <item sd="0" x="1718"/>
        <item sd="0" x="2680"/>
        <item sd="0" x="2676"/>
        <item sd="0" x="2915"/>
        <item sd="0" x="733"/>
        <item sd="0" x="3995"/>
        <item sd="0" x="2562"/>
        <item sd="0" x="2167"/>
        <item sd="0" x="1653"/>
        <item sd="0" x="492"/>
        <item sd="0" x="3937"/>
        <item sd="0" x="828"/>
        <item sd="0" x="2078"/>
        <item sd="0" x="1662"/>
        <item sd="0" x="100"/>
        <item sd="0" x="2186"/>
        <item sd="0" x="1411"/>
        <item sd="0" x="1769"/>
        <item sd="0" x="1469"/>
        <item sd="0" x="804"/>
        <item sd="0" x="769"/>
        <item sd="0" x="1872"/>
        <item sd="0" x="3831"/>
        <item sd="0" x="3238"/>
        <item sd="0" x="473"/>
        <item sd="0" x="571"/>
        <item sd="0" x="3023"/>
        <item sd="0" x="2704"/>
        <item sd="0" x="2164"/>
        <item sd="0" x="2615"/>
        <item sd="0" x="1973"/>
        <item sd="0" x="513"/>
        <item sd="0" x="1253"/>
        <item sd="0" x="3253"/>
        <item sd="0" x="1639"/>
        <item sd="0" x="1254"/>
        <item sd="0" x="2270"/>
        <item sd="0" x="3446"/>
        <item sd="0" x="3321"/>
        <item sd="0" x="895"/>
        <item sd="0" x="3795"/>
        <item sd="0" x="186"/>
        <item sd="0" x="3522"/>
        <item sd="0" x="3070"/>
        <item sd="0" x="3624"/>
        <item sd="0" x="3507"/>
        <item sd="0" x="1836"/>
        <item sd="0" x="28"/>
        <item sd="0" x="2185"/>
        <item sd="0" x="3817"/>
        <item sd="0" x="3782"/>
        <item sd="0" x="349"/>
        <item sd="0" x="1071"/>
        <item sd="0" x="1035"/>
        <item sd="0" x="2672"/>
        <item sd="0" x="2982"/>
        <item sd="0" x="1940"/>
        <item sd="0" x="1364"/>
        <item sd="0" x="2436"/>
        <item sd="0" x="248"/>
        <item sd="0" x="1017"/>
        <item sd="0" x="2289"/>
        <item sd="0" x="1906"/>
        <item sd="0" x="1106"/>
        <item sd="0" x="1581"/>
        <item sd="0" x="1863"/>
        <item sd="0" x="612"/>
        <item sd="0" x="3144"/>
        <item sd="0" x="1556"/>
        <item sd="0" x="3074"/>
        <item sd="0" x="1466"/>
        <item sd="0" x="1023"/>
        <item sd="0" x="2842"/>
        <item sd="0" x="3613"/>
        <item sd="0" x="875"/>
        <item sd="0" x="2776"/>
        <item sd="0" x="2966"/>
        <item sd="0" x="434"/>
        <item sd="0" x="2674"/>
        <item sd="0" x="1107"/>
        <item sd="0" x="261"/>
        <item sd="0" x="980"/>
        <item sd="0" x="3557"/>
        <item sd="0" x="626"/>
        <item sd="0" x="970"/>
        <item sd="0" x="2075"/>
        <item sd="0" x="1423"/>
        <item sd="0" x="96"/>
        <item sd="0" x="3248"/>
        <item sd="0" x="3805"/>
        <item sd="0" x="2943"/>
        <item sd="0" x="2040"/>
        <item sd="0" x="2579"/>
        <item sd="0" x="1204"/>
        <item sd="0" x="1304"/>
        <item sd="0" x="1768"/>
        <item sd="0" x="2503"/>
        <item sd="0" x="1359"/>
        <item sd="0" x="2376"/>
        <item sd="0" x="2705"/>
        <item sd="0" x="3036"/>
        <item sd="0" x="278"/>
        <item sd="0" x="3440"/>
        <item sd="0" x="2555"/>
        <item sd="0" x="3731"/>
        <item sd="0" x="3116"/>
        <item sd="0" x="3037"/>
        <item sd="0" x="3641"/>
        <item sd="0" x="43"/>
        <item sd="0" x="1882"/>
        <item sd="0" x="908"/>
        <item sd="0" x="406"/>
        <item sd="0" x="2026"/>
        <item sd="0" x="1647"/>
        <item sd="0" x="3200"/>
        <item sd="0" x="566"/>
        <item sd="0" x="1367"/>
        <item sd="0" x="3633"/>
        <item sd="0" x="927"/>
        <item sd="0" x="2019"/>
        <item sd="0" x="877"/>
        <item sd="0" x="3197"/>
        <item sd="0" x="3816"/>
        <item sd="0" x="2576"/>
        <item sd="0" x="2486"/>
        <item sd="0" x="2480"/>
        <item sd="0" x="940"/>
        <item sd="0" x="2603"/>
        <item sd="0" x="312"/>
        <item sd="0" x="3931"/>
        <item sd="0" x="1226"/>
        <item sd="0" x="2142"/>
        <item sd="0" x="2389"/>
        <item sd="0" x="1693"/>
        <item sd="0" x="639"/>
        <item sd="0" x="448"/>
        <item sd="0" x="3569"/>
        <item sd="0" x="3534"/>
        <item sd="0" x="3370"/>
        <item sd="0" x="3110"/>
        <item sd="0" x="2910"/>
        <item sd="0" x="1151"/>
        <item sd="0" x="2816"/>
        <item sd="0" x="2577"/>
        <item sd="0" x="2033"/>
        <item sd="0" x="2754"/>
        <item sd="0" x="3269"/>
        <item sd="0" x="3581"/>
        <item sd="0" x="1903"/>
        <item sd="0" x="2259"/>
        <item sd="0" x="2114"/>
        <item sd="0" x="3532"/>
        <item sd="0" x="3875"/>
        <item sd="0" x="2309"/>
        <item sd="0" x="1336"/>
        <item sd="0" x="385"/>
        <item sd="0" x="54"/>
        <item sd="0" x="610"/>
        <item sd="0" x="2072"/>
        <item sd="0" x="3874"/>
        <item sd="0" x="334"/>
        <item sd="0" x="1735"/>
        <item sd="0" x="2326"/>
        <item sd="0" x="1200"/>
        <item sd="0" x="1063"/>
        <item sd="0" x="3692"/>
        <item sd="0" x="695"/>
        <item sd="0" x="29"/>
        <item sd="0" x="3834"/>
        <item sd="0" x="1800"/>
        <item sd="0" x="340"/>
        <item sd="0" x="199"/>
        <item sd="0" x="1405"/>
        <item sd="0" x="151"/>
        <item sd="0" x="325"/>
        <item sd="0" x="1650"/>
        <item sd="0" x="3822"/>
        <item sd="0" x="2298"/>
        <item sd="0" x="402"/>
        <item sd="0" x="765"/>
        <item sd="0" x="2029"/>
        <item sd="0" x="1557"/>
        <item sd="0" x="2063"/>
        <item sd="0" x="2799"/>
        <item sd="0" x="3483"/>
        <item sd="0" x="2618"/>
        <item sd="0" x="3435"/>
        <item sd="0" x="599"/>
        <item sd="0" x="2978"/>
        <item sd="0" x="331"/>
        <item sd="0" x="1006"/>
        <item sd="0" x="1328"/>
        <item sd="0" x="3620"/>
        <item sd="0" x="3792"/>
        <item sd="0" x="222"/>
        <item sd="0" x="3328"/>
        <item sd="0" x="1393"/>
        <item sd="0" x="3840"/>
        <item sd="0" x="2819"/>
        <item sd="0" x="1476"/>
        <item sd="0" x="1577"/>
        <item sd="0" x="1698"/>
        <item sd="0" x="2074"/>
        <item sd="0" x="2229"/>
        <item sd="0" x="48"/>
        <item sd="0" x="3684"/>
        <item sd="0" x="2109"/>
        <item sd="0" x="925"/>
        <item sd="0" x="2060"/>
        <item sd="0" x="3006"/>
        <item sd="0" x="2804"/>
        <item sd="0" x="1531"/>
        <item sd="0" x="3379"/>
        <item sd="0" x="3525"/>
        <item sd="0" x="3284"/>
        <item sd="0" x="2763"/>
        <item sd="0" x="548"/>
        <item sd="0" x="2713"/>
        <item sd="0" x="1323"/>
        <item sd="0" x="1777"/>
        <item sd="0" x="3364"/>
        <item sd="0" x="2851"/>
        <item sd="0" x="1361"/>
        <item sd="0" x="1434"/>
        <item sd="0" x="3722"/>
        <item sd="0" x="1077"/>
        <item sd="0" x="1747"/>
        <item sd="0" x="123"/>
        <item sd="0" x="697"/>
        <item sd="0" x="2126"/>
        <item sd="0" x="1205"/>
        <item sd="0" x="3132"/>
        <item sd="0" x="3972"/>
        <item sd="0" x="2569"/>
        <item sd="0" x="1385"/>
        <item sd="0" x="1324"/>
        <item sd="0" x="2956"/>
        <item sd="0" x="2586"/>
        <item sd="0" x="3669"/>
        <item sd="0" x="2505"/>
        <item sd="0" x="366"/>
        <item sd="0" x="31"/>
        <item sd="0" x="3741"/>
        <item sd="0" x="854"/>
        <item sd="0" x="2092"/>
        <item sd="0" x="2522"/>
        <item sd="0" x="759"/>
        <item sd="0" x="3183"/>
        <item sd="0" x="943"/>
        <item sd="0" x="188"/>
        <item sd="0" x="2021"/>
        <item sd="0" x="3184"/>
        <item sd="0" x="3402"/>
        <item sd="0" x="2161"/>
        <item sd="0" x="88"/>
        <item sd="0" x="3888"/>
        <item sd="0" x="3265"/>
        <item sd="0" x="2269"/>
        <item sd="0" x="2400"/>
        <item sd="0" x="3436"/>
        <item sd="0" x="3460"/>
        <item sd="0" x="2482"/>
        <item sd="0" x="1699"/>
        <item sd="0" x="1307"/>
        <item sd="0" x="2528"/>
        <item sd="0" x="798"/>
        <item sd="0" x="3661"/>
        <item sd="0" x="819"/>
        <item sd="0" x="3948"/>
        <item sd="0" x="3024"/>
        <item sd="0" x="2850"/>
        <item sd="0" x="2235"/>
        <item sd="0" x="1891"/>
        <item sd="0" x="1118"/>
        <item sd="0" x="2044"/>
        <item sd="0" x="2901"/>
        <item sd="0" x="1504"/>
        <item sd="0" x="2836"/>
        <item sd="0" x="1447"/>
        <item sd="0" x="2578"/>
        <item sd="0" x="1750"/>
        <item sd="0" x="951"/>
        <item sd="0" x="1228"/>
        <item sd="0" x="2877"/>
        <item sd="0" x="40"/>
        <item sd="0" x="1186"/>
        <item sd="0" x="3157"/>
        <item sd="0" x="975"/>
        <item sd="0" x="611"/>
        <item sd="0" x="399"/>
        <item sd="0" x="3348"/>
        <item sd="0" x="3415"/>
        <item sd="0" x="2343"/>
        <item sd="0" x="162"/>
        <item sd="0" x="820"/>
        <item sd="0" x="3431"/>
        <item sd="0" x="3199"/>
        <item sd="0" x="1890"/>
        <item sd="0" x="2064"/>
        <item sd="0" x="1220"/>
        <item sd="0" x="1853"/>
        <item sd="0" x="1262"/>
        <item sd="0" x="2732"/>
        <item sd="0" x="2515"/>
        <item sd="0" x="915"/>
        <item sd="0" x="444"/>
        <item sd="0" x="914"/>
        <item sd="0" x="410"/>
        <item sd="0" x="588"/>
        <item sd="0" x="2469"/>
        <item sd="0" x="689"/>
        <item sd="0" x="194"/>
        <item sd="0" x="2954"/>
        <item sd="0" x="386"/>
        <item sd="0" x="1666"/>
        <item sd="0" x="2155"/>
        <item sd="0" x="1520"/>
        <item sd="0" x="3245"/>
        <item sd="0" x="3568"/>
        <item sd="0" x="660"/>
        <item sd="0" x="2160"/>
        <item sd="0" x="1050"/>
        <item sd="0" x="1772"/>
        <item sd="0" x="371"/>
        <item sd="0" x="3127"/>
        <item sd="0" x="3351"/>
        <item sd="0" x="560"/>
        <item sd="0" x="3086"/>
        <item sd="0" x="1630"/>
        <item sd="0" x="1709"/>
        <item sd="0" x="1351"/>
        <item sd="0" x="2027"/>
        <item sd="0" x="2777"/>
        <item sd="0" x="1513"/>
        <item sd="0" x="669"/>
        <item sd="0" x="3956"/>
        <item sd="0" x="1838"/>
        <item sd="0" x="1481"/>
        <item sd="0" x="3780"/>
        <item sd="0" x="1065"/>
        <item sd="0" x="1775"/>
        <item sd="0" x="2670"/>
        <item sd="0" x="971"/>
        <item sd="0" x="985"/>
        <item sd="0" x="303"/>
        <item sd="0" x="173"/>
        <item sd="0" x="2527"/>
        <item sd="0" x="2081"/>
        <item sd="0" x="1448"/>
        <item sd="0" x="1027"/>
        <item sd="0" x="2364"/>
        <item sd="0" x="2553"/>
        <item sd="0" x="1450"/>
        <item sd="0" x="983"/>
        <item sd="0" x="3630"/>
        <item sd="0" x="3291"/>
        <item sd="0" x="3843"/>
        <item sd="0" x="782"/>
        <item sd="0" x="2614"/>
        <item sd="0" x="2897"/>
        <item sd="0" x="94"/>
        <item sd="0" x="39"/>
        <item sd="0" x="1922"/>
        <item sd="0" x="1512"/>
        <item sd="0" x="1801"/>
        <item sd="0" x="3968"/>
        <item sd="0" x="2973"/>
        <item sd="0" x="411"/>
        <item sd="0" x="3215"/>
        <item sd="0" x="2947"/>
        <item sd="0" x="987"/>
        <item sd="0" x="3770"/>
        <item sd="0" x="2356"/>
        <item sd="0" x="2335"/>
        <item sd="0" x="2304"/>
        <item sd="0" x="3905"/>
        <item sd="0" x="83"/>
        <item sd="0" x="893"/>
        <item sd="0" x="3732"/>
        <item sd="0" x="1257"/>
        <item sd="0" x="2891"/>
        <item sd="0" x="223"/>
        <item sd="0" x="2483"/>
        <item sd="0" x="471"/>
        <item sd="0" x="218"/>
        <item sd="0" x="27"/>
        <item sd="0" x="2053"/>
        <item sd="0" x="479"/>
        <item sd="0" x="1490"/>
        <item sd="0" x="2329"/>
        <item sd="0" x="1998"/>
        <item sd="0" x="3205"/>
        <item sd="0" x="835"/>
        <item sd="0" x="2393"/>
        <item sd="0" x="299"/>
        <item sd="0" x="2262"/>
        <item sd="0" x="161"/>
        <item sd="0" x="870"/>
        <item sd="0" x="1583"/>
        <item sd="0" x="884"/>
        <item sd="0" x="3454"/>
        <item sd="0" x="1333"/>
        <item sd="0" x="3564"/>
        <item sd="0" x="1503"/>
        <item sd="0" x="3890"/>
        <item sd="0" x="538"/>
        <item sd="0" x="3700"/>
        <item sd="0" x="3122"/>
        <item sd="0" x="2415"/>
        <item sd="0" x="1690"/>
        <item sd="0" x="532"/>
        <item sd="0" x="2498"/>
        <item sd="0" x="1526"/>
        <item sd="0" x="1926"/>
        <item sd="0" x="3983"/>
        <item sd="0" x="1358"/>
        <item sd="0" x="635"/>
        <item sd="0" x="2156"/>
        <item sd="0" x="926"/>
        <item sd="0" x="1330"/>
        <item sd="0" x="3756"/>
        <item sd="0" x="2484"/>
        <item sd="0" x="1169"/>
        <item sd="0" x="107"/>
        <item sd="0" x="1603"/>
        <item sd="0" x="3268"/>
        <item sd="0" x="3958"/>
        <item sd="0" x="3672"/>
        <item sd="0" x="2419"/>
        <item sd="0" x="1042"/>
        <item sd="0" x="2549"/>
        <item sd="0" x="649"/>
        <item sd="0" x="1089"/>
        <item sd="0" x="3258"/>
        <item sd="0" x="2694"/>
        <item sd="0" x="3230"/>
        <item sd="0" x="1912"/>
        <item sd="0" x="3337"/>
        <item sd="0" x="2551"/>
        <item sd="0" x="1224"/>
        <item sd="0" x="729"/>
        <item sd="0" x="314"/>
        <item sd="0" x="79"/>
        <item sd="0" x="3913"/>
        <item sd="0" x="3129"/>
        <item sd="0" x="2041"/>
        <item sd="0" x="3055"/>
        <item sd="0" x="395"/>
        <item sd="0" x="3294"/>
        <item sd="0" x="2573"/>
        <item sd="0" x="120"/>
        <item sd="0" x="3636"/>
        <item sd="0" x="124"/>
        <item sd="0" x="1211"/>
        <item sd="0" x="1392"/>
        <item sd="0" x="2370"/>
        <item sd="0" x="1767"/>
        <item sd="0" x="1191"/>
        <item sd="0" x="1147"/>
        <item sd="0" x="1127"/>
        <item sd="0" x="678"/>
        <item sd="0" x="265"/>
        <item sd="0" x="1340"/>
        <item sd="0" x="2305"/>
        <item sd="0" x="3572"/>
        <item sd="0" x="3340"/>
        <item sd="0" x="1462"/>
        <item sd="0" x="2644"/>
        <item sd="0" x="396"/>
        <item sd="0" x="3250"/>
        <item sd="0" x="2496"/>
        <item sd="0" x="3879"/>
        <item sd="0" x="302"/>
        <item sd="0" x="3368"/>
        <item sd="0" x="168"/>
        <item sd="0" x="170"/>
        <item sd="0" x="891"/>
        <item sd="0" x="3102"/>
        <item sd="0" x="1719"/>
        <item sd="0" x="224"/>
        <item sd="0" x="2011"/>
        <item sd="0" x="619"/>
        <item sd="0" x="2853"/>
        <item sd="0" x="675"/>
        <item sd="0" x="1431"/>
        <item sd="0" x="130"/>
        <item sd="0" x="3667"/>
        <item sd="0" x="2741"/>
        <item sd="0" x="3359"/>
        <item sd="0" x="1373"/>
        <item sd="0" x="2434"/>
        <item sd="0" x="2423"/>
        <item sd="0" x="431"/>
        <item sd="0" x="1809"/>
        <item sd="0" x="3537"/>
        <item sd="0" x="3814"/>
        <item sd="0" x="2951"/>
        <item sd="0" x="3487"/>
        <item sd="0" x="1171"/>
        <item sd="0" x="2047"/>
        <item sd="0" x="286"/>
        <item sd="0" x="3388"/>
        <item sd="0" x="1643"/>
        <item sd="0" x="134"/>
        <item sd="0" x="59"/>
        <item sd="0" x="3035"/>
        <item sd="0" x="3803"/>
        <item sd="0" x="50"/>
        <item sd="0" x="2374"/>
        <item sd="0" x="1164"/>
        <item sd="0" x="3357"/>
        <item sd="0" x="1596"/>
        <item sd="0" x="2100"/>
        <item sd="0" x="1870"/>
        <item sd="0" x="2854"/>
        <item sd="0" x="328"/>
        <item sd="0" x="680"/>
        <item sd="0" x="3480"/>
        <item sd="0" x="569"/>
        <item sd="0" x="2099"/>
        <item sd="0" x="1623"/>
        <item sd="0" x="636"/>
        <item sd="0" x="3227"/>
        <item sd="0" x="3488"/>
        <item sd="0" x="809"/>
        <item sd="0" x="2366"/>
        <item sd="0" x="1529"/>
        <item sd="0" x="1120"/>
        <item sd="0" x="1535"/>
        <item sd="0" x="2914"/>
        <item sd="0" x="1897"/>
        <item sd="0" x="731"/>
        <item sd="0" x="1332"/>
        <item sd="0" x="3761"/>
        <item sd="0" x="617"/>
        <item sd="0" x="598"/>
        <item sd="0" x="361"/>
        <item sd="0" x="2543"/>
        <item sd="0" x="1791"/>
        <item sd="0" x="2104"/>
        <item sd="0" x="1144"/>
        <item sd="0" x="3320"/>
        <item sd="0" x="2274"/>
        <item sd="0" x="1261"/>
        <item sd="0" x="2428"/>
        <item sd="0" x="3466"/>
        <item sd="0" x="2223"/>
        <item sd="0" x="2314"/>
        <item sd="0" x="1972"/>
        <item sd="0" x="3375"/>
        <item sd="0" x="594"/>
        <item sd="0" x="3254"/>
        <item sd="0" x="605"/>
        <item sd="0" x="3430"/>
        <item sd="0" x="1444"/>
        <item sd="0" x="618"/>
        <item sd="0" x="2863"/>
        <item sd="0" x="373"/>
        <item sd="0" x="3614"/>
        <item sd="0" x="1711"/>
        <item sd="0" x="627"/>
        <item sd="0" x="3512"/>
        <item sd="0" x="2345"/>
        <item sd="0" x="413"/>
        <item sd="0" x="1314"/>
        <item sd="0" x="117"/>
        <item sd="0" x="2942"/>
        <item sd="0" x="3497"/>
        <item sd="0" x="1455"/>
        <item sd="0" x="562"/>
        <item sd="0" x="3583"/>
        <item sd="0" x="185"/>
        <item sd="0" x="84"/>
        <item sd="0" x="1604"/>
        <item sd="0" x="2992"/>
        <item sd="0" x="1056"/>
        <item sd="0" x="2795"/>
        <item sd="0" x="3939"/>
        <item sd="0" x="1910"/>
        <item sd="0" x="2787"/>
        <item sd="0" x="398"/>
        <item sd="0" x="522"/>
        <item sd="0" x="2835"/>
        <item sd="0" x="3744"/>
        <item sd="0" x="3400"/>
        <item sd="0" x="2870"/>
        <item sd="0" x="1380"/>
        <item sd="0" x="585"/>
        <item sd="0" x="2675"/>
        <item sd="0" x="2127"/>
        <item sd="0" x="3403"/>
        <item sd="0" x="3845"/>
        <item sd="0" x="2691"/>
        <item sd="0" x="3654"/>
        <item sd="0" x="17"/>
        <item sd="0" x="3827"/>
        <item sd="0" x="2118"/>
        <item sd="0" x="277"/>
        <item sd="0" x="1496"/>
        <item sd="0" x="1754"/>
        <item sd="0" x="3565"/>
        <item sd="0" x="3190"/>
        <item sd="0" x="189"/>
        <item sd="0" x="3709"/>
        <item sd="0" x="955"/>
        <item sd="0" x="3784"/>
        <item sd="0" x="2879"/>
        <item sd="0" x="2922"/>
        <item sd="0" x="2234"/>
        <item sd="0" x="3464"/>
        <item sd="0" x="628"/>
        <item sd="0" x="683"/>
        <item sd="0" x="3001"/>
        <item sd="0" x="504"/>
        <item sd="0" x="3935"/>
        <item sd="0" x="51"/>
        <item sd="0" x="2204"/>
        <item sd="0" x="601"/>
        <item sd="0" x="3360"/>
        <item sd="0" x="2640"/>
        <item sd="0" x="2316"/>
        <item sd="0" x="3736"/>
        <item sd="0" x="620"/>
        <item sd="0" x="3726"/>
        <item sd="0" x="3653"/>
        <item sd="0" x="3573"/>
        <item sd="0" x="423"/>
        <item sd="0" x="1943"/>
        <item sd="0" x="3571"/>
        <item sd="0" x="2463"/>
        <item sd="0" x="1439"/>
        <item sd="0" x="1999"/>
        <item sd="0" x="22"/>
        <item sd="0" x="3536"/>
        <item sd="0" x="1202"/>
        <item sd="0" x="112"/>
        <item sd="0" x="3465"/>
        <item sd="0" x="3854"/>
        <item sd="0" x="3140"/>
        <item sd="0" x="1020"/>
        <item sd="0" x="2630"/>
        <item sd="0" x="3452"/>
        <item sd="0" x="2008"/>
        <item sd="0" x="2611"/>
        <item sd="0" x="3426"/>
        <item sd="0" x="1913"/>
        <item sd="0" x="3276"/>
        <item sd="0" x="2349"/>
        <item sd="0" x="365"/>
        <item sd="0" x="767"/>
        <item sd="0" x="95"/>
        <item sd="0" x="3013"/>
        <item sd="0" x="2839"/>
        <item sd="0" x="375"/>
        <item sd="0" x="3740"/>
        <item sd="0" x="3338"/>
        <item sd="0" x="3416"/>
        <item sd="0" x="2049"/>
        <item sd="0" x="2945"/>
        <item sd="0" x="3551"/>
        <item sd="0" x="1032"/>
        <item sd="0" x="1493"/>
        <item sd="0" x="2923"/>
        <item sd="0" x="3812"/>
        <item sd="0" x="1073"/>
        <item sd="0" x="921"/>
        <item sd="0" x="3472"/>
        <item sd="0" x="1670"/>
        <item sd="0" x="2533"/>
        <item sd="0" x="717"/>
        <item sd="0" x="1263"/>
        <item sd="0" x="3743"/>
        <item sd="0" x="74"/>
        <item sd="0" x="3786"/>
        <item sd="0" x="863"/>
        <item sd="0" x="3566"/>
        <item sd="0" x="381"/>
        <item sd="0" x="3725"/>
        <item sd="0" x="2031"/>
        <item sd="0" x="3656"/>
        <item sd="0" x="653"/>
        <item sd="0" x="2144"/>
        <item sd="0" x="2928"/>
        <item sd="0" x="1852"/>
        <item sd="0" x="1414"/>
        <item sd="0" x="2571"/>
        <item sd="0" x="3680"/>
        <item sd="0" x="2275"/>
        <item sd="0" x="2271"/>
        <item sd="0" x="711"/>
        <item sd="0" x="541"/>
        <item sd="0" x="2631"/>
        <item sd="0" x="826"/>
        <item sd="0" x="3900"/>
        <item sd="0" x="1822"/>
        <item sd="0" x="2473"/>
        <item sd="0" x="2662"/>
        <item sd="0" x="815"/>
        <item sd="0" x="3482"/>
        <item sd="0" x="2771"/>
        <item sd="0" x="708"/>
        <item sd="0" x="1869"/>
        <item sd="0" x="552"/>
        <item sd="0" x="2876"/>
        <item sd="0" x="1021"/>
        <item sd="0" x="2245"/>
        <item sd="0" x="2697"/>
        <item sd="0" x="3585"/>
        <item sd="0" x="718"/>
        <item sd="0" x="3628"/>
        <item sd="0" x="869"/>
        <item sd="0" x="674"/>
        <item sd="0" x="2651"/>
        <item sd="0" x="3298"/>
        <item sd="0" x="3062"/>
        <item sd="0" x="1339"/>
        <item sd="0" x="3538"/>
        <item sd="0" x="2729"/>
        <item sd="0" x="497"/>
        <item sd="0" x="3655"/>
        <item sd="0" x="487"/>
        <item sd="0" x="1301"/>
        <item sd="0" x="121"/>
        <item sd="0" x="1353"/>
        <item sd="0" x="3598"/>
        <item sd="0" x="2998"/>
        <item sd="0" x="3181"/>
        <item sd="0" x="158"/>
        <item sd="0" x="554"/>
        <item sd="0" x="3959"/>
        <item sd="0" x="2874"/>
        <item sd="0" x="1868"/>
        <item sd="0" x="2197"/>
        <item sd="0" x="3629"/>
        <item sd="0" x="3302"/>
        <item sd="0" x="986"/>
        <item sd="0" x="2900"/>
        <item sd="0" x="2933"/>
        <item sd="0" x="3848"/>
        <item sd="0" x="1613"/>
        <item sd="0" x="1570"/>
        <item sd="0" x="2668"/>
        <item sd="0" x="1190"/>
        <item sd="0" x="1074"/>
        <item sd="0" x="3650"/>
        <item sd="0" x="1508"/>
        <item sd="0" x="3953"/>
        <item sd="0" x="1335"/>
        <item sd="0" x="2247"/>
        <item sd="0" x="2399"/>
        <item sd="0" x="906"/>
        <item sd="0" x="865"/>
        <item sd="0" x="1889"/>
        <item sd="0" x="1068"/>
        <item sd="0" x="2639"/>
        <item sd="0" x="2990"/>
        <item sd="0" x="874"/>
        <item sd="0" x="2688"/>
        <item sd="0" x="2387"/>
        <item sd="0" x="1510"/>
        <item sd="0" x="2654"/>
        <item sd="0" x="1427"/>
        <item sd="0" x="485"/>
        <item sd="0" x="1704"/>
        <item sd="0" x="785"/>
        <item sd="0" x="2960"/>
        <item sd="0" x="684"/>
        <item sd="0" x="2390"/>
        <item sd="0" x="2601"/>
        <item sd="0" x="1117"/>
        <item sd="0" x="2753"/>
        <item sd="0" x="2580"/>
        <item sd="0" x="3758"/>
        <item sd="0" x="3019"/>
        <item sd="0" x="685"/>
        <item sd="0" x="1803"/>
        <item sd="0" x="1104"/>
        <item sd="0" x="1399"/>
        <item sd="0" x="2913"/>
        <item sd="0" x="3270"/>
        <item sd="0" x="470"/>
        <item sd="0" x="1914"/>
        <item sd="0" x="2921"/>
        <item sd="0" x="3871"/>
        <item sd="0" x="1894"/>
        <item sd="0" x="1831"/>
        <item sd="0" x="700"/>
        <item sd="0" x="2346"/>
        <item sd="0" x="648"/>
        <item sd="0" x="3169"/>
        <item sd="0" x="3833"/>
        <item sd="0" x="1969"/>
        <item sd="0" x="2728"/>
        <item sd="0" x="3449"/>
        <item sd="0" x="3971"/>
        <item sd="0" x="3963"/>
        <item sd="0" x="2301"/>
        <item sd="0" x="3712"/>
        <item sd="0" x="897"/>
        <item sd="0" x="2331"/>
        <item sd="0" x="3602"/>
        <item sd="0" x="725"/>
        <item sd="0" x="596"/>
        <item sd="0" x="3793"/>
        <item sd="0" x="1811"/>
        <item sd="0" x="754"/>
        <item sd="0" x="2774"/>
        <item sd="0" x="1764"/>
        <item sd="0" x="2055"/>
        <item sd="0" x="1372"/>
        <item sd="0" x="230"/>
        <item sd="0" x="247"/>
        <item sd="0" x="1717"/>
        <item sd="0" x="3097"/>
        <item sd="0" x="1491"/>
        <item sd="0" x="742"/>
        <item sd="0" x="2410"/>
        <item sd="0" x="1319"/>
        <item sd="0" x="3876"/>
        <item sd="0" x="2821"/>
        <item sd="0" x="330"/>
        <item sd="0" x="264"/>
        <item sd="0" x="496"/>
        <item sd="0" x="452"/>
        <item sd="0" x="356"/>
        <item sd="0" x="1252"/>
        <item sd="0" x="2911"/>
        <item sd="0" x="2171"/>
        <item sd="0" x="2806"/>
        <item sd="0" x="258"/>
        <item sd="0" x="3318"/>
        <item sd="0" x="2070"/>
        <item sd="0" x="509"/>
        <item sd="0" x="2622"/>
        <item sd="0" x="3445"/>
        <item sd="0" x="2612"/>
        <item sd="0" x="3174"/>
        <item sd="0" x="505"/>
        <item sd="0" x="1141"/>
        <item sd="0" x="394"/>
        <item sd="0" x="3691"/>
        <item sd="0" x="105"/>
        <item sd="0" x="1574"/>
        <item sd="0" x="2719"/>
        <item sd="0" x="1060"/>
        <item sd="0" x="1198"/>
        <item sd="0" x="2634"/>
        <item sd="0" x="753"/>
        <item sd="0" x="1007"/>
        <item sd="0" x="343"/>
        <item sd="0" x="3427"/>
        <item sd="0" x="2253"/>
        <item sd="0" x="624"/>
        <item sd="0" x="2236"/>
        <item sd="0" x="1472"/>
        <item sd="0" x="3354"/>
        <item sd="0" x="1786"/>
        <item sd="0" x="1008"/>
        <item sd="0" x="686"/>
        <item sd="0" x="1449"/>
        <item sd="0" x="3933"/>
        <item sd="0" x="1731"/>
        <item sd="0" x="2568"/>
        <item sd="0" x="1987"/>
        <item sd="0" x="2822"/>
        <item sd="0" x="1457"/>
        <item sd="0" x="3990"/>
        <item sd="0" x="543"/>
        <item sd="0" x="2474"/>
        <item sd="0" x="898"/>
        <item sd="0" x="3017"/>
        <item sd="0" x="11"/>
        <item sd="0" x="3853"/>
        <item sd="0" x="637"/>
        <item sd="0" x="3940"/>
        <item sd="0" x="93"/>
        <item sd="0" x="963"/>
        <item sd="0" x="1160"/>
        <item sd="0" x="2595"/>
        <item sd="0" x="1018"/>
        <item sd="0" x="578"/>
        <item sd="0" x="954"/>
        <item sd="0" x="3305"/>
        <item sd="0" x="3387"/>
        <item sd="0" x="2206"/>
        <item sd="0" x="2813"/>
        <item sd="0" x="2574"/>
        <item sd="0" x="860"/>
        <item sd="0" x="3106"/>
        <item sd="0" x="3703"/>
        <item sd="0" x="3873"/>
        <item sd="0" x="1597"/>
        <item sd="0" x="2350"/>
        <item sd="0" x="982"/>
        <item sd="0" x="3399"/>
        <item sd="0" x="2170"/>
        <item sd="0" x="1605"/>
        <item sd="0" x="574"/>
        <item sd="0" x="2272"/>
        <item sd="0" x="3441"/>
        <item sd="0" x="212"/>
        <item sd="0" x="3806"/>
        <item sd="0" x="1660"/>
        <item sd="0" x="2540"/>
        <item sd="0" x="1701"/>
        <item sd="0" x="2105"/>
        <item sd="0" x="747"/>
        <item sd="0" x="3587"/>
        <item sd="0" x="16"/>
        <item sd="0" x="3117"/>
        <item sd="0" x="2759"/>
        <item sd="0" x="3907"/>
        <item sd="0" x="2172"/>
        <item sd="0" x="1744"/>
        <item sd="0" x="227"/>
        <item sd="0" x="274"/>
        <item sd="0" x="629"/>
        <item sd="0" x="1965"/>
        <item sd="0" x="2181"/>
        <item sd="0" x="417"/>
        <item sd="0" x="3374"/>
        <item sd="0" x="682"/>
        <item sd="0" x="3222"/>
        <item sd="0" x="2790"/>
        <item sd="0" x="2178"/>
        <item sd="0" x="2095"/>
        <item sd="0" x="2103"/>
        <item sd="0" x="202"/>
        <item sd="0" x="1415"/>
        <item sd="0" x="2401"/>
        <item sd="0" x="3059"/>
        <item sd="0" x="447"/>
        <item sd="0" x="3443"/>
        <item sd="0" x="3531"/>
        <item sd="0" x="234"/>
        <item sd="0" x="2359"/>
        <item sd="0" x="3315"/>
        <item sd="0" x="1771"/>
        <item sd="0" x="1878"/>
        <item sd="0" x="2829"/>
        <item sd="0" x="283"/>
        <item sd="0" x="3089"/>
        <item sd="0" x="2372"/>
        <item sd="0" x="2448"/>
        <item sd="0" x="1815"/>
        <item sd="0" x="3091"/>
        <item sd="0" x="3109"/>
        <item sd="0" x="461"/>
        <item sd="0" x="3158"/>
        <item sd="0" x="3175"/>
        <item sd="0" x="2209"/>
        <item sd="0" x="3232"/>
        <item sd="0" x="1040"/>
        <item sd="0" x="1567"/>
        <item sd="0" x="1993"/>
        <item sd="0" x="3485"/>
        <item sd="0" x="3929"/>
        <item sd="0" x="2785"/>
        <item sd="0" x="1013"/>
        <item sd="0" x="3916"/>
        <item sd="0" x="2278"/>
        <item sd="0" x="164"/>
        <item sd="0" x="1921"/>
        <item sd="0" x="800"/>
        <item sd="0" x="3417"/>
        <item sd="0" x="510"/>
        <item sd="0" x="1369"/>
        <item sd="0" x="904"/>
        <item sd="0" x="1839"/>
        <item sd="0" x="2781"/>
        <item sd="0" x="2740"/>
        <item sd="0" x="2354"/>
        <item sd="0" x="734"/>
        <item sd="0" x="2778"/>
        <item sd="0" x="2733"/>
        <item sd="0" x="3578"/>
        <item sd="0" x="1668"/>
        <item sd="0" x="1621"/>
        <item sd="0" x="3"/>
        <item sd="0" x="3914"/>
        <item sd="0" x="1661"/>
        <item sd="0" x="2989"/>
        <item sd="0" x="3517"/>
        <item sd="0" x="2491"/>
        <item sd="0" x="1384"/>
        <item sd="0" x="503"/>
        <item sd="0" x="583"/>
        <item sd="0" x="2454"/>
        <item sd="0" x="2384"/>
        <item sd="0" x="422"/>
        <item sd="0" x="499"/>
        <item sd="0" x="1235"/>
        <item sd="0" x="192"/>
        <item sd="0" x="696"/>
        <item sd="0" x="392"/>
        <item sd="0" x="1980"/>
        <item sd="0" x="3418"/>
        <item sd="0" x="1401"/>
        <item sd="0" x="1278"/>
        <item sd="0" x="1303"/>
        <item sd="0" x="662"/>
        <item sd="0" x="1685"/>
        <item sd="0" x="1971"/>
        <item sd="0" x="3747"/>
        <item sd="0" x="3769"/>
        <item sd="0" x="2658"/>
        <item sd="0" x="1133"/>
        <item sd="0" x="1001"/>
        <item sd="0" x="2556"/>
        <item sd="0" x="379"/>
        <item sd="0" x="1530"/>
        <item sd="0" x="3229"/>
        <item sd="0" x="313"/>
        <item sd="0" x="2334"/>
        <item sd="0" x="1505"/>
        <item sd="0" x="858"/>
        <item sd="0" x="2116"/>
        <item sd="0" x="795"/>
        <item sd="0" x="2521"/>
        <item sd="0" x="1740"/>
        <item sd="0" x="2137"/>
        <item sd="0" x="1325"/>
        <item sd="0" x="3580"/>
        <item sd="0" x="2342"/>
        <item sd="0" x="3865"/>
        <item sd="0" x="1049"/>
        <item sd="0" x="3352"/>
        <item sd="0" x="182"/>
        <item sd="0" x="2257"/>
        <item sd="0" x="3689"/>
        <item sd="0" x="1154"/>
        <item sd="0" x="2689"/>
        <item sd="0" x="1038"/>
        <item sd="0" x="1009"/>
        <item sd="0" x="2409"/>
        <item sd="0" x="346"/>
        <item sd="0" x="830"/>
        <item sd="0" x="2489"/>
        <item sd="0" x="2855"/>
        <item sd="0" x="3975"/>
        <item sd="0" x="3599"/>
        <item sd="0" x="591"/>
        <item sd="0" x="3824"/>
        <item sd="0" x="2429"/>
        <item sd="0" x="13"/>
        <item sd="0" x="2547"/>
        <item sd="0" x="715"/>
        <item sd="0" x="1342"/>
        <item sd="0" x="1721"/>
        <item sd="0" x="3325"/>
        <item sd="0" x="3279"/>
        <item sd="0" x="3333"/>
        <item sd="0" x="2872"/>
        <item sd="0" x="1573"/>
        <item sd="0" x="1212"/>
        <item sd="0" x="3225"/>
        <item sd="0" x="2967"/>
        <item sd="0" x="2682"/>
        <item sd="0" x="1500"/>
        <item sd="0" x="2069"/>
        <item sd="0" x="3167"/>
        <item sd="0" x="3103"/>
        <item sd="0" x="2594"/>
        <item sd="0" x="3978"/>
        <item sd="0" x="1575"/>
        <item sd="0" x="3696"/>
        <item sd="0" x="3962"/>
        <item sd="0" x="728"/>
        <item sd="0" x="2062"/>
        <item sd="0" x="743"/>
        <item sd="0" x="2310"/>
        <item sd="0" x="909"/>
        <item sd="0" x="3965"/>
        <item sd="0" x="1756"/>
        <item sd="0" x="133"/>
        <item sd="0" x="3179"/>
        <item sd="0" x="468"/>
        <item sd="0" x="103"/>
        <item sd="0" x="389"/>
        <item sd="0" x="3530"/>
        <item sd="0" x="996"/>
        <item sd="0" x="3863"/>
        <item sd="0" x="876"/>
        <item sd="0" x="1308"/>
        <item sd="0" x="3511"/>
        <item sd="0" x="2324"/>
        <item sd="0" x="2154"/>
        <item sd="0" x="2163"/>
        <item sd="0" x="2184"/>
        <item sd="0" x="2927"/>
        <item sd="0" x="535"/>
        <item sd="0" x="2996"/>
        <item sd="0" x="2825"/>
        <item sd="0" x="3236"/>
        <item sd="0" x="2402"/>
        <item sd="0" x="8"/>
        <item sd="0" x="3510"/>
        <item sd="0" x="3529"/>
        <item sd="0" x="1103"/>
        <item sd="0" x="788"/>
        <item sd="0" x="737"/>
        <item sd="0" x="2761"/>
        <item sd="0" x="2290"/>
        <item sd="0" x="2755"/>
        <item sd="0" x="3299"/>
        <item sd="0" x="792"/>
        <item sd="0" x="1119"/>
        <item sd="0" x="323"/>
        <item sd="0" x="885"/>
        <item sd="0" x="1879"/>
        <item sd="0" x="3228"/>
        <item sd="0" x="482"/>
        <item sd="0" x="2837"/>
        <item sd="0" x="2238"/>
        <item sd="0" x="1790"/>
        <item sd="0" x="758"/>
        <item sd="0" x="2228"/>
        <item sd="0" x="1536"/>
        <item sd="0" x="912"/>
        <item sd="0" x="3593"/>
        <item sd="0" x="2616"/>
        <item sd="0" x="3924"/>
        <item sd="0" x="2564"/>
        <item sd="0" x="3666"/>
        <item sd="0" x="2896"/>
        <item sd="0" x="3852"/>
        <item sd="0" x="175"/>
        <item sd="0" x="2005"/>
        <item sd="0" x="32"/>
        <item sd="0" x="2518"/>
        <item sd="0" x="2636"/>
        <item sd="0" x="1159"/>
        <item sd="0" x="2218"/>
        <item sd="0" x="2602"/>
        <item sd="0" x="289"/>
        <item sd="0" x="1222"/>
        <item sd="0" x="818"/>
        <item sd="0" x="1924"/>
        <item sd="0" x="614"/>
        <item sd="0" x="712"/>
        <item sd="0" x="2468"/>
        <item sd="0" x="3290"/>
        <item sd="0" x="1471"/>
        <item sd="0" x="146"/>
        <item sd="0" x="2"/>
        <item sd="0" x="2798"/>
        <item sd="0" x="2388"/>
        <item sd="0" x="2648"/>
        <item sd="0" x="3891"/>
        <item sd="0" x="757"/>
        <item sd="0" x="2698"/>
        <item sd="0" x="2999"/>
        <item sd="0" x="890"/>
        <item sd="0" x="390"/>
        <item sd="0" x="3815"/>
        <item sd="0" x="2997"/>
        <item sd="0" x="952"/>
        <item sd="0" x="311"/>
        <item sd="0" x="2519"/>
        <item sd="0" x="1674"/>
        <item sd="0" x="3146"/>
        <item sd="0" x="1537"/>
        <item sd="0" x="1260"/>
        <item sd="0" x="3075"/>
        <item sd="0" x="581"/>
        <item sd="0" x="2420"/>
        <item sd="0" x="3343"/>
        <item sd="0" x="3339"/>
        <item sd="0" x="367"/>
        <item sd="0" x="2221"/>
        <item sd="0" x="1400"/>
        <item sd="0" x="3347"/>
        <item sd="0" x="404"/>
        <item sd="0" x="226"/>
        <item sd="0" x="3660"/>
        <item sd="0" x="1234"/>
        <item sd="0" x="1370"/>
        <item sd="0" x="305"/>
        <item sd="0" x="1820"/>
        <item sd="0" x="216"/>
        <item sd="0" x="1649"/>
        <item sd="0" x="1176"/>
        <item sd="0" x="3142"/>
        <item sd="0" x="1275"/>
        <item sd="0" x="1628"/>
        <item sd="0" x="3802"/>
        <item sd="0" x="2057"/>
        <item sd="0" x="699"/>
        <item sd="0" x="460"/>
        <item sd="0" x="488"/>
        <item sd="0" x="2215"/>
        <item sd="0" x="2168"/>
        <item sd="0" x="183"/>
        <item sd="0" x="1072"/>
        <item sd="0" x="2690"/>
        <item sd="0" x="3921"/>
        <item sd="0" x="3424"/>
        <item sd="0" x="1601"/>
        <item sd="0" x="3204"/>
        <item sd="0" x="6"/>
        <item sd="0" x="866"/>
        <item sd="0" x="1289"/>
        <item sd="0" x="69"/>
        <item sd="0" x="862"/>
        <item sd="0" x="719"/>
        <item sd="0" x="3775"/>
        <item sd="0" x="1952"/>
        <item sd="0" x="3645"/>
        <item sd="0" x="307"/>
        <item sd="0" x="882"/>
        <item sd="0" x="408"/>
        <item sd="0" x="3356"/>
        <item sd="0" x="3704"/>
        <item sd="0" x="1561"/>
        <item sd="0" x="2260"/>
        <item sd="0" x="2561"/>
        <item sd="0" x="2638"/>
        <item sd="0" x="2625"/>
        <item sd="0" x="2357"/>
        <item sd="0" x="1562"/>
        <item sd="0" x="2179"/>
        <item sd="0" x="1812"/>
        <item sd="0" x="3481"/>
        <item sd="0" x="1702"/>
        <item sd="0" x="2034"/>
        <item sd="0" x="169"/>
        <item sd="0" x="1277"/>
        <item sd="0" x="211"/>
        <item sd="0" x="3998"/>
        <item sd="0" x="15"/>
        <item sd="0" x="3049"/>
        <item sd="0" x="2606"/>
        <item sd="0" x="2135"/>
        <item sd="0" x="3219"/>
        <item sd="0" x="3984"/>
        <item sd="0" x="1728"/>
        <item sd="0" x="1564"/>
        <item sd="0" x="466"/>
        <item sd="0" x="3372"/>
        <item sd="0" x="1707"/>
        <item sd="0" x="3021"/>
        <item sd="0" x="3469"/>
        <item sd="0" x="707"/>
        <item sd="0" x="409"/>
        <item sd="0" x="547"/>
        <item sd="0" x="3285"/>
        <item sd="0" x="3752"/>
        <item sd="0" x="3231"/>
        <item sd="0" x="2788"/>
        <item sd="0" x="2466"/>
        <item sd="0" x="1498"/>
        <item sd="0" x="3419"/>
        <item sd="0" x="251"/>
        <item sd="0" x="401"/>
        <item sd="0" x="2166"/>
        <item sd="0" x="570"/>
        <item sd="0" x="530"/>
        <item sd="0" x="1059"/>
        <item sd="0" x="267"/>
        <item sd="0" x="1956"/>
        <item sd="0" x="1541"/>
        <item sd="0" x="600"/>
        <item sd="0" x="1934"/>
        <item sd="0" x="2285"/>
        <item sd="0" x="1473"/>
        <item sd="0" x="1730"/>
        <item sd="0" x="1051"/>
        <item sd="0" x="1426"/>
        <item sd="0" x="3778"/>
        <item sd="0" x="2004"/>
        <item sd="0" x="2890"/>
        <item sd="0" x="1284"/>
        <item sd="0" x="1012"/>
        <item sd="0" x="1637"/>
        <item sd="0" x="2169"/>
        <item sd="0" x="1792"/>
        <item sd="0" x="1480"/>
        <item sd="0" x="1591"/>
        <item sd="0" x="1221"/>
        <item sd="0" x="652"/>
        <item sd="0" x="229"/>
        <item sd="0" x="3594"/>
        <item sd="0" x="2037"/>
        <item sd="0" x="2445"/>
        <item sd="0" x="2421"/>
        <item sd="0" x="1758"/>
        <item sd="0" x="436"/>
        <item sd="0" x="1899"/>
        <item sd="0" x="421"/>
        <item sd="0" x="1337"/>
        <item sd="0" x="3527"/>
        <item sd="0" x="1348"/>
        <item sd="0" x="1237"/>
        <item sd="0" x="667"/>
        <item sd="0" x="672"/>
        <item sd="0" x="2797"/>
        <item sd="0" x="3847"/>
        <item sd="0" x="520"/>
        <item sd="0" x="2499"/>
        <item sd="0" x="2023"/>
        <item sd="0" x="3515"/>
        <item sd="0" x="1194"/>
        <item sd="0" x="1266"/>
        <item sd="0" x="1327"/>
        <item sd="0" x="1269"/>
        <item sd="0" x="557"/>
        <item sd="0" x="26"/>
        <item sd="0" x="1316"/>
        <item sd="0" x="1101"/>
        <item sd="0" x="1592"/>
        <item sd="0" x="3811"/>
        <item sd="0" x="3779"/>
        <item sd="0" x="521"/>
        <item sd="0" x="354"/>
        <item sd="0" x="778"/>
        <item sd="0" x="2537"/>
        <item sd="0" x="1014"/>
        <item sd="0" x="3957"/>
        <item sd="0" x="3045"/>
        <item sd="0" x="2987"/>
        <item sd="0" x="1362"/>
        <item sd="0" x="449"/>
        <item sd="0" x="1236"/>
        <item sd="0" x="2016"/>
        <item sd="0" x="1692"/>
        <item sd="0" x="3428"/>
        <item sd="0" x="2239"/>
        <item sd="0" x="2566"/>
        <item sd="0" x="690"/>
        <item sd="0" x="2194"/>
        <item sd="0" x="2012"/>
        <item sd="0" x="2706"/>
        <item sd="0" x="1997"/>
        <item sd="0" x="3411"/>
        <item sd="0" x="2720"/>
        <item sd="0" x="2467"/>
        <item sd="0" x="3121"/>
        <item sd="0" x="857"/>
        <item sd="0" x="3742"/>
        <item sd="0" x="368"/>
        <item sd="0" x="888"/>
        <item sd="0" x="3502"/>
        <item sd="0" x="405"/>
        <item sd="0" x="2203"/>
        <item sd="0" x="310"/>
        <item sd="0" x="2950"/>
        <item sd="0" x="1302"/>
        <item sd="0" x="1296"/>
        <item sd="0" x="3920"/>
        <item sd="0" x="1578"/>
        <item sd="0" x="3894"/>
        <item sd="0" x="2284"/>
        <item sd="0" x="3063"/>
        <item sd="0" x="3588"/>
        <item sd="0" x="2847"/>
        <item sd="0" x="3826"/>
        <item sd="0" x="1360"/>
        <item sd="0" x="1247"/>
        <item sd="0" x="825"/>
        <item sd="0" x="495"/>
        <item sd="0" x="1112"/>
        <item sd="0" x="1785"/>
        <item sd="0" x="1622"/>
        <item sd="0" x="135"/>
        <item sd="0" x="3724"/>
        <item sd="0" x="3289"/>
        <item sd="0" x="1381"/>
        <item sd="0" x="3823"/>
        <item sd="0" x="1652"/>
        <item sd="0" x="2362"/>
        <item sd="0" x="1195"/>
        <item sd="0" x="1957"/>
        <item sd="0" x="1256"/>
        <item sd="0" x="2139"/>
        <item sd="0" x="2869"/>
        <item sd="0" x="3125"/>
        <item sd="0" x="3172"/>
        <item sd="0" x="317"/>
        <item sd="0" x="1208"/>
        <item sd="0" x="771"/>
        <item sd="0" x="2953"/>
        <item sd="0" x="2201"/>
        <item sd="0" x="1218"/>
        <item sd="0" x="1866"/>
        <item sd="0" x="3495"/>
        <item sd="0" x="3137"/>
        <item sd="0" x="80"/>
        <item sd="0" x="3553"/>
        <item sd="0" x="3986"/>
        <item sd="0" x="1033"/>
        <item sd="0" x="1349"/>
        <item sd="0" x="2283"/>
        <item sd="0" x="1865"/>
        <item sd="0" x="3450"/>
        <item sd="0" x="453"/>
        <item sd="0" x="2361"/>
        <item sd="0" x="2931"/>
        <item sd="0" x="429"/>
        <item sd="0" x="3310"/>
        <item sd="0" x="1322"/>
        <item sd="0" x="3936"/>
        <item sd="0" x="1832"/>
        <item sd="0" x="2014"/>
        <item sd="0" x="2083"/>
        <item sd="0" x="3631"/>
        <item sd="0" x="142"/>
        <item sd="0" x="3358"/>
        <item sd="0" x="3051"/>
        <item sd="0" x="2949"/>
        <item sd="0" x="3760"/>
        <item sd="0" x="1960"/>
        <item sd="0" x="1659"/>
        <item sd="0" x="3092"/>
        <item sd="0" x="3681"/>
        <item sd="0" x="3647"/>
        <item sd="0" x="641"/>
        <item sd="0" x="3632"/>
        <item sd="0" x="1213"/>
        <item sd="0" x="3794"/>
        <item sd="0" x="237"/>
        <item sd="0" x="2575"/>
        <item sd="0" x="2707"/>
        <item sd="0" x="1528"/>
        <item sd="0" x="2645"/>
        <item sd="0" x="2134"/>
        <item sd="0" x="3147"/>
        <item sd="0" x="2724"/>
        <item sd="0" x="3069"/>
        <item sd="0" x="3556"/>
        <item sd="0" x="2657"/>
        <item sd="0" x="3859"/>
        <item sd="0" x="2995"/>
        <item sd="0" x="1741"/>
        <item sd="0" x="1598"/>
        <item sd="0" x="2339"/>
        <item sd="0" x="2449"/>
        <item sd="0" x="852"/>
        <item sd="0" x="1225"/>
        <item sd="0" x="1624"/>
        <item sd="0" x="676"/>
        <item sd="0" x="2266"/>
        <item sd="0" x="3893"/>
        <item sd="0" x="905"/>
        <item sd="0" x="2530"/>
        <item sd="0" x="2916"/>
        <item sd="0" x="309"/>
        <item sd="0" x="3884"/>
        <item sd="0" x="2852"/>
        <item sd="0" x="1725"/>
        <item sd="0" x="2087"/>
        <item sd="0" x="3134"/>
        <item sd="0" x="3750"/>
        <item sd="0" x="2268"/>
        <item sd="0" x="2450"/>
        <item sd="0" x="2294"/>
        <item sd="0" x="3766"/>
        <item sd="0" x="3785"/>
        <item sd="0" x="1594"/>
        <item sd="0" x="3168"/>
        <item sd="0" x="3246"/>
        <item sd="0" x="1494"/>
        <item sd="0" x="772"/>
        <item sd="0" x="1552"/>
        <item sd="0" x="2107"/>
        <item sd="0" x="1989"/>
        <item sd="0" x="2523"/>
        <item sd="0" x="233"/>
        <item sd="0" x="537"/>
        <item sd="0" x="1656"/>
        <item sd="0" x="607"/>
        <item sd="0" x="821"/>
        <item sd="0" x="1634"/>
        <item sd="0" x="2875"/>
        <item sd="0" x="831"/>
        <item sd="0" x="1002"/>
        <item sd="0" x="3010"/>
        <item sd="0" x="3393"/>
        <item sd="0" x="1311"/>
        <item sd="0" x="1688"/>
        <item sd="0" x="179"/>
        <item sd="0" x="1992"/>
        <item sd="0" x="930"/>
        <item sd="0" x="1093"/>
        <item sd="0" x="2086"/>
        <item sd="0" x="2849"/>
        <item sd="0" x="3552"/>
        <item sd="0" x="1745"/>
        <item sd="0" x="2991"/>
        <item sd="0" x="1124"/>
        <item sd="0" x="880"/>
        <item sd="0" x="2920"/>
        <item sd="0" x="1814"/>
        <item sd="0" x="2102"/>
        <item sd="0" x="2988"/>
        <item sd="0" x="2742"/>
        <item sd="0" x="3868"/>
        <item sd="0" x="1595"/>
        <item sd="0" x="3297"/>
        <item sd="0" x="457"/>
        <item sd="0" x="1045"/>
        <item sd="0" x="1563"/>
        <item sd="0" x="3078"/>
        <item sd="0" x="2653"/>
        <item sd="0" x="1187"/>
        <item sd="0" x="3952"/>
        <item sd="0" x="3303"/>
        <item sd="0" x="3072"/>
        <item sd="0" x="567"/>
        <item sd="0" x="3559"/>
        <item sd="0" x="1170"/>
        <item sd="0" x="2165"/>
        <item sd="0" x="580"/>
        <item sd="0" x="1245"/>
        <item sd="0" x="2592"/>
        <item sd="0" x="698"/>
        <item sd="0" x="750"/>
        <item sd="0" x="722"/>
        <item sd="0" x="2983"/>
        <item sd="0" x="3380"/>
        <item sd="0" x="3233"/>
        <item sd="0" x="3421"/>
        <item sd="0" x="1413"/>
        <item sd="0" x="969"/>
        <item sd="0" x="3590"/>
        <item sd="0" x="511"/>
        <item sd="0" x="455"/>
        <item sd="0" x="2015"/>
        <item sd="0" x="3139"/>
        <item sd="0" x="3189"/>
        <item sd="0" x="2149"/>
        <item sd="0" x="3521"/>
        <item sd="0" x="249"/>
        <item sd="0" x="501"/>
        <item sd="0" x="3981"/>
        <item sd="0" x="3909"/>
        <item sd="0" x="1860"/>
        <item sd="0" x="469"/>
        <item sd="0" x="2944"/>
        <item sd="0" x="3107"/>
        <item sd="0" x="240"/>
        <item sd="0" x="1227"/>
        <item sd="0" x="3331"/>
        <item sd="0" x="2076"/>
        <item sd="0" x="432"/>
        <item sd="0" x="2058"/>
        <item sd="0" x="1672"/>
        <item sd="0" x="3094"/>
        <item sd="0" x="2371"/>
        <item sd="0" x="2351"/>
        <item sd="0" x="1551"/>
        <item sd="0" x="3398"/>
        <item sd="0" x="3857"/>
        <item sd="0" x="2113"/>
        <item sd="0" x="391"/>
        <item sd="0" x="439"/>
        <item sd="0" x="102"/>
        <item sd="0" x="1477"/>
        <item sd="0" x="3809"/>
        <item sd="0" x="1343"/>
        <item sd="0" x="3164"/>
        <item sd="0" x="2859"/>
        <item sd="0" x="1789"/>
        <item sd="0" x="3966"/>
        <item sd="0" x="2056"/>
        <item sd="0" x="483"/>
        <item sd="0" x="502"/>
        <item sd="0" x="913"/>
        <item sd="0" x="761"/>
        <item sd="0" x="3605"/>
        <item sd="0" x="2158"/>
        <item sd="0" x="3694"/>
        <item sd="0" x="1950"/>
        <item sd="0" x="437"/>
        <item sd="0" x="2071"/>
        <item sd="0" x="235"/>
        <item sd="0" x="3693"/>
        <item sd="0" x="609"/>
        <item sd="0" x="153"/>
        <item sd="0" x="1983"/>
        <item sd="0" x="643"/>
        <item sd="0" x="2986"/>
        <item sd="0" x="1927"/>
        <item sd="0" x="2199"/>
        <item sd="0" x="867"/>
        <item sd="0" x="2293"/>
        <item sd="0" x="1182"/>
        <item sd="0" x="855"/>
        <item sd="0" x="57"/>
        <item sd="0" x="1053"/>
        <item sd="0" x="768"/>
        <item sd="0" x="3186"/>
        <item sd="0" x="3120"/>
        <item sd="0" x="380"/>
        <item sd="0" x="3919"/>
        <item sd="0" x="1631"/>
        <item sd="0" x="2385"/>
        <item sd="0" x="2459"/>
        <item sd="0" x="721"/>
        <item sd="0" x="148"/>
        <item sd="0" x="2077"/>
        <item sd="0" x="3710"/>
        <item sd="0" x="1636"/>
        <item sd="0" x="3649"/>
        <item sd="0" x="3042"/>
        <item sd="0" x="2581"/>
        <item sd="0" x="644"/>
        <item sd="0" x="671"/>
        <item sd="0" x="1538"/>
        <item sd="0" x="3543"/>
        <item sd="0" x="2780"/>
        <item sd="0" x="603"/>
        <item sd="0" x="2145"/>
        <item sd="0" x="2441"/>
        <item sd="0" x="2217"/>
        <item sd="0" x="419"/>
        <item sd="0" x="3060"/>
        <item sd="0" x="1917"/>
        <item sd="0" x="1131"/>
        <item sd="0" x="1046"/>
        <item sd="0" x="1678"/>
        <item sd="0" x="2460"/>
        <item sd="0" x="3022"/>
        <item sd="0" x="266"/>
        <item sd="0" x="2233"/>
        <item sd="0" x="1436"/>
        <item sd="0" x="2994"/>
        <item sd="0" x="116"/>
        <item sd="0" x="2593"/>
        <item sd="0" x="441"/>
        <item sd="0" x="2010"/>
        <item sd="0" x="155"/>
        <item sd="0" x="972"/>
        <item sd="0" x="3947"/>
        <item sd="0" x="851"/>
        <item sd="0" x="1259"/>
        <item sd="0" x="1268"/>
        <item sd="0" x="1739"/>
        <item sd="0" x="3273"/>
        <item sd="0" x="3226"/>
        <item sd="0" x="3509"/>
        <item sd="0" x="3386"/>
        <item sd="0" x="1765"/>
        <item sd="0" x="517"/>
        <item sd="0" x="2723"/>
        <item sd="0" x="3579"/>
        <item sd="0" x="3349"/>
        <item sd="0" x="2319"/>
        <item sd="0" x="1398"/>
        <item sd="0" x="3282"/>
        <item sd="0" x="2138"/>
        <item sd="0" x="2893"/>
        <item sd="0" x="178"/>
        <item sd="0" x="1067"/>
        <item sd="0" x="2673"/>
        <item sd="0" x="2341"/>
        <item sd="0" x="2208"/>
        <item sd="0" x="348"/>
        <item sd="0" x="3004"/>
        <item sd="0" x="3280"/>
        <item sd="0" x="892"/>
        <item sd="0" x="575"/>
        <item sd="0" x="749"/>
        <item sd="0" x="933"/>
        <item sd="0" x="2969"/>
        <item sd="0" x="412"/>
        <item sd="0" x="55"/>
        <item sd="0" x="2189"/>
        <item sd="0" x="86"/>
        <item sd="0" x="1129"/>
        <item sd="0" x="1134"/>
        <item sd="0" x="2333"/>
        <item sd="0" x="259"/>
        <item sd="0" x="476"/>
        <item sd="0" x="2917"/>
        <item sd="0" x="1873"/>
        <item sd="0" x="273"/>
        <item sd="0" x="1988"/>
        <item sd="0" x="1691"/>
        <item sd="0" x="3244"/>
        <item sd="0" x="3829"/>
        <item sd="0" x="35"/>
        <item sd="0" x="2710"/>
        <item sd="0" x="1142"/>
        <item sd="0" x="3365"/>
        <item sd="0" x="3664"/>
        <item sd="0" x="3755"/>
        <item sd="0" x="290"/>
        <item sd="0" x="3381"/>
        <item sd="0" x="1438"/>
        <item sd="0" x="549"/>
        <item sd="0" x="232"/>
        <item sd="0" x="2599"/>
        <item sd="0" x="1286"/>
        <item sd="0" x="1482"/>
        <item sd="0" x="1677"/>
        <item sd="0" x="1179"/>
        <item sd="0" x="615"/>
        <item sd="0" x="294"/>
        <item sd="0" x="929"/>
        <item sd="0" x="1615"/>
        <item sd="0" x="3058"/>
        <item sd="0" x="2476"/>
        <item sd="0" x="2465"/>
        <item sd="0" x="132"/>
        <item sd="0" x="579"/>
        <item sd="0" x="3721"/>
        <item sd="0" x="1463"/>
        <item sd="0" x="2820"/>
        <item sd="0" x="2308"/>
        <item sd="0" x="2414"/>
        <item sd="0" x="764"/>
        <item sd="0" x="1502"/>
        <item sd="0" x="433"/>
        <item sd="0" x="109"/>
        <item sd="0" x="2416"/>
        <item sd="0" x="3866"/>
        <item sd="0" x="2398"/>
        <item sd="0" x="65"/>
        <item sd="0" x="3065"/>
        <item sd="0" x="3535"/>
        <item sd="0" x="2458"/>
        <item sd="0" x="923"/>
        <item sd="0" x="3597"/>
        <item sd="0" x="3567"/>
        <item sd="0" x="3385"/>
        <item sd="0" x="246"/>
        <item sd="0" x="1788"/>
        <item sd="0" x="1248"/>
        <item sd="0" x="642"/>
        <item sd="0" x="3170"/>
        <item sd="0" x="2369"/>
        <item sd="0" x="77"/>
        <item sd="0" x="3751"/>
        <item sd="0" x="3964"/>
        <item sd="0" x="3646"/>
        <item sd="0" x="958"/>
        <item sd="0" x="2935"/>
        <item sd="0" x="262"/>
        <item sd="0" x="3992"/>
        <item sd="0" x="1995"/>
        <item sd="0" x="3911"/>
        <item sd="0" x="3025"/>
        <item sd="0" x="329"/>
        <item sd="0" x="3489"/>
        <item sd="0" x="2721"/>
        <item sd="0" x="2783"/>
        <item sd="0" x="2647"/>
        <item sd="0" x="802"/>
        <item sd="0" x="1387"/>
        <item sd="0" x="2207"/>
        <item sd="0" x="2180"/>
        <item sd="0" x="3496"/>
        <item sd="0" x="3028"/>
        <item sd="0" x="3555"/>
        <item sd="0" x="210"/>
        <item sd="0" x="2800"/>
        <item sd="0" x="3319"/>
        <item sd="0" x="1834"/>
        <item sd="0" x="640"/>
        <item sd="0" x="519"/>
        <item sd="0" x="3126"/>
        <item sd="0" x="701"/>
        <item sd="0" x="791"/>
        <item sd="0" x="3562"/>
        <item sd="0" x="2717"/>
        <item sd="0" x="1258"/>
        <item sd="0" x="744"/>
        <item sd="0" x="3612"/>
        <item sd="0" x="2243"/>
        <item sd="0" x="2534"/>
        <item sd="0" x="2883"/>
        <item sd="0" x="3043"/>
        <item sd="0" x="1391"/>
        <item sd="0" x="149"/>
        <item sd="0" x="762"/>
        <item sd="0" x="2736"/>
        <item sd="0" x="3635"/>
        <item sd="0" x="1421"/>
        <item sd="0" x="1933"/>
        <item sd="0" x="383"/>
        <item sd="0" x="714"/>
        <item sd="0" x="150"/>
        <item sd="0" x="1037"/>
        <item sd="0" x="2525"/>
        <item sd="0" x="1663"/>
        <item sd="0" x="1981"/>
        <item sd="0" x="3737"/>
        <item sd="0" x="1892"/>
        <item sd="0" x="2766"/>
        <item sd="0" x="2133"/>
        <item sd="0" x="3969"/>
        <item sd="0" x="1374"/>
        <item sd="0" x="3163"/>
        <item sd="0" x="2545"/>
        <item sd="0" x="2524"/>
        <item sd="0" x="3973"/>
        <item sd="0" x="3738"/>
        <item sd="0" x="1712"/>
        <item sd="0" x="2377"/>
        <item sd="0" x="1451"/>
        <item sd="0" x="3274"/>
        <item sd="0" x="1966"/>
        <item sd="0" x="3384"/>
        <item sd="0" x="2620"/>
        <item sd="0" x="1766"/>
        <item sd="0" x="2743"/>
        <item sd="0" x="2656"/>
        <item sd="0" x="1396"/>
        <item sd="0" x="3115"/>
        <item sd="0" x="3429"/>
        <item sd="0" x="1079"/>
        <item sd="0" x="2597"/>
        <item sd="0" x="3676"/>
        <item sd="0" x="844"/>
        <item sd="0" x="1086"/>
        <item sd="0" x="25"/>
        <item sd="0" x="1026"/>
        <item sd="0" x="1460"/>
        <item sd="0" x="1249"/>
        <item sd="0" x="101"/>
        <item sd="0" x="271"/>
        <item sd="0" x="3007"/>
        <item sd="0" x="1279"/>
        <item sd="0" x="2094"/>
        <item sd="0" x="1793"/>
        <item sd="0" x="2793"/>
        <item sd="0" x="3808"/>
        <item sd="0" x="3735"/>
        <item sd="0" x="553"/>
        <item sd="0" x="2196"/>
        <item sd="0" x="3828"/>
        <item sd="0" x="1115"/>
        <item sd="0" x="3892"/>
        <item sd="0" x="1479"/>
        <item sd="0" x="270"/>
        <item sd="0" x="3444"/>
        <item sd="0" x="3673"/>
        <item sd="0" x="3982"/>
        <item sd="0" x="756"/>
        <item sd="0" x="1600"/>
        <item sd="0" x="572"/>
        <item sd="0" x="3463"/>
        <item sd="0" x="2646"/>
        <item sd="0" x="154"/>
        <item sd="0" x="3616"/>
        <item sd="0" x="873"/>
        <item sd="0" x="1923"/>
        <item sd="0" x="3878"/>
        <item sd="0" x="144"/>
        <item sd="0" x="1338"/>
        <item sd="0" x="3504"/>
        <item sd="0" x="241"/>
        <item sd="0" x="2752"/>
        <item sd="0" x="1282"/>
        <item sd="0" x="2867"/>
        <item sd="0" x="1152"/>
        <item sd="0" x="1797"/>
        <item sd="0" x="506"/>
        <item sd="0" x="1019"/>
        <item sd="0" x="3486"/>
        <item sd="0" x="3208"/>
        <item sd="0" x="1368"/>
        <item sd="0" x="3113"/>
        <item sd="0" x="3773"/>
        <item sd="0" x="3176"/>
        <item sd="0" x="3040"/>
        <item sd="0" x="1723"/>
        <item sd="0" x="1062"/>
        <item sd="0" x="2036"/>
        <item sd="0" x="992"/>
        <item sd="0" x="2079"/>
        <item sd="0" x="2924"/>
        <item sd="0" x="3842"/>
        <item sd="0" x="2112"/>
        <item sd="0" x="3401"/>
        <item sd="0" x="2696"/>
        <item sd="0" x="2131"/>
        <item sd="0" x="2548"/>
        <item sd="0" x="2757"/>
        <item sd="0" x="1798"/>
        <item sd="0" x="2970"/>
        <item sd="0" x="2292"/>
        <item sd="0" x="2708"/>
        <item sd="0" x="894"/>
        <item sd="0" x="3600"/>
        <item sd="0" x="1441"/>
        <item sd="0" x="903"/>
        <item sd="0" x="2472"/>
        <item sd="0" x="2514"/>
        <item sd="0" x="127"/>
        <item sd="0" x="3185"/>
        <item sd="0" x="3934"/>
        <item sd="0" x="2664"/>
        <item sd="0" x="797"/>
        <item sd="0" x="766"/>
        <item sd="0" x="3124"/>
        <item sd="0" x="2959"/>
        <item sd="0" x="741"/>
        <item sd="0" x="2803"/>
        <item sd="0" x="1206"/>
        <item sd="0" x="781"/>
        <item sd="0" x="1949"/>
        <item sd="0" x="1748"/>
        <item sd="0" x="2492"/>
        <item sd="0" x="1341"/>
        <item sd="0" x="664"/>
        <item sd="0" x="3979"/>
        <item sd="0" x="1706"/>
        <item sd="0" x="2613"/>
        <item sd="0" x="1354"/>
        <item sd="0" x="2162"/>
        <item sd="0" x="1676"/>
        <item sd="0" x="3324"/>
        <item sd="0" x="2623"/>
        <item sd="0" x="3286"/>
        <item sd="0" x="3908"/>
        <item sd="0" x="1465"/>
        <item sd="0" x="1464"/>
        <item sd="0" x="2143"/>
        <item sd="0" x="3283"/>
        <item sd="0" x="2826"/>
        <item sd="0" x="3104"/>
        <item sd="0" x="878"/>
        <item sd="0" x="2382"/>
        <item sd="0" x="2122"/>
        <item sd="0" x="1665"/>
        <item sd="0" x="3996"/>
        <item sd="0" x="1272"/>
        <item sd="0" x="2479"/>
        <item sd="0" x="1743"/>
        <item sd="0" x="2273"/>
        <item sd="0" x="1320"/>
        <item sd="0" x="2909"/>
        <item sd="0" x="1909"/>
        <item sd="0" x="253"/>
        <item sd="0" x="2255"/>
        <item sd="0" x="2211"/>
        <item sd="0" x="666"/>
        <item sd="0" x="2440"/>
        <item sd="0" x="2132"/>
        <item sd="0" x="1742"/>
        <item sd="0" x="3807"/>
        <item sd="0" x="118"/>
        <item sd="0" x="2665"/>
        <item sd="0" x="344"/>
        <item sd="0" x="3514"/>
        <item sd="0" x="632"/>
        <item sd="0" x="2439"/>
        <item sd="0" x="3098"/>
        <item sd="0" x="2470"/>
        <item sd="0" x="1907"/>
        <item sd="0" x="66"/>
        <item sd="0" x="2828"/>
        <item sd="0" x="1858"/>
        <item sd="0" x="1554"/>
        <item sd="0" x="2129"/>
        <item sd="0" x="2957"/>
        <item sd="0" x="2591"/>
        <item sd="0" x="2032"/>
        <item sd="0" x="1015"/>
        <item sd="0" x="1095"/>
        <item sd="0" x="587"/>
        <item sd="0" x="3470"/>
        <item sd="0" x="1736"/>
        <item sd="0" x="1994"/>
        <item sd="0" x="2082"/>
        <item sd="0" x="3611"/>
        <item sd="0" x="2539"/>
        <item sd="0" x="1318"/>
        <item sd="0" x="1097"/>
        <item sd="0" x="3041"/>
        <item sd="0" x="3787"/>
        <item sd="0" x="1331"/>
        <item sd="0" x="824"/>
        <item sd="0" x="827"/>
        <item sd="0" x="276"/>
        <item sd="0" x="1738"/>
        <item sd="0" x="3105"/>
        <item sd="0" x="2501"/>
        <item sd="0" x="3757"/>
        <item sd="0" x="1250"/>
        <item sd="0" x="2497"/>
        <item sd="0" x="3373"/>
        <item sd="0" x="3678"/>
        <item sd="0" x="3601"/>
        <item sd="0" x="1130"/>
        <item sd="0" x="780"/>
        <item sd="0" x="3944"/>
        <item sd="0" x="2318"/>
        <item sd="0" x="99"/>
        <item sd="0" x="2451"/>
        <item sd="0" x="879"/>
        <item sd="0" x="1916"/>
        <item sd="0" x="428"/>
        <item sd="0" x="957"/>
        <item sd="0" x="1714"/>
        <item sd="0" x="2560"/>
        <item sd="0" x="377"/>
        <item sd="0" x="255"/>
        <item sd="0" x="147"/>
        <item sd="0" x="3500"/>
        <item sd="0" x="3506"/>
        <item sd="0" x="3918"/>
        <item sd="0" x="2478"/>
        <item sd="0" x="3718"/>
        <item sd="0" x="3837"/>
        <item sd="0" x="2481"/>
        <item sd="0" x="1011"/>
        <item sd="0" x="2605"/>
        <item sd="0" x="3714"/>
        <item sd="0" x="2782"/>
        <item sd="0" x="352"/>
        <item sd="0" x="239"/>
        <item sd="0" x="2773"/>
        <item sd="0" x="2902"/>
        <item sd="0" x="3112"/>
        <item sd="0" x="988"/>
        <item sd="0" x="868"/>
        <item sd="0" x="942"/>
        <item sd="0" x="489"/>
        <item sd="0" x="177"/>
        <item sd="0" x="1110"/>
        <item sd="0" x="1955"/>
        <item sd="0" x="174"/>
        <item sd="0" x="1016"/>
        <item sd="0" x="2598"/>
        <item sd="0" x="3188"/>
        <item sd="0" x="801"/>
        <item sd="0" x="106"/>
        <item sd="0" x="527"/>
        <item sd="0" x="2300"/>
        <item sd="0" x="3997"/>
        <item sd="0" x="1345"/>
        <item sd="0" x="3341"/>
        <item sd="0" x="1881"/>
        <item sd="0" x="593"/>
        <item sd="0" x="2687"/>
        <item sd="0" x="2380"/>
        <item sd="0" x="1963"/>
        <item sd="0" x="36"/>
        <item sd="0" x="3306"/>
        <item sd="0" x="1155"/>
        <item sd="0" x="3804"/>
        <item sd="0" x="944"/>
        <item sd="0" x="85"/>
        <item sd="0" x="3519"/>
        <item sd="0" x="1231"/>
        <item sd="0" x="3087"/>
        <item sd="0" x="3705"/>
        <item sd="0" x="1113"/>
        <item sd="0" x="1961"/>
        <item sd="0" x="2544"/>
        <item sd="0" x="2175"/>
        <item sd="0" x="207"/>
        <item sd="0" x="2502"/>
        <item sd="0" x="3746"/>
        <item sd="0" x="1433"/>
        <item sd="0" x="321"/>
        <item sd="0" x="2176"/>
        <item sd="0" x="3490"/>
        <item sd="0" x="3039"/>
        <item sd="0" x="3659"/>
        <item sd="0" x="630"/>
        <item sd="0" x="3261"/>
        <item sd="0" x="500"/>
        <item sd="0" x="526"/>
        <item sd="0" x="995"/>
        <item sd="0" x="2600"/>
        <item sd="0" x="3887"/>
        <item sd="0" x="3589"/>
        <item sd="0" x="167"/>
        <item sd="0" x="3332"/>
        <item sd="0" x="2671"/>
        <item sd="0" x="1941"/>
        <item sd="0" x="3715"/>
        <item sd="0" x="1047"/>
        <item sd="0" x="1483"/>
        <item sd="0" x="137"/>
        <item sd="0" x="125"/>
        <item sd="0" x="1681"/>
        <item sd="0" x="3162"/>
        <item sd="0" x="3550"/>
        <item sd="0" x="2443"/>
        <item sd="0" x="3665"/>
        <item sd="0" x="2841"/>
        <item sd="0" x="2365"/>
        <item sd="0" x="1366"/>
        <item sd="0" x="2395"/>
        <item sd="0" x="221"/>
        <item sd="0" x="2952"/>
        <item sd="0" x="3123"/>
        <item sd="0" x="3389"/>
        <item sd="0" x="1727"/>
        <item sd="0" x="1667"/>
        <item sd="0" x="228"/>
        <item sd="0" x="2629"/>
        <item sd="0" x="2718"/>
        <item sd="0" x="1679"/>
        <item sd="0" x="1309"/>
        <item sd="0" x="3312"/>
        <item sd="0" x="755"/>
        <item sd="0" x="2722"/>
        <item sd="0" x="551"/>
        <item sd="0" x="654"/>
        <item sd="0" x="3151"/>
        <item sd="0" x="3241"/>
        <item sd="0" x="2464"/>
        <item sd="0" x="3938"/>
        <item sd="0" x="2981"/>
        <item sd="0" x="181"/>
        <item sd="0" x="3160"/>
        <item sd="0" x="3690"/>
        <item sd="0" x="3433"/>
        <item sd="0" x="1855"/>
        <item sd="0" x="3980"/>
        <item sd="0" x="1640"/>
        <item sd="0" x="638"/>
        <item sd="0" x="3369"/>
        <item sd="0" x="3366"/>
        <item sd="0" x="3194"/>
        <item sd="0" x="1948"/>
        <item sd="0" x="1521"/>
        <item sd="0" x="2535"/>
        <item sd="0" x="176"/>
        <item sd="0" x="3610"/>
        <item sd="0" x="3941"/>
        <item sd="0" x="1233"/>
        <item sd="0" x="3249"/>
        <item sd="0" x="2692"/>
        <item sd="0" x="3101"/>
        <item sd="0" x="459"/>
        <item sd="0" x="3093"/>
        <item sd="0" x="2213"/>
        <item sd="0" x="559"/>
        <item sd="0" x="1376"/>
        <item sd="0" x="687"/>
        <item sd="0" x="2538"/>
        <item sd="0" x="3259"/>
        <item sd="0" x="113"/>
        <item sd="0" x="3198"/>
        <item sd="0" x="2140"/>
        <item sd="0" x="1629"/>
        <item sd="0" x="2751"/>
        <item sd="0" x="128"/>
        <item sd="0" x="2232"/>
        <item sd="0" x="90"/>
        <item sd="0" x="3252"/>
        <item sd="0" x="2046"/>
        <item sd="0" x="911"/>
        <item sd="0" x="1003"/>
        <item sd="0" x="3018"/>
        <item sd="0" x="131"/>
        <item sd="0" x="1835"/>
        <item sd="0" x="1271"/>
        <item sd="0" x="1774"/>
        <item sd="0" x="793"/>
        <item sd="0" x="110"/>
        <item sd="0" x="1539"/>
        <item sd="0" x="1898"/>
        <item sd="0" x="345"/>
        <item sd="0" x="1565"/>
        <item sd="0" x="3546"/>
        <item sd="0" x="1779"/>
        <item sd="0" x="773"/>
        <item sd="0" x="2000"/>
        <item sd="0" x="197"/>
        <item sd="0" x="2860"/>
        <item sd="0" x="3405"/>
        <item sd="0" x="3336"/>
        <item sd="0" x="1004"/>
        <item sd="0" x="735"/>
        <item sd="0" x="1991"/>
        <item sd="0" x="1935"/>
        <item sd="0" x="738"/>
        <item sd="0" x="1937"/>
        <item sd="0" x="2353"/>
        <item sd="0" x="1627"/>
        <item sd="0" x="3053"/>
        <item sd="0" x="1274"/>
        <item sd="0" x="2120"/>
        <item sd="0" x="848"/>
        <item sd="0" x="727"/>
        <item sd="0" x="2888"/>
        <item sd="0" x="3856"/>
        <item sd="0" x="2642"/>
        <item sd="0" x="3085"/>
        <item sd="0" x="1329"/>
        <item sd="0" x="3474"/>
        <item sd="0" x="864"/>
        <item sd="0" x="2287"/>
        <item sd="0" x="1389"/>
        <item sd="0" x="3095"/>
        <item sd="0" x="3708"/>
        <item sd="0" x="41"/>
        <item sd="0" x="3064"/>
        <item sd="0" x="2348"/>
        <item sd="0" x="2583"/>
        <item sd="0" x="1947"/>
        <item sd="0" x="1168"/>
        <item sd="0" x="3277"/>
        <item sd="0" x="703"/>
        <item sd="0" x="3836"/>
        <item sd="0" x="2769"/>
        <item sd="0" x="1125"/>
        <item sd="0" x="1417"/>
        <item sd="0" x="236"/>
        <item sd="0" x="3895"/>
        <item sd="0" x="1857"/>
        <item sd="0" x="2789"/>
        <item sd="0" x="38"/>
        <item sd="0" x="3396"/>
        <item sd="0" x="656"/>
        <item sd="0" x="3745"/>
        <item sd="0" x="2811"/>
        <item sd="0" x="713"/>
        <item sd="0" x="1135"/>
        <item sd="0" x="1920"/>
        <item sd="0" x="1216"/>
        <item sd="0" x="2907"/>
        <item sd="0" x="508"/>
        <item sd="0" x="3813"/>
        <item sd="0" x="3686"/>
        <item sd="0" x="634"/>
        <item sd="0" x="3880"/>
        <item sd="0" x="3447"/>
        <item sd="0" x="2187"/>
        <item sd="0" x="1298"/>
        <item sd="0" x="2265"/>
        <item sd="0" x="536"/>
        <item sd="0" x="2299"/>
        <item sd="0" x="1478"/>
        <item sd="0" x="3881"/>
        <item sd="0" x="2277"/>
        <item sd="0" x="2297"/>
        <item sd="0" x="2024"/>
        <item sd="0" x="24"/>
        <item sd="0" x="1066"/>
        <item sd="0" x="1267"/>
        <item sd="0" x="3699"/>
        <item sd="0" x="1487"/>
        <item sd="0" x="1958"/>
        <item sd="0" x="2840"/>
        <item sd="0" x="3582"/>
        <item sd="0" x="1390"/>
        <item sd="0" x="242"/>
        <item sd="0" x="2941"/>
        <item sd="0" x="1902"/>
        <item sd="0" x="3448"/>
        <item sd="0" x="3637"/>
        <item sd="0" x="3344"/>
        <item sd="0" x="515"/>
        <item sd="0" x="1041"/>
        <item sd="0" x="1848"/>
        <item sd="0" x="1244"/>
        <item sd="0" x="2038"/>
        <item sd="0" x="1156"/>
        <item sd="0" x="397"/>
        <item sd="0" x="19"/>
        <item sd="0" x="3048"/>
        <item sd="0" x="693"/>
        <item sd="0" x="145"/>
        <item sd="0" x="1386"/>
        <item sd="0" x="1746"/>
        <item sd="0" x="670"/>
        <item sd="0" x="2119"/>
        <item sd="0" x="2936"/>
        <item sd="0" x="953"/>
        <item sd="0" x="1543"/>
        <item sd="0" x="2506"/>
        <item sd="0" x="1854"/>
        <item sd="0" x="1977"/>
        <item sd="0" x="3625"/>
        <item sd="0" x="1722"/>
        <item sd="0" x="2845"/>
        <item sd="0" x="751"/>
        <item sd="0" x="1724"/>
        <item sd="0" x="1452"/>
        <item sd="0" x="2174"/>
        <item sd="0" x="1984"/>
        <item sd="0" x="1246"/>
        <item sd="0" x="3663"/>
        <item sd="0" x="2224"/>
        <item sd="0" x="3367"/>
        <item sd="0" x="1751"/>
        <item sd="0" x="1420"/>
        <item sd="0" x="2267"/>
        <item sd="0" x="1163"/>
        <item sd="0" x="2494"/>
        <item sd="0" x="3392"/>
        <item sd="0" x="1175"/>
        <item sd="0" x="850"/>
        <item sd="0" x="2955"/>
        <item sd="0" x="205"/>
        <item sd="0" x="941"/>
        <item sd="0" x="491"/>
        <item sd="0" x="3224"/>
        <item sd="0" x="217"/>
        <item sd="0" x="209"/>
        <item sd="0" x="1178"/>
        <item sd="0" x="843"/>
        <item sd="0" x="156"/>
        <item sd="0" x="2347"/>
        <item sd="0" x="2815"/>
        <item sd="0" x="1070"/>
        <item sd="0" x="1000"/>
        <item sd="0" x="861"/>
        <item sd="0" x="1136"/>
        <item sd="0" x="2045"/>
        <item sd="0" x="2291"/>
        <item sd="0" x="2727"/>
        <item sd="0" x="1883"/>
        <item sd="0" x="71"/>
        <item sd="0" x="384"/>
        <item sd="0" x="3081"/>
        <item sd="0" x="1371"/>
        <item sd="0" x="2408"/>
        <item sd="0" x="3177"/>
        <item sd="0" x="2784"/>
        <item sd="0" x="677"/>
        <item sd="0" x="2332"/>
        <item sd="0" x="1321"/>
        <item sd="0" x="45"/>
        <item sd="0" x="3304"/>
        <item sd="0" x="2882"/>
        <item sd="0" x="1501"/>
        <item sd="0" x="200"/>
        <item sd="0" x="1024"/>
        <item sd="0" x="2699"/>
        <item sd="0" x="540"/>
        <item sd="0" x="3410"/>
        <item sd="0" x="3988"/>
        <item sd="0" x="1776"/>
        <item sd="0" x="1851"/>
        <item sd="0" x="3016"/>
        <item sd="0" x="2925"/>
        <item sd="0" x="3989"/>
        <item sd="0" x="1599"/>
        <item sd="0" x="939"/>
        <item sd="0" x="12"/>
        <item sd="0" x="2585"/>
        <item sd="0" x="3608"/>
        <item sd="0" x="1616"/>
        <item sd="0" x="204"/>
        <item sd="0" x="3960"/>
        <item sd="0" x="3540"/>
        <item sd="0" x="978"/>
        <item sd="0" x="2965"/>
        <item sd="0" x="481"/>
        <item sd="0" x="832"/>
        <item sd="0" x="2488"/>
        <item sd="0" x="1925"/>
        <item sd="0" x="3922"/>
        <item sd="0" x="647"/>
        <item sd="0" x="2918"/>
        <item sd="0" x="1655"/>
        <item sd="0" x="3218"/>
        <item sd="0" x="3323"/>
        <item sd="0" x="2775"/>
        <item sd="0" x="3275"/>
        <item sd="0" x="2889"/>
        <item sd="0" x="2862"/>
        <item sd="0" x="3493"/>
        <item sd="0" x="97"/>
        <item sd="0" x="2919"/>
        <item sd="0" x="2554"/>
        <item sd="0" x="3397"/>
        <item sd="0" x="1633"/>
        <item sd="0" x="1188"/>
        <item sd="0" x="2738"/>
        <item sd="0" x="2886"/>
        <item sd="0" x="881"/>
        <item sd="0" x="2007"/>
        <item sd="0" x="936"/>
        <item sd="0" x="2588"/>
        <item sd="0" x="2912"/>
        <item sd="0" x="3711"/>
        <item sd="0" x="1518"/>
        <item sd="0" x="2567"/>
        <item sd="0" x="3800"/>
        <item sd="0" x="2964"/>
        <item sd="0" x="3698"/>
        <item sd="0" x="1088"/>
        <item sd="0" x="2669"/>
        <item sd="0" x="2327"/>
        <item sd="0" x="1970"/>
        <item sd="0" x="853"/>
        <item sd="0" x="2805"/>
        <item sd="0" x="1617"/>
        <item sd="0" x="1404"/>
        <item sd="0" x="82"/>
        <item sd="0" x="3771"/>
        <item sd="0" x="1239"/>
        <item sd="0" x="2048"/>
        <item sd="0" x="62"/>
        <item sd="0" x="1406"/>
        <item sd="0" x="2558"/>
        <item sd="0" x="78"/>
        <item sd="0" x="3156"/>
        <item sd="0" x="1069"/>
        <item sd="0" x="3723"/>
        <item sd="0" x="1495"/>
        <item sd="0" x="3902"/>
        <item sd="0" x="3906"/>
        <item sd="0" x="30"/>
        <item sd="0" x="1412"/>
        <item sd="0" x="3412"/>
        <item sd="0" x="3234"/>
        <item sd="0" x="3434"/>
        <item sd="0" x="280"/>
        <item sd="0" x="374"/>
        <item sd="0" x="1584"/>
        <item sd="0" x="710"/>
        <item sd="0" x="3202"/>
        <item sd="0" x="295"/>
        <item sd="0" x="1054"/>
        <item sd="0" x="3138"/>
        <item sd="0" x="524"/>
        <item sd="0" x="64"/>
        <item sd="0" x="2264"/>
        <item sd="0" x="2487"/>
        <item sd="0" x="1122"/>
        <item sd="0" x="3439"/>
        <item sd="0" x="140"/>
        <item sd="0" x="3575"/>
        <item sd="0" x="292"/>
        <item sd="0" x="2205"/>
        <item sd="0" x="287"/>
        <item sd="0" x="2526"/>
        <item sd="0" x="2317"/>
        <item sd="0" x="3212"/>
        <item sd="0" x="3148"/>
        <item sd="0" x="928"/>
        <item sd="0" x="2958"/>
        <item sd="0" x="3781"/>
        <item sd="0" x="840"/>
        <item sd="0" x="3634"/>
        <item sd="0" x="446"/>
        <item sd="0" x="2541"/>
        <item sd="0" x="2336"/>
        <item sd="0" x="1092"/>
        <item sd="0" x="1886"/>
        <item sd="0" x="932"/>
        <item sd="0" x="2430"/>
        <item sd="0" x="326"/>
        <item sd="0" x="1545"/>
        <item sd="0" x="3586"/>
        <item sd="0" x="1357"/>
        <item sd="0" x="2748"/>
        <item sd="0" x="1962"/>
        <item sd="0" x="1492"/>
        <item sd="0" x="2281"/>
        <item sd="0" x="1976"/>
        <item sd="0" x="3011"/>
        <item sd="0" x="1075"/>
        <item sd="0" x="668"/>
        <item sd="0" x="3262"/>
        <item sd="0" x="213"/>
        <item sd="0" x="2141"/>
        <item sd="0" x="2650"/>
        <item sd="0" x="1905"/>
        <item sd="0" x="2838"/>
        <item sd="0" x="2726"/>
        <item sd="0" x="3438"/>
        <item sd="0" x="528"/>
        <item sd="0" x="1710"/>
        <item sd="0" x="2812"/>
        <item sd="0" x="139"/>
        <item sd="0" x="281"/>
        <item sd="0" x="3108"/>
        <item sd="0" x="3272"/>
        <item sd="0" x="454"/>
        <item sd="0" x="2338"/>
        <item sd="0" x="962"/>
        <item sd="0" x="1430"/>
        <item sd="0" x="435"/>
        <item sd="0" x="3223"/>
        <item sd="0" x="1114"/>
        <item sd="0" x="2765"/>
        <item sd="0" x="1524"/>
        <item sd="0" x="67"/>
        <item sd="0" x="362"/>
        <item sd="0" x="2202"/>
        <item sd="0" x="282"/>
        <item sd="0" x="3734"/>
        <item sd="0" x="657"/>
        <item sd="0" x="3173"/>
        <item sd="0" x="1475"/>
        <item sd="0" x="1726"/>
        <item sd="0" x="2302"/>
        <item sd="0" x="2111"/>
        <item sd="0" x="1116"/>
        <item sd="0" x="1703"/>
        <item sd="0" x="3425"/>
        <item sd="0" x="2225"/>
        <item sd="0" x="3928"/>
        <item sd="0" x="2028"/>
        <item sd="0" x="47"/>
        <item sd="0" x="534"/>
        <item sd="0" x="494"/>
        <item sd="0" x="1408"/>
        <item sd="0" x="3912"/>
        <item sd="0" x="3861"/>
        <item sd="0" x="293"/>
        <item sd="0" x="3554"/>
        <item sd="0" x="3293"/>
        <item sd="0" x="2256"/>
        <item sd="0" x="2391"/>
        <item sd="0" x="816"/>
        <item sd="0" x="3508"/>
        <item sd="0" x="2296"/>
        <item sd="0" x="1919"/>
        <item sd="0" x="2791"/>
        <item sd="0" x="3523"/>
        <item sd="0" x="2456"/>
        <item sd="0" x="2258"/>
        <item sd="0" x="484"/>
        <item sd="0" x="2865"/>
        <item sd="0" x="3706"/>
        <item sd="0" x="2621"/>
        <item sd="0" x="2091"/>
        <item sd="0" x="3864"/>
        <item sd="0" x="3716"/>
        <item sd="0" x="817"/>
        <item sd="0" x="1888"/>
        <item sd="0" x="2939"/>
        <item sd="0" x="774"/>
        <item sd="0" x="3885"/>
        <item sd="0" x="2043"/>
        <item sd="0" x="803"/>
        <item sd="0" x="1525"/>
        <item sd="0" x="332"/>
        <item sd="0" x="2098"/>
        <item sd="0" x="1805"/>
        <item sd="0" x="2453"/>
        <item sd="0" x="1255"/>
        <item sd="0" x="1533"/>
        <item sd="0" x="1658"/>
        <item sd="0" x="1052"/>
        <item sd="0" x="3561"/>
        <item sd="0" x="3702"/>
        <item sd="0" x="3570"/>
        <item sd="0" x="1265"/>
        <item sd="0" x="1403"/>
        <item sd="0" x="1610"/>
        <item sd="0" x="1"/>
        <item sd="0" x="3915"/>
        <item sd="0" x="3621"/>
        <item sd="0" x="382"/>
        <item sd="0" x="1028"/>
        <item sd="0" x="4"/>
        <item sd="0" x="745"/>
        <item sd="0" x="945"/>
        <item sd="0" x="160"/>
        <item sd="0" x="2760"/>
        <item sd="0" x="606"/>
        <item sd="0" x="1189"/>
        <item sd="0" x="1044"/>
        <item sd="0" x="2832"/>
        <item sd="0" x="1394"/>
        <item sd="0" x="3143"/>
        <item sd="0" x="673"/>
        <item sd="0" x="1158"/>
        <item sd="0" x="275"/>
        <item sd="0" x="370"/>
        <item sd="0" x="1288"/>
        <item sd="0" x="2003"/>
        <item sd="0" x="159"/>
        <item sd="0" x="225"/>
        <item sd="0" x="34"/>
        <item sd="0" x="3961"/>
        <item sd="0" x="1755"/>
        <item sd="0" x="961"/>
        <item sd="0" x="73"/>
        <item sd="0" x="2735"/>
        <item sd="0" x="195"/>
        <item sd="0" x="1055"/>
        <item sd="0" x="1813"/>
        <item sd="0" x="586"/>
        <item sd="0" x="53"/>
        <item sd="0" x="3119"/>
        <item sd="0" x="964"/>
        <item sd="0" x="2246"/>
        <item sd="0" x="3974"/>
        <item sd="0" x="1716"/>
        <item sd="0" x="442"/>
        <item sd="0" x="2394"/>
        <item sd="0" x="2557"/>
        <item sd="0" x="994"/>
        <item sd="0" x="3257"/>
        <item sd="0" x="3214"/>
        <item sd="0" x="1140"/>
        <item sd="0" x="2756"/>
        <item sd="0" x="347"/>
        <item sd="0" x="2462"/>
        <item sd="0" x="3266"/>
        <item sd="0" x="263"/>
        <item sd="0" x="3777"/>
        <item sd="0" x="3917"/>
        <item sd="0" x="1030"/>
        <item sd="0" x="3211"/>
        <item sd="0" x="3558"/>
        <item sd="0" x="2517"/>
        <item sd="0" x="1895"/>
        <item sd="0" x="387"/>
        <item sd="0" x="1896"/>
        <item sd="0" x="3191"/>
        <item sd="0" x="3182"/>
        <item sd="0" x="1356"/>
        <item sd="0" x="2693"/>
        <item sd="0" x="3494"/>
        <item sd="0" x="2715"/>
        <item sd="0" x="2159"/>
        <item sd="0" x="2193"/>
        <item sd="0" x="3592"/>
        <item sd="0" x="2976"/>
        <item sd="0" x="257"/>
        <item sd="0" x="3830"/>
        <item sd="0" x="3329"/>
        <item sd="0" x="1806"/>
        <item sd="0" x="691"/>
        <item sd="0" x="2192"/>
        <item sd="0" x="337"/>
        <item sd="0" x="2974"/>
        <item sd="0" x="338"/>
        <item sd="0" x="3987"/>
        <item sd="0" x="3903"/>
        <item sd="0" x="336"/>
        <item sd="0" x="1440"/>
        <item sd="0" x="2834"/>
        <item sd="0" x="3991"/>
        <item sd="0" x="1978"/>
        <item sd="0" x="2938"/>
        <item sd="0" x="3899"/>
        <item sd="0" x="3071"/>
        <item sd="0" x="1100"/>
        <item sd="0" x="478"/>
        <item sd="0" x="3382"/>
        <item sd="0" x="363"/>
        <item sd="0" x="1090"/>
        <item sd="0" x="1569"/>
        <item sd="0" x="2666"/>
        <item sd="0" x="1453"/>
        <item sd="0" x="3675"/>
        <item sd="0" x="1350"/>
        <item sd="0" x="355"/>
        <item sd="0" x="3883"/>
        <item sd="0" x="2495"/>
        <item sd="0" x="1646"/>
        <item sd="0" x="775"/>
        <item sd="0" x="2529"/>
        <item sd="0" x="114"/>
        <item sd="0" x="1199"/>
        <item sd="0" x="2762"/>
        <item sd="0" x="1174"/>
        <item sd="0" x="3499"/>
        <item sd="0" x="1608"/>
        <item sd="0" x="1209"/>
        <item sd="0" x="525"/>
        <item sd="0" x="3767"/>
        <item sd="0" x="3733"/>
        <item sd="0" x="529"/>
        <item sd="0" x="907"/>
        <item sd="0" x="1606"/>
        <item sd="0" x="1111"/>
        <item sd="0" x="3061"/>
        <item sd="0" x="2679"/>
        <item sd="0" x="3413"/>
        <item sd="0" x="2968"/>
        <item sd="0" x="456"/>
        <item sd="0" x="2649"/>
        <item sd="0" x="3904"/>
        <item sd="0" x="1461"/>
        <item sd="0" x="2660"/>
        <item sd="0" x="533"/>
        <item sd="0" x="3050"/>
        <item sd="0" x="564"/>
        <item sd="0" x="3560"/>
        <item sd="0" x="3240"/>
        <item sd="0" x="3867"/>
        <item sd="0" x="1378"/>
        <item sd="0" x="196"/>
        <item sd="0" x="1138"/>
        <item sd="0" x="1828"/>
        <item sd="0" x="2188"/>
        <item sd="0" x="931"/>
        <item sd="0" x="2323"/>
        <item sd="0" x="1057"/>
        <item sd="0" x="595"/>
        <item sd="0" x="2746"/>
        <item sd="0" x="1326"/>
        <item sd="0" x="1458"/>
        <item sd="0" x="458"/>
        <item sd="0" x="2006"/>
        <item sd="0" x="3479"/>
        <item sd="0" x="1784"/>
        <item sd="0" x="3475"/>
        <item sd="0" x="946"/>
        <item sd="0" x="558"/>
        <item sd="0" x="2695"/>
        <item sd="0" x="403"/>
        <item sd="0" x="2322"/>
        <item sd="0" x="2677"/>
        <item sd="0" x="2507"/>
        <item sd="0" x="2871"/>
        <item sd="0" x="1626"/>
        <item sd="0" x="3052"/>
        <item sd="0" x="1287"/>
        <item sd="0" x="2363"/>
        <item sd="0" x="1443"/>
        <item sd="0" x="315"/>
        <item sd="0" x="1568"/>
        <item sd="0" x="1437"/>
        <item sd="0" x="3617"/>
        <item sd="0" x="589"/>
        <item sd="0" x="61"/>
        <item sd="0" x="256"/>
        <item sd="0" x="3263"/>
        <item sd="0" x="2801"/>
        <item sd="0" x="2809"/>
        <item sd="0" x="706"/>
        <item sd="0" x="3501"/>
        <item sd="0" x="3461"/>
        <item sd="0" x="2022"/>
        <item sd="0" x="1157"/>
        <item sd="0" x="143"/>
        <item sd="0" x="1382"/>
        <item sd="0" x="3542"/>
        <item sd="0" x="2279"/>
        <item sd="0" x="2637"/>
        <item sd="0" x="3576"/>
        <item sd="0" x="1489"/>
        <item sd="0" x="3949"/>
        <item sd="0" x="2552"/>
        <item sd="0" x="3717"/>
        <item sd="0" x="783"/>
        <item sd="0" x="1165"/>
        <item sd="0" x="1763"/>
        <item sd="0" x="2121"/>
        <item sd="0" x="3133"/>
        <item sd="0" x="3763"/>
        <item sd="0" x="450"/>
        <item sd="0" x="3029"/>
        <item sd="0" x="3657"/>
        <item sd="0" x="1609"/>
        <item sd="0" x="922"/>
        <item sd="0" x="3083"/>
        <item sd="0" x="2772"/>
        <item sd="0" x="3930"/>
        <item sd="0" x="3207"/>
        <item sd="0" x="3477"/>
        <item sd="0" x="968"/>
        <item sd="0" x="1039"/>
        <item sd="0" x="1240"/>
        <item sd="0" x="1808"/>
        <item sd="0" x="2328"/>
        <item sd="0" x="1515"/>
        <item sd="0" x="811"/>
        <item sd="0" x="3235"/>
        <item sd="0" x="472"/>
        <item sd="0" x="244"/>
        <item sd="0" x="561"/>
        <item sd="0" x="770"/>
        <item sd="0" x="2248"/>
        <item sd="0" x="360"/>
        <item sd="0" x="2946"/>
        <item sd="0" x="1197"/>
        <item sd="0" x="3951"/>
        <item sd="0" x="3326"/>
        <item sd="0" x="1720"/>
        <item sd="0" x="989"/>
        <item sd="0" x="3791"/>
        <item sd="0" x="0"/>
        <item sd="0" x="2725"/>
        <item sd="0" x="3841"/>
        <item sd="0" x="1264"/>
        <item sd="0" x="3437"/>
        <item sd="0" x="1082"/>
        <item sd="0" x="37"/>
        <item sd="0" x="3080"/>
        <item sd="0" x="1585"/>
        <item sd="0" x="3886"/>
        <item sd="0" x="3414"/>
        <item sd="0" x="1638"/>
        <item sd="0" x="208"/>
        <item sd="0" x="833"/>
        <item sd="0" x="2417"/>
        <item sd="0" x="949"/>
        <item sd="0" x="1843"/>
        <item sd="0" x="1904"/>
        <item sd="0" x="400"/>
        <item sd="0" x="3471"/>
        <item sd="0" x="3002"/>
        <item sd="0" x="960"/>
        <item sd="0" x="1770"/>
        <item sd="0" x="298"/>
        <item sd="0" x="3762"/>
        <item sd="0" x="2493"/>
        <item sd="0" x="2895"/>
        <item sd="0" x="650"/>
        <item sd="0" x="1795"/>
        <item sd="0" x="2068"/>
        <item sd="0" x="3945"/>
        <item sd="0" x="2052"/>
        <item sd="0" x="1517"/>
        <item sd="0" x="214"/>
        <item sd="0" x="847"/>
        <item sd="0" x="3623"/>
        <item sd="0" x="2607"/>
        <item sd="0" x="808"/>
        <item sd="0" x="1363"/>
        <item sd="0" x="746"/>
        <item sd="0" x="300"/>
        <item sd="0" x="1290"/>
        <item sd="0" x="451"/>
        <item sd="0" x="777"/>
        <item sd="0" x="991"/>
        <item sd="0" x="839"/>
        <item sd="0" x="2703"/>
        <item sd="0" x="2750"/>
        <item sd="0" x="172"/>
        <item sd="0" x="3038"/>
        <item sd="0" x="2796"/>
        <item sd="0" x="2002"/>
        <item sd="0" x="1238"/>
        <item sd="0" x="1201"/>
        <item sd="0" x="3774"/>
        <item sd="0" x="3422"/>
        <item sd="0" x="2360"/>
        <item sd="0" x="1689"/>
        <item sd="0" x="1291"/>
        <item sd="0" x="2833"/>
        <item sd="0" x="1968"/>
        <item sd="0" x="1474"/>
        <item sd="0" x="1153"/>
        <item sd="0" x="2073"/>
        <item sd="0" x="3539"/>
        <item sd="0" x="2490"/>
        <item sd="0" x="1867"/>
        <item sd="0" x="3209"/>
        <item sd="0" x="702"/>
        <item sd="0" x="810"/>
        <item sd="0" x="465"/>
        <item sd="0" x="692"/>
        <item sd="0" x="1223"/>
        <item sd="0" x="333"/>
        <item sd="0" x="805"/>
        <item sd="0" x="351"/>
        <item sd="0" x="1990"/>
        <item sd="0" x="33"/>
        <item sd="0" x="288"/>
        <item sd="0" x="2035"/>
        <item sd="0" x="3644"/>
        <item sd="0" x="2422"/>
        <item sd="0" x="1137"/>
        <item sd="0" x="1499"/>
        <item sd="0" x="3697"/>
        <item sd="0" x="1807"/>
        <item sd="0" x="3008"/>
        <item sd="0" x="2940"/>
        <item sd="0" x="2039"/>
        <item sd="0" x="1081"/>
        <item sd="0" x="3844"/>
        <item sd="0" x="3640"/>
        <item sd="0" x="1456"/>
        <item sd="0" x="916"/>
        <item sd="0" x="2846"/>
        <item sd="0" x="997"/>
        <item sd="0" x="3161"/>
        <item sd="0" x="2432"/>
        <item sd="0" x="3159"/>
        <item sd="0" x="2513"/>
        <item sd="0" x="72"/>
        <item sd="0" x="3288"/>
        <item sd="0" x="353"/>
        <item sd="0" x="2123"/>
        <item sd="0" x="1932"/>
        <item sd="0" x="462"/>
        <item sd="0" x="1651"/>
        <item sd="0" x="1085"/>
        <item sd="0" x="2018"/>
        <item sd="0" x="651"/>
        <item sd="0" x="1830"/>
        <item sd="0" x="1355"/>
        <item sd="0" x="187"/>
        <item sd="0" x="752"/>
        <item sd="0" x="3639"/>
        <item sd="0" x="2898"/>
        <item sd="0" x="1312"/>
        <item sd="0" x="3100"/>
        <item sd="0" x="1885"/>
        <item sd="0" x="592"/>
        <item sd="0" x="2737"/>
        <item sd="0" x="3547"/>
        <item sd="0" x="3459"/>
        <item sd="0" x="3596"/>
        <item sd="0" x="163"/>
        <item sd="0" x="141"/>
        <item sd="0" x="3976"/>
        <item sd="0" x="3896"/>
        <item sd="0" x="1192"/>
        <item sd="0" x="2148"/>
        <item sd="0" x="3136"/>
        <item sd="0" x="2596"/>
        <item sd="0" x="661"/>
        <item sd="0" x="2716"/>
        <item sd="0" x="1181"/>
        <item sd="0" x="2980"/>
        <item sd="0" x="3406"/>
        <item sd="0" x="565"/>
        <item sd="0" x="1080"/>
        <item sd="0" x="1167"/>
        <item sd="0" x="1534"/>
        <item sd="0" x="3671"/>
        <item sd="0" x="52"/>
        <item sd="0" x="3513"/>
        <item sd="0" x="1796"/>
        <item sd="0" x="1856"/>
        <item sd="0" x="3292"/>
        <item sd="0" x="490"/>
        <item sd="0" x="1618"/>
        <item sd="0" x="1416"/>
        <item sd="0" x="1846"/>
        <item sd="0" x="1555"/>
        <item sd="0" x="3994"/>
        <item sd="0" x="655"/>
        <item sd="0" x="3889"/>
        <item sd="0" x="2899"/>
        <item sd="0" x="3152"/>
        <item sd="0" x="1143"/>
        <item sd="0" x="201"/>
        <item sd="0" x="3242"/>
        <item sd="0" x="2411"/>
        <item sd="0" x="1825"/>
        <item sd="0" x="1645"/>
        <item sd="0" x="297"/>
        <item sd="0" x="3394"/>
        <item sd="0" x="238"/>
        <item sd="0" x="1871"/>
        <item sd="0" x="2635"/>
        <item sd="0" x="1593"/>
        <item sd="0" x="129"/>
        <item sd="0" x="1184"/>
        <item sd="0" x="2177"/>
        <item sd="0" x="2908"/>
        <item sd="0" x="967"/>
        <item sd="0" x="44"/>
        <item sd="0" x="597"/>
        <item sd="0" x="2500"/>
        <item sd="0" x="3967"/>
        <item sd="0" x="1818"/>
        <item sd="0" x="3256"/>
        <item sd="0" x="1123"/>
        <item sd="0" x="467"/>
        <item sd="0" x="2993"/>
        <item sd="0" x="2444"/>
        <item sd="0" x="3130"/>
        <item sd="0" x="3821"/>
        <item sd="0" x="2948"/>
        <item sd="0" x="956"/>
        <item sd="0" x="319"/>
        <item sd="0" x="2282"/>
        <item sd="0" x="3114"/>
        <item sd="0" x="3799"/>
        <item sd="0" x="18"/>
        <item sd="0" x="1826"/>
        <item sd="0" x="243"/>
        <item sd="0" x="2240"/>
        <item sd="0" x="3079"/>
        <item sd="0" x="2880"/>
        <item sd="0" x="1183"/>
        <item sd="0" x="1705"/>
        <item sd="0" x="2418"/>
        <item sd="0" x="296"/>
        <item sd="0" x="1347"/>
        <item sd="0" x="2009"/>
        <item sd="0" x="1945"/>
        <item sd="0" x="1317"/>
        <item sd="0" x="1824"/>
        <item sd="0" x="1005"/>
        <item sd="0" x="3544"/>
        <item sd="0" x="3195"/>
        <item sd="0" x="3404"/>
        <item sd="0" x="2962"/>
        <item sd="0" x="823"/>
        <item sd="0" x="3492"/>
        <item sd="0" x="3432"/>
        <item sd="0" x="2054"/>
        <item sd="0" x="2659"/>
        <item sd="0" x="979"/>
        <item sd="0" x="2873"/>
        <item sd="0" x="3166"/>
        <item sd="0" x="577"/>
        <item sd="0" x="623"/>
        <item sd="0" x="3409"/>
        <item sd="0" x="3353"/>
        <item sd="0" x="2106"/>
        <item sd="0" x="3054"/>
        <item sd="0" x="3943"/>
        <item sd="0" x="1087"/>
        <item sd="0" x="3154"/>
        <item sd="0" x="440"/>
        <item sd="0" x="1161"/>
        <item sd="0" x="3362"/>
        <item sd="0" x="2511"/>
        <item sd="0" x="665"/>
        <item sd="0" x="1418"/>
        <item sd="0" x="2934"/>
        <item sd="0" x="3423"/>
        <item sd="0" x="58"/>
        <item sd="0" x="3015"/>
        <item sd="0" x="98"/>
        <item sd="0" x="268"/>
        <item sd="0" x="846"/>
        <item sd="0" x="369"/>
        <item sd="0" x="198"/>
        <item sd="0" x="694"/>
        <item sd="0" x="306"/>
        <item sd="0" x="3420"/>
        <item sd="0" x="822"/>
        <item sd="0" x="950"/>
        <item sd="0" x="3153"/>
        <item sd="0" x="794"/>
        <item sd="0" x="2734"/>
        <item sd="0" x="3622"/>
        <item sd="0" x="1064"/>
        <item sd="0" x="3651"/>
        <item sd="0" x="1379"/>
        <item sd="0" x="2701"/>
        <item sd="0" x="2570"/>
        <item sd="0" x="1365"/>
        <item sd="0" x="2963"/>
        <item sd="0" x="3835"/>
        <item sd="0" x="2684"/>
        <item sd="0" x="3707"/>
        <item sd="0" x="604"/>
        <item sd="0" x="1511"/>
        <item sd="0" x="3520"/>
        <item sd="0" x="3311"/>
        <item sd="0" x="3301"/>
        <item sd="0" x="1422"/>
        <item sd="0" x="2739"/>
        <item sd="0" x="2619"/>
        <item sd="0" x="2216"/>
        <item sd="0" x="937"/>
        <item sd="0" x="1939"/>
        <item sd="0" x="3322"/>
        <item sd="0" x="2303"/>
        <item sd="0" x="705"/>
        <item sd="0" x="3541"/>
        <item sd="0" x="1582"/>
        <item sd="0" x="1276"/>
        <item sd="0" x="1096"/>
        <item sd="0" x="3839"/>
        <item sd="0" x="2714"/>
        <item sd="0" x="2864"/>
        <item sd="0" x="2926"/>
        <item sd="0" x="1752"/>
        <item sd="0" x="613"/>
        <item sd="0" x="2792"/>
        <item sd="0" x="2150"/>
        <item sd="0" x="1010"/>
        <item sd="0" x="3073"/>
        <item sd="0" x="136"/>
        <item sd="0" x="3764"/>
        <item sd="0" x="2633"/>
        <item sd="0" x="3317"/>
        <item sd="0" x="438"/>
        <item sd="0" x="2652"/>
        <item sd="0" x="1310"/>
        <item sd="0" x="2610"/>
        <item sd="0" x="1684"/>
        <item sd="0" x="2590"/>
        <item sd="0" x="3563"/>
        <item sd="0" x="445"/>
        <item sd="0" x="2231"/>
        <item sd="0" x="1445"/>
        <item sd="0" x="2977"/>
        <item sd="0" x="2321"/>
        <item sd="0" x="1560"/>
        <item sd="0" x="2663"/>
        <item sd="0" x="3044"/>
        <item sd="0" x="2405"/>
        <item sd="0" x="790"/>
        <item sd="0" x="1098"/>
        <item sd="0" x="3727"/>
        <item sd="0" x="1845"/>
        <item sd="0" x="3009"/>
        <item sd="0" x="3748"/>
        <item sd="0" x="1954"/>
        <item sd="0" x="1334"/>
        <item sd="0" x="2412"/>
        <item sd="0" x="3206"/>
        <item sd="0" x="157"/>
        <item sd="0" x="2786"/>
        <item sd="0" x="2195"/>
        <item sd="0" x="3068"/>
        <item sd="0" x="1432"/>
        <item sd="0" x="357"/>
        <item sd="0" x="1695"/>
        <item sd="0" x="2386"/>
        <item sd="0" x="20"/>
        <item sd="0" x="516"/>
        <item sd="0" x="1558"/>
        <item sd="0" x="3026"/>
        <item sd="0" x="1375"/>
        <item sd="0" x="2042"/>
        <item sd="0" x="2904"/>
        <item sd="0" x="3346"/>
        <item sd="0" x="2344"/>
        <item sd="0" x="1804"/>
        <item sd="0" x="2830"/>
        <item sd="0" x="1091"/>
        <item sd="0" x="1732"/>
        <item sd="0" x="998"/>
        <item sd="0" x="1196"/>
        <item sd="0" x="993"/>
        <item sd="0" x="1734"/>
        <item sd="0" x="254"/>
        <item sd="0" x="1083"/>
        <item sd="0" x="2125"/>
        <item sd="0" x="260"/>
        <item sd="0" x="1708"/>
        <item sd="0" x="418"/>
        <item sd="0" x="1292"/>
        <item sd="0" x="2700"/>
        <item sd="0" x="3729"/>
        <item sd="0" x="3260"/>
        <item sd="0" x="1607"/>
        <item sd="0" x="1410"/>
        <item sd="0" x="2520"/>
        <item sd="0" x="1203"/>
        <item sd="0" x="2744"/>
        <item sd="0" x="193"/>
        <item sd="0" x="3313"/>
        <item sd="0" x="1799"/>
        <item sd="0" x="1300"/>
        <item sd="0" x="1967"/>
        <item sd="0" x="2937"/>
        <item sd="0" x="836"/>
        <item sd="0" x="3927"/>
        <item sd="0" x="180"/>
        <item sd="0" x="245"/>
        <item sd="0" x="427"/>
        <item sd="0" x="2857"/>
        <item sd="0" x="171"/>
        <item sd="0" x="2130"/>
        <item sd="0" x="2979"/>
        <item sd="0" x="424"/>
        <item sd="0" x="3719"/>
        <item sd="0" x="1827"/>
        <item sd="0" x="3643"/>
        <item sd="0" x="474"/>
        <item sd="0" x="507"/>
        <item sd="0" x="49"/>
        <item sd="0" x="2831"/>
        <item sd="0" x="1761"/>
        <item sd="0" x="3898"/>
        <item sd="0" x="2768"/>
        <item sd="0" x="2152"/>
        <item sd="0" x="2559"/>
        <item sd="0" x="981"/>
        <item sd="0" x="1150"/>
        <item sd="0" x="1588"/>
        <item sd="0" x="3271"/>
        <item sd="0" x="324"/>
        <item sd="0" x="2373"/>
        <item sd="0" x="3111"/>
        <item sd="0" x="1549"/>
        <item sd="0" x="1842"/>
        <item sd="0" x="3954"/>
        <item sd="0" x="3371"/>
        <item sd="0" x="3977"/>
        <item sd="0" x="3849"/>
        <item sd="0" x="2681"/>
        <item sd="0" x="1429"/>
        <item sd="0" x="1936"/>
        <item sd="0" x="2770"/>
        <item sd="0" x="301"/>
        <item sd="0" x="544"/>
        <item sd="0" x="2085"/>
        <item sd="0" x="3462"/>
        <item sd="0" x="3239"/>
        <item sd="0" x="3476"/>
        <item sd="0" x="1944"/>
        <item sd="0" x="3031"/>
        <item sd="0" x="1185"/>
        <item sd="0" x="2222"/>
        <item sd="0" x="1099"/>
        <item sd="0" x="1232"/>
        <item sd="0" x="1523"/>
        <item sd="0" x="191"/>
        <item sd="0" x="1733"/>
        <item sd="0" x="3000"/>
        <item sd="0" x="1109"/>
        <item sd="0" x="1816"/>
        <item sd="0" x="3391"/>
        <item sd="0" x="736"/>
        <item sd="0" x="2190"/>
        <item sd="0" x="871"/>
        <item sd="0" x="3858"/>
        <item sd="0" x="3993"/>
        <item sd="0" x="3030"/>
        <item sd="0" x="1762"/>
        <item sd="0" x="3850"/>
        <item sd="0" x="3679"/>
        <item sd="0" x="2397"/>
        <item sd="0" x="1229"/>
        <item sd="0" x="1297"/>
        <item sd="0" x="2392"/>
        <item sd="0" x="3950"/>
        <item sd="0" x="1737"/>
        <item sd="0" x="46"/>
        <item sd="0" x="2200"/>
        <item sd="0" x="2643"/>
        <item sd="0" x="965"/>
        <item sd="0" x="2810"/>
        <item sd="0" x="1802"/>
        <item sd="0" x="2378"/>
        <item sd="0" x="285"/>
        <item sd="0" x="1729"/>
        <item sd="0" x="1773"/>
        <item sd="0" x="1446"/>
        <item sd="0" x="1669"/>
        <item sd="0" x="1893"/>
        <item sd="0" x="1058"/>
        <item sd="0" x="1641"/>
        <item sd="0" x="2641"/>
        <item sd="0" x="342"/>
        <item sd="0" x="2627"/>
        <item sd="0" x="3308"/>
        <item sd="0" x="2226"/>
        <item sd="0" x="231"/>
        <item sd="0" x="486"/>
        <item sd="0" x="3869"/>
        <item sd="0" x="872"/>
        <item sd="0" x="2396"/>
        <item sd="0" x="3985"/>
        <item sd="0" x="3955"/>
        <item sd="0" x="291"/>
        <item sd="0" x="2101"/>
        <item sd="0" x="3846"/>
        <item sd="0" x="1880"/>
        <item sd="0" x="1315"/>
        <item sd="0" x="2340"/>
        <item sd="0" x="1694"/>
        <item sd="0" x="3350"/>
        <item sd="0" x="359"/>
        <item sd="0" x="1572"/>
        <item sd="0" x="2794"/>
        <item sd="0" x="1281"/>
        <item sd="0" x="1930"/>
        <item sd="0" x="3670"/>
        <item sd="0" x="3685"/>
        <item sd="0" x="584"/>
        <item sd="0" x="3193"/>
        <item sd="0" x="2452"/>
        <item sd="0" x="1635"/>
        <item sd="0" x="2051"/>
        <item sd="0" x="849"/>
        <item sd="0" x="2984"/>
        <item sd="0" x="1516"/>
        <item sd="0" x="3378"/>
        <item sd="0" x="1132"/>
        <item sd="0" x="2355"/>
        <item sd="0" x="10"/>
        <item sd="0" x="724"/>
        <item sd="0" x="463"/>
        <item sd="0" x="1484"/>
        <item sd="0" x="2929"/>
        <item sd="0" x="2375"/>
        <item sd="0" x="3216"/>
        <item sd="0" x="2972"/>
        <item sd="0" x="645"/>
        <item sd="0" x="568"/>
        <item sd="0" x="2509"/>
        <item sd="0" x="740"/>
        <item sd="0" x="1299"/>
        <item sd="0" x="206"/>
        <item sd="0" x="1859"/>
        <item sd="0" x="1305"/>
        <item sd="0" x="3772"/>
        <item sd="0" x="3491"/>
        <item sd="0" x="3677"/>
        <item sd="0" x="3090"/>
        <item sd="0" x="2404"/>
        <item sd="0" x="2090"/>
        <item sd="0" x="14"/>
        <item sd="0" x="1576"/>
        <item sd="0" x="3342"/>
        <item sd="0" x="1901"/>
        <item sd="0" x="550"/>
        <item sd="0" x="2817"/>
        <item sd="0" x="81"/>
        <item sd="0" x="947"/>
        <item sd="0" x="1036"/>
        <item sd="0" x="1497"/>
        <item sd="0" x="407"/>
        <item sd="0" x="111"/>
        <item sd="0" x="1419"/>
        <item sd="0" x="1959"/>
        <item sd="0" x="1946"/>
        <item sd="0" x="806"/>
        <item sd="0" x="796"/>
        <item sd="0" x="3618"/>
        <item sd="0" x="2435"/>
        <item sd="0" x="3942"/>
        <item sd="0" x="1388"/>
        <item sd="0" x="622"/>
        <item sd="0" x="1862"/>
        <item sd="0" x="679"/>
        <item sd="0" x="1908"/>
        <item sd="0" x="318"/>
        <item sd="0" x="322"/>
        <item sd="0" x="2315"/>
        <item sd="0" x="1424"/>
        <item sd="0" x="3335"/>
        <item sd="0" x="2442"/>
        <item sd="0" x="3662"/>
        <item sd="0" x="1911"/>
        <item sd="0" x="1938"/>
        <item sd="0" x="739"/>
        <item sd="0" x="42"/>
        <item sd="0" x="2814"/>
        <item sd="0" x="1671"/>
        <item sd="0" x="1683"/>
        <item sd="0" x="723"/>
        <item sd="0" x="1285"/>
        <item sd="0" x="2431"/>
        <item sd="0" x="2884"/>
        <item sd="0" x="3478"/>
        <item sd="0" x="358"/>
        <item sd="0" x="3155"/>
        <item sd="0" x="1352"/>
        <item sd="0" x="2930"/>
        <item sd="0" x="2212"/>
        <item sd="0" x="2572"/>
        <item sd="0" x="776"/>
        <item sd="0" x="1874"/>
        <item sd="0" x="420"/>
        <item t="default" sd="0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 measureFilter="1">
      <items count="74">
        <item sd="0" x="15"/>
        <item sd="0" x="33"/>
        <item sd="0" x="71"/>
        <item sd="0" x="39"/>
        <item sd="0" x="25"/>
        <item sd="0" x="57"/>
        <item sd="0" x="51"/>
        <item sd="0" x="4"/>
        <item sd="0" x="22"/>
        <item sd="0" x="1"/>
        <item sd="0" x="13"/>
        <item sd="0" x="6"/>
        <item sd="0" x="68"/>
        <item sd="0" x="64"/>
        <item sd="0" x="37"/>
        <item sd="0" x="59"/>
        <item sd="0" x="9"/>
        <item sd="0" x="40"/>
        <item sd="0" x="53"/>
        <item sd="0" x="60"/>
        <item sd="0" x="3"/>
        <item sd="0" x="50"/>
        <item sd="0" x="21"/>
        <item sd="0" x="69"/>
        <item sd="0" x="67"/>
        <item sd="0" x="5"/>
        <item sd="0" x="42"/>
        <item sd="0" x="11"/>
        <item sd="0" x="47"/>
        <item sd="0" x="26"/>
        <item sd="0" x="49"/>
        <item sd="0" x="43"/>
        <item sd="0" x="36"/>
        <item sd="0" x="31"/>
        <item sd="0" x="18"/>
        <item sd="0" x="41"/>
        <item sd="0" x="30"/>
        <item sd="0" x="12"/>
        <item sd="0" x="23"/>
        <item sd="0" x="38"/>
        <item sd="0" x="45"/>
        <item sd="0" x="17"/>
        <item sd="0" x="52"/>
        <item sd="0" x="0"/>
        <item sd="0" x="29"/>
        <item sd="0" x="55"/>
        <item sd="0" x="70"/>
        <item sd="0" x="46"/>
        <item sd="0" x="16"/>
        <item sd="0" x="54"/>
        <item sd="0" x="20"/>
        <item sd="0" x="8"/>
        <item sd="0" x="34"/>
        <item sd="0" x="66"/>
        <item sd="0" x="14"/>
        <item sd="0" x="28"/>
        <item sd="0" x="27"/>
        <item sd="0" x="32"/>
        <item sd="0" x="63"/>
        <item sd="0" x="48"/>
        <item sd="0" x="44"/>
        <item sd="0" x="19"/>
        <item sd="0" x="56"/>
        <item sd="0" x="72"/>
        <item sd="0" x="61"/>
        <item sd="0" x="65"/>
        <item sd="0" x="58"/>
        <item sd="0" x="7"/>
        <item sd="0" x="10"/>
        <item sd="0" x="62"/>
        <item sd="0" x="2"/>
        <item sd="0" x="24"/>
        <item sd="0" x="35"/>
        <item t="default" sd="0"/>
      </items>
    </pivotField>
    <pivotField showAll="0">
      <items count="850">
        <item x="215"/>
        <item x="563"/>
        <item x="570"/>
        <item x="66"/>
        <item x="153"/>
        <item x="653"/>
        <item x="401"/>
        <item x="795"/>
        <item x="662"/>
        <item x="601"/>
        <item x="812"/>
        <item x="44"/>
        <item x="714"/>
        <item x="514"/>
        <item x="409"/>
        <item x="529"/>
        <item x="568"/>
        <item x="600"/>
        <item x="236"/>
        <item x="724"/>
        <item x="747"/>
        <item x="697"/>
        <item x="434"/>
        <item x="783"/>
        <item x="299"/>
        <item x="738"/>
        <item x="442"/>
        <item x="626"/>
        <item x="361"/>
        <item x="59"/>
        <item x="480"/>
        <item x="440"/>
        <item x="42"/>
        <item x="397"/>
        <item x="836"/>
        <item x="333"/>
        <item x="427"/>
        <item x="229"/>
        <item x="71"/>
        <item x="82"/>
        <item x="46"/>
        <item x="355"/>
        <item x="309"/>
        <item x="621"/>
        <item x="196"/>
        <item x="824"/>
        <item x="28"/>
        <item x="337"/>
        <item x="733"/>
        <item x="114"/>
        <item x="289"/>
        <item x="825"/>
        <item x="807"/>
        <item x="270"/>
        <item x="796"/>
        <item x="414"/>
        <item x="692"/>
        <item x="804"/>
        <item x="544"/>
        <item x="505"/>
        <item x="74"/>
        <item x="847"/>
        <item x="813"/>
        <item x="641"/>
        <item x="336"/>
        <item x="769"/>
        <item x="381"/>
        <item x="356"/>
        <item x="474"/>
        <item x="368"/>
        <item x="751"/>
        <item x="166"/>
        <item x="141"/>
        <item x="734"/>
        <item x="558"/>
        <item x="145"/>
        <item x="805"/>
        <item x="689"/>
        <item x="360"/>
        <item x="132"/>
        <item x="21"/>
        <item x="342"/>
        <item x="464"/>
        <item x="785"/>
        <item x="130"/>
        <item x="208"/>
        <item x="206"/>
        <item x="263"/>
        <item x="95"/>
        <item x="79"/>
        <item x="743"/>
        <item x="8"/>
        <item x="532"/>
        <item x="548"/>
        <item x="137"/>
        <item x="364"/>
        <item x="135"/>
        <item x="566"/>
        <item x="100"/>
        <item x="508"/>
        <item x="472"/>
        <item x="715"/>
        <item x="468"/>
        <item x="256"/>
        <item x="213"/>
        <item x="417"/>
        <item x="219"/>
        <item x="654"/>
        <item x="762"/>
        <item x="9"/>
        <item x="742"/>
        <item x="27"/>
        <item x="435"/>
        <item x="425"/>
        <item x="561"/>
        <item x="593"/>
        <item x="767"/>
        <item x="687"/>
        <item x="420"/>
        <item x="439"/>
        <item x="615"/>
        <item x="113"/>
        <item x="53"/>
        <item x="282"/>
        <item x="571"/>
        <item x="712"/>
        <item x="833"/>
        <item x="656"/>
        <item x="127"/>
        <item x="711"/>
        <item x="304"/>
        <item x="268"/>
        <item x="501"/>
        <item x="400"/>
        <item x="86"/>
        <item x="84"/>
        <item x="395"/>
        <item x="12"/>
        <item x="98"/>
        <item x="11"/>
        <item x="170"/>
        <item x="775"/>
        <item x="700"/>
        <item x="25"/>
        <item x="298"/>
        <item x="728"/>
        <item x="380"/>
        <item x="741"/>
        <item x="580"/>
        <item x="162"/>
        <item x="338"/>
        <item x="416"/>
        <item x="408"/>
        <item x="471"/>
        <item x="848"/>
        <item x="661"/>
        <item x="540"/>
        <item x="610"/>
        <item x="708"/>
        <item x="33"/>
        <item x="633"/>
        <item x="511"/>
        <item x="635"/>
        <item x="418"/>
        <item x="686"/>
        <item x="307"/>
        <item x="313"/>
        <item x="334"/>
        <item x="37"/>
        <item x="461"/>
        <item x="96"/>
        <item x="211"/>
        <item x="345"/>
        <item x="240"/>
        <item x="765"/>
        <item x="62"/>
        <item x="605"/>
        <item x="329"/>
        <item x="669"/>
        <item x="0"/>
        <item x="201"/>
        <item x="155"/>
        <item x="479"/>
        <item x="327"/>
        <item x="594"/>
        <item x="399"/>
        <item x="186"/>
        <item x="598"/>
        <item x="806"/>
        <item x="179"/>
        <item x="587"/>
        <item x="35"/>
        <item x="70"/>
        <item x="390"/>
        <item x="447"/>
        <item x="335"/>
        <item x="770"/>
        <item x="844"/>
        <item x="541"/>
        <item x="623"/>
        <item x="536"/>
        <item x="237"/>
        <item x="421"/>
        <item x="2"/>
        <item x="624"/>
        <item x="602"/>
        <item x="32"/>
        <item x="50"/>
        <item x="26"/>
        <item x="817"/>
        <item x="737"/>
        <item x="362"/>
        <item x="808"/>
        <item x="735"/>
        <item x="54"/>
        <item x="816"/>
        <item x="5"/>
        <item x="756"/>
        <item x="546"/>
        <item x="828"/>
        <item x="543"/>
        <item x="607"/>
        <item x="378"/>
        <item x="293"/>
        <item x="729"/>
        <item x="262"/>
        <item x="832"/>
        <item x="719"/>
        <item x="133"/>
        <item x="746"/>
        <item x="776"/>
        <item x="75"/>
        <item x="771"/>
        <item x="547"/>
        <item x="13"/>
        <item x="314"/>
        <item x="732"/>
        <item x="341"/>
        <item x="188"/>
        <item x="349"/>
        <item x="495"/>
        <item x="134"/>
        <item x="453"/>
        <item x="525"/>
        <item x="210"/>
        <item x="840"/>
        <item x="777"/>
        <item x="193"/>
        <item x="331"/>
        <item x="65"/>
        <item x="178"/>
        <item x="423"/>
        <item x="562"/>
        <item x="373"/>
        <item x="636"/>
        <item x="83"/>
        <item x="125"/>
        <item x="176"/>
        <item x="727"/>
        <item x="287"/>
        <item x="684"/>
        <item x="69"/>
        <item x="392"/>
        <item x="51"/>
        <item x="89"/>
        <item x="706"/>
        <item x="371"/>
        <item x="810"/>
        <item x="17"/>
        <item x="637"/>
        <item x="138"/>
        <item x="52"/>
        <item x="521"/>
        <item x="183"/>
        <item x="340"/>
        <item x="277"/>
        <item x="789"/>
        <item x="348"/>
        <item x="717"/>
        <item x="764"/>
        <item x="383"/>
        <item x="616"/>
        <item x="781"/>
        <item x="242"/>
        <item x="20"/>
        <item x="92"/>
        <item x="379"/>
        <item x="151"/>
        <item x="172"/>
        <item x="3"/>
        <item x="73"/>
        <item x="250"/>
        <item x="755"/>
        <item x="458"/>
        <item x="455"/>
        <item x="61"/>
        <item x="846"/>
        <item x="424"/>
        <item x="249"/>
        <item x="76"/>
        <item x="36"/>
        <item x="431"/>
        <item x="93"/>
        <item x="744"/>
        <item x="429"/>
        <item x="465"/>
        <item x="567"/>
        <item x="24"/>
        <item x="91"/>
        <item x="143"/>
        <item x="247"/>
        <item x="291"/>
        <item x="221"/>
        <item x="223"/>
        <item x="115"/>
        <item x="757"/>
        <item x="195"/>
        <item x="679"/>
        <item x="614"/>
        <item x="778"/>
        <item x="698"/>
        <item x="150"/>
        <item x="779"/>
        <item x="386"/>
        <item x="695"/>
        <item x="584"/>
        <item x="16"/>
        <item x="218"/>
        <item x="456"/>
        <item x="328"/>
        <item x="205"/>
        <item x="655"/>
        <item x="493"/>
        <item x="81"/>
        <item x="731"/>
        <item x="800"/>
        <item x="433"/>
        <item x="690"/>
        <item x="503"/>
        <item x="702"/>
        <item x="487"/>
        <item x="231"/>
        <item x="502"/>
        <item x="194"/>
        <item x="664"/>
        <item x="180"/>
        <item x="300"/>
        <item x="191"/>
        <item x="798"/>
        <item x="265"/>
        <item x="680"/>
        <item x="332"/>
        <item x="363"/>
        <item x="716"/>
        <item x="284"/>
        <item x="102"/>
        <item x="512"/>
        <item x="58"/>
        <item x="112"/>
        <item x="207"/>
        <item x="839"/>
        <item x="375"/>
        <item x="527"/>
        <item x="308"/>
        <item x="549"/>
        <item x="588"/>
        <item x="77"/>
        <item x="482"/>
        <item x="575"/>
        <item x="122"/>
        <item x="488"/>
        <item x="266"/>
        <item x="174"/>
        <item x="94"/>
        <item x="720"/>
        <item x="321"/>
        <item x="45"/>
        <item x="203"/>
        <item x="710"/>
        <item x="234"/>
        <item x="261"/>
        <item x="818"/>
        <item x="730"/>
        <item x="294"/>
        <item x="823"/>
        <item x="646"/>
        <item x="198"/>
        <item x="226"/>
        <item x="165"/>
        <item x="56"/>
        <item x="173"/>
        <item x="663"/>
        <item x="394"/>
        <item x="788"/>
        <item x="784"/>
        <item x="766"/>
        <item x="470"/>
        <item x="483"/>
        <item x="791"/>
        <item x="683"/>
        <item x="202"/>
        <item x="460"/>
        <item x="326"/>
        <item x="659"/>
        <item x="31"/>
        <item x="630"/>
        <item x="157"/>
        <item x="97"/>
        <item x="30"/>
        <item x="187"/>
        <item x="675"/>
        <item x="760"/>
        <item x="612"/>
        <item x="645"/>
        <item x="603"/>
        <item x="452"/>
        <item x="634"/>
        <item x="39"/>
        <item x="736"/>
        <item x="235"/>
        <item x="752"/>
        <item x="276"/>
        <item x="515"/>
        <item x="578"/>
        <item x="171"/>
        <item x="642"/>
        <item x="520"/>
        <item x="509"/>
        <item x="739"/>
        <item x="110"/>
        <item x="477"/>
        <item x="467"/>
        <item x="631"/>
        <item x="200"/>
        <item x="352"/>
        <item x="638"/>
        <item x="311"/>
        <item x="496"/>
        <item x="301"/>
        <item x="842"/>
        <item x="199"/>
        <item x="254"/>
        <item x="366"/>
        <item x="793"/>
        <item x="533"/>
        <item x="167"/>
        <item x="244"/>
        <item x="820"/>
        <item x="159"/>
        <item x="552"/>
        <item x="550"/>
        <item x="530"/>
        <item x="564"/>
        <item x="579"/>
        <item x="822"/>
        <item x="123"/>
        <item x="432"/>
        <item x="699"/>
        <item x="657"/>
        <item x="510"/>
        <item x="4"/>
        <item x="582"/>
        <item x="359"/>
        <item x="271"/>
        <item x="436"/>
        <item x="18"/>
        <item x="780"/>
        <item x="797"/>
        <item x="622"/>
        <item x="104"/>
        <item x="323"/>
        <item x="87"/>
        <item x="613"/>
        <item x="815"/>
        <item x="212"/>
        <item x="790"/>
        <item x="245"/>
        <item x="749"/>
        <item x="224"/>
        <item x="620"/>
        <item x="617"/>
        <item x="485"/>
        <item x="787"/>
        <item x="444"/>
        <item x="591"/>
        <item x="538"/>
        <item x="274"/>
        <item x="504"/>
        <item x="701"/>
        <item x="426"/>
        <item x="782"/>
        <item x="745"/>
        <item x="339"/>
        <item x="365"/>
        <item x="802"/>
        <item x="369"/>
        <item x="676"/>
        <item x="799"/>
        <item x="707"/>
        <item x="116"/>
        <item x="652"/>
        <item x="288"/>
        <item x="651"/>
        <item x="101"/>
        <item x="577"/>
        <item x="640"/>
        <item x="498"/>
        <item x="344"/>
        <item x="354"/>
        <item x="297"/>
        <item x="609"/>
        <item x="658"/>
        <item x="216"/>
        <item x="197"/>
        <item x="722"/>
        <item x="279"/>
        <item x="131"/>
        <item x="450"/>
        <item x="462"/>
        <item x="522"/>
        <item x="413"/>
        <item x="63"/>
        <item x="473"/>
        <item x="524"/>
        <item x="682"/>
        <item x="239"/>
        <item x="685"/>
        <item x="497"/>
        <item x="576"/>
        <item x="68"/>
        <item x="310"/>
        <item x="428"/>
        <item x="572"/>
        <item x="10"/>
        <item x="103"/>
        <item x="694"/>
        <item x="830"/>
        <item x="396"/>
        <item x="454"/>
        <item x="834"/>
        <item x="491"/>
        <item x="772"/>
        <item x="320"/>
        <item x="513"/>
        <item x="402"/>
        <item x="448"/>
        <item x="283"/>
        <item x="233"/>
        <item x="627"/>
        <item x="410"/>
        <item x="648"/>
        <item x="466"/>
        <item x="312"/>
        <item x="581"/>
        <item x="238"/>
        <item x="606"/>
        <item x="446"/>
        <item x="330"/>
        <item x="315"/>
        <item x="589"/>
        <item x="457"/>
        <item x="827"/>
        <item x="119"/>
        <item x="144"/>
        <item x="489"/>
        <item x="285"/>
        <item x="753"/>
        <item x="169"/>
        <item x="506"/>
        <item x="693"/>
        <item x="146"/>
        <item x="290"/>
        <item x="152"/>
        <item x="837"/>
        <item x="748"/>
        <item x="647"/>
        <item x="302"/>
        <item x="319"/>
        <item x="555"/>
        <item x="437"/>
        <item x="553"/>
        <item x="99"/>
        <item x="350"/>
        <item x="557"/>
        <item x="149"/>
        <item x="209"/>
        <item x="411"/>
        <item x="758"/>
        <item x="763"/>
        <item x="596"/>
        <item x="280"/>
        <item x="713"/>
        <item x="358"/>
        <item x="670"/>
        <item x="317"/>
        <item x="161"/>
        <item x="184"/>
        <item x="227"/>
        <item x="406"/>
        <item x="23"/>
        <item x="554"/>
        <item x="57"/>
        <item x="649"/>
        <item x="273"/>
        <item x="181"/>
        <item x="768"/>
        <item x="668"/>
        <item x="204"/>
        <item x="275"/>
        <item x="163"/>
        <item x="121"/>
        <item x="252"/>
        <item x="507"/>
        <item x="718"/>
        <item x="325"/>
        <item x="404"/>
        <item x="492"/>
        <item x="773"/>
        <item x="40"/>
        <item x="792"/>
        <item x="625"/>
        <item x="241"/>
        <item x="303"/>
        <item x="486"/>
        <item x="475"/>
        <item x="47"/>
        <item x="393"/>
        <item x="597"/>
        <item x="531"/>
        <item x="139"/>
        <item x="518"/>
        <item x="709"/>
        <item x="560"/>
        <item x="583"/>
        <item x="78"/>
        <item x="539"/>
        <item x="318"/>
        <item x="286"/>
        <item x="819"/>
        <item x="164"/>
        <item x="376"/>
        <item x="259"/>
        <item x="441"/>
        <item x="387"/>
        <item x="632"/>
        <item x="189"/>
        <item x="111"/>
        <item x="156"/>
        <item x="182"/>
        <item x="267"/>
        <item x="118"/>
        <item x="124"/>
        <item x="370"/>
        <item x="14"/>
        <item x="388"/>
        <item x="459"/>
        <item x="484"/>
        <item x="681"/>
        <item x="443"/>
        <item x="29"/>
        <item x="90"/>
        <item x="534"/>
        <item x="826"/>
        <item x="490"/>
        <item x="667"/>
        <item x="107"/>
        <item x="19"/>
        <item x="142"/>
        <item x="248"/>
        <item x="351"/>
        <item x="705"/>
        <item x="794"/>
        <item x="723"/>
        <item x="343"/>
        <item x="535"/>
        <item x="759"/>
        <item x="34"/>
        <item x="347"/>
        <item x="246"/>
        <item x="7"/>
        <item x="608"/>
        <item x="666"/>
        <item x="831"/>
        <item x="590"/>
        <item x="346"/>
        <item x="353"/>
        <item x="721"/>
        <item x="108"/>
        <item x="384"/>
        <item x="754"/>
        <item x="412"/>
        <item x="67"/>
        <item x="445"/>
        <item x="537"/>
        <item x="147"/>
        <item x="217"/>
        <item x="841"/>
        <item x="72"/>
        <item x="55"/>
        <item x="523"/>
        <item x="449"/>
        <item x="592"/>
        <item x="628"/>
        <item x="599"/>
        <item x="269"/>
        <item x="264"/>
        <item x="673"/>
        <item x="38"/>
        <item x="43"/>
        <item x="526"/>
        <item x="517"/>
        <item x="829"/>
        <item x="761"/>
        <item x="324"/>
        <item x="148"/>
        <item x="385"/>
        <item x="6"/>
        <item x="469"/>
        <item x="160"/>
        <item x="168"/>
        <item x="407"/>
        <item x="377"/>
        <item x="258"/>
        <item x="357"/>
        <item x="519"/>
        <item x="726"/>
        <item x="374"/>
        <item x="671"/>
        <item x="586"/>
        <item x="665"/>
        <item x="278"/>
        <item x="64"/>
        <item x="214"/>
        <item x="140"/>
        <item x="175"/>
        <item x="481"/>
        <item x="838"/>
        <item x="494"/>
        <item x="835"/>
        <item x="556"/>
        <item x="774"/>
        <item x="821"/>
        <item x="88"/>
        <item x="585"/>
        <item x="48"/>
        <item x="725"/>
        <item x="136"/>
        <item x="565"/>
        <item x="569"/>
        <item x="629"/>
        <item x="105"/>
        <item x="476"/>
        <item x="398"/>
        <item x="154"/>
        <item x="225"/>
        <item x="281"/>
        <item x="185"/>
        <item x="49"/>
        <item x="604"/>
        <item x="677"/>
        <item x="272"/>
        <item x="251"/>
        <item x="158"/>
        <item x="243"/>
        <item x="545"/>
        <item x="109"/>
        <item x="611"/>
        <item x="228"/>
        <item x="117"/>
        <item x="643"/>
        <item x="814"/>
        <item x="292"/>
        <item x="499"/>
        <item x="845"/>
        <item x="367"/>
        <item x="500"/>
        <item x="253"/>
        <item x="618"/>
        <item x="120"/>
        <item x="372"/>
        <item x="574"/>
        <item x="257"/>
        <item x="106"/>
        <item x="672"/>
        <item x="542"/>
        <item x="305"/>
        <item x="639"/>
        <item x="688"/>
        <item x="41"/>
        <item x="704"/>
        <item x="190"/>
        <item x="573"/>
        <item x="644"/>
        <item x="703"/>
        <item x="678"/>
        <item x="843"/>
        <item x="422"/>
        <item x="129"/>
        <item x="389"/>
        <item x="803"/>
        <item x="382"/>
        <item x="15"/>
        <item x="811"/>
        <item x="22"/>
        <item x="674"/>
        <item x="786"/>
        <item x="322"/>
        <item x="85"/>
        <item x="516"/>
        <item x="232"/>
        <item x="177"/>
        <item x="255"/>
        <item x="80"/>
        <item x="619"/>
        <item x="809"/>
        <item x="419"/>
        <item x="295"/>
        <item x="801"/>
        <item x="222"/>
        <item x="451"/>
        <item x="740"/>
        <item x="650"/>
        <item x="260"/>
        <item x="296"/>
        <item x="430"/>
        <item x="415"/>
        <item x="595"/>
        <item x="230"/>
        <item x="1"/>
        <item x="691"/>
        <item x="403"/>
        <item x="306"/>
        <item x="126"/>
        <item x="696"/>
        <item x="750"/>
        <item x="220"/>
        <item x="60"/>
        <item x="316"/>
        <item x="559"/>
        <item x="128"/>
        <item x="405"/>
        <item x="463"/>
        <item x="528"/>
        <item x="478"/>
        <item x="551"/>
        <item x="660"/>
        <item x="438"/>
        <item x="192"/>
        <item x="391"/>
        <item t="default"/>
      </items>
    </pivotField>
    <pivotField showAll="0" measureFilter="1" sortType="descending">
      <items count="879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64" showAll="0"/>
    <pivotField numFmtId="164" showAll="0"/>
    <pivotField numFmtId="164" showAll="0"/>
    <pivotField dataField="1" numFmtId="164" showAll="0"/>
    <pivotField numFmtId="9" showAll="0"/>
    <pivotField showAll="0"/>
    <pivotField numFmtId="44" showAll="0"/>
    <pivotField numFmtId="44" showAll="0"/>
    <pivotField showAll="0"/>
    <pivotField dataField="1" numFmtId="9" showAll="0"/>
  </pivotFields>
  <rowFields count="1">
    <field x="0"/>
  </rowFields>
  <rowItems count="21">
    <i>
      <x v="781"/>
    </i>
    <i>
      <x v="1235"/>
    </i>
    <i>
      <x v="2699"/>
    </i>
    <i>
      <x v="2125"/>
    </i>
    <i>
      <x v="874"/>
    </i>
    <i>
      <x v="766"/>
    </i>
    <i>
      <x v="1657"/>
    </i>
    <i>
      <x v="2901"/>
    </i>
    <i>
      <x v="1485"/>
    </i>
    <i>
      <x v="1748"/>
    </i>
    <i>
      <x v="954"/>
    </i>
    <i>
      <x v="3306"/>
    </i>
    <i>
      <x v="1423"/>
    </i>
    <i>
      <x v="3533"/>
    </i>
    <i>
      <x v="1033"/>
    </i>
    <i>
      <x v="854"/>
    </i>
    <i>
      <x v="2263"/>
    </i>
    <i>
      <x v="2715"/>
    </i>
    <i>
      <x v="2001"/>
    </i>
    <i>
      <x v="1108"/>
    </i>
    <i t="grand">
      <x/>
    </i>
  </rowItems>
  <colFields count="1">
    <field x="-2"/>
  </colFields>
  <colItems count="2">
    <i>
      <x/>
    </i>
    <i i="1">
      <x v="1"/>
    </i>
  </colItems>
  <dataFields count="2">
    <dataField name="Utilization rate" fld="24" subtotal="average" baseField="3" baseItem="735" numFmtId="9"/>
    <dataField name="Net Profit" fld="18" baseField="0" baseItem="1892" numFmtId="165"/>
  </dataFields>
  <pivotTableStyleInfo showRowHeaders="1" showColHeaders="1" showRowStripes="0" showColStripes="0" showLastColumn="1"/>
  <filters count="3">
    <filter fld="0" type="valueLessThanOrEqual" evalOrder="-1" id="9" iMeasureFld="0">
      <autoFilter ref="A1">
        <filterColumn colId="0">
          <customFilters>
            <customFilter operator="lessThanOrEqual" val="0.18"/>
          </customFilters>
        </filterColumn>
      </autoFilter>
    </filter>
    <filter fld="1" type="valueLessThanOrEqual" evalOrder="-1" id="2" iMeasureFld="0">
      <autoFilter ref="A1">
        <filterColumn colId="0">
          <customFilters>
            <customFilter operator="lessThanOrEqual" val="0.3"/>
          </customFilters>
        </filterColumn>
      </autoFilter>
    </filter>
    <filter fld="3" type="valueLessThanOrEqual" evalOrder="-1" id="5" iMeasureFld="0">
      <autoFilter ref="A1">
        <filterColumn colId="0">
          <customFilters>
            <customFilter operator="lessThanOrEqual" val="0.25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EBD171C-C314-4840-9CEA-E04FD3A6F94D}" name="PivotTable25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4">
  <location ref="B65:C80" firstHeaderRow="1" firstDataRow="1" firstDataCol="1"/>
  <pivotFields count="24">
    <pivotField showAll="0"/>
    <pivotField axis="axisRow" showAll="0" measureFilter="1" sortType="de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15">
    <i>
      <x v="20"/>
    </i>
    <i>
      <x v="10"/>
    </i>
    <i>
      <x v="16"/>
    </i>
    <i>
      <x v="70"/>
    </i>
    <i>
      <x v="22"/>
    </i>
    <i>
      <x v="48"/>
    </i>
    <i>
      <x v="55"/>
    </i>
    <i>
      <x v="71"/>
    </i>
    <i>
      <x v="7"/>
    </i>
    <i>
      <x v="43"/>
    </i>
    <i>
      <x v="41"/>
    </i>
    <i>
      <x v="50"/>
    </i>
    <i>
      <x v="4"/>
    </i>
    <i>
      <x v="25"/>
    </i>
    <i>
      <x v="44"/>
    </i>
  </rowItems>
  <colItems count="1">
    <i/>
  </colItems>
  <dataFields count="1">
    <dataField name="Gross Revenue" fld="15" baseField="3" baseItem="0" numFmtId="42"/>
  </dataFields>
  <formats count="6">
    <format dxfId="113">
      <pivotArea type="all" dataOnly="0" outline="0" fieldPosition="0"/>
    </format>
    <format dxfId="112">
      <pivotArea outline="0" collapsedLevelsAreSubtotals="1" fieldPosition="0"/>
    </format>
    <format dxfId="111">
      <pivotArea field="3" type="button" dataOnly="0" labelOnly="1" outline="0"/>
    </format>
    <format dxfId="110">
      <pivotArea dataOnly="0" labelOnly="1" grandRow="1" outline="0" fieldPosition="0"/>
    </format>
    <format dxfId="109">
      <pivotArea dataOnly="0" labelOnly="1" outline="0" axis="axisValues" fieldPosition="0"/>
    </format>
    <format dxfId="108">
      <pivotArea dataOnly="0" fieldPosition="0">
        <references count="1">
          <reference field="1" count="15">
            <x v="4"/>
            <x v="7"/>
            <x v="10"/>
            <x v="16"/>
            <x v="20"/>
            <x v="22"/>
            <x v="25"/>
            <x v="41"/>
            <x v="43"/>
            <x v="44"/>
            <x v="48"/>
            <x v="50"/>
            <x v="55"/>
            <x v="70"/>
            <x v="71"/>
          </reference>
        </references>
      </pivotArea>
    </format>
  </formats>
  <chartFormats count="2">
    <chartFormat chart="4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1" type="count" evalOrder="-1" id="2" iMeasureFld="0">
      <autoFilter ref="A1">
        <filterColumn colId="0">
          <top10 val="15" filterVal="15"/>
        </filterColumn>
      </autoFilter>
    </filter>
    <filter fld="3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91257A0-D406-4122-9938-42D4E708BAA4}" name="PivotTable17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4">
  <location ref="M7:N22" firstHeaderRow="1" firstDataRow="1" firstDataCol="1"/>
  <pivotFields count="23">
    <pivotField showAll="0"/>
    <pivotField axis="axisRow" showAll="0" measureFilter="1" sortType="a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</pivotFields>
  <rowFields count="1">
    <field x="1"/>
  </rowFields>
  <rowItems count="15">
    <i>
      <x v="73"/>
    </i>
    <i>
      <x v="13"/>
    </i>
    <i>
      <x v="53"/>
    </i>
    <i>
      <x v="2"/>
    </i>
    <i>
      <x v="24"/>
    </i>
    <i>
      <x v="17"/>
    </i>
    <i>
      <x v="19"/>
    </i>
    <i>
      <x v="40"/>
    </i>
    <i>
      <x v="61"/>
    </i>
    <i>
      <x v="49"/>
    </i>
    <i>
      <x v="45"/>
    </i>
    <i>
      <x v="59"/>
    </i>
    <i>
      <x v="32"/>
    </i>
    <i>
      <x v="30"/>
    </i>
    <i>
      <x v="27"/>
    </i>
  </rowItems>
  <colItems count="1">
    <i/>
  </colItems>
  <dataFields count="1">
    <dataField name="Avg Profit" fld="18" subtotal="average" baseField="3" baseItem="0" numFmtId="42"/>
  </dataFields>
  <formats count="6">
    <format dxfId="119">
      <pivotArea dataOnly="0" labelOnly="1" outline="0" axis="axisValues" fieldPosition="0"/>
    </format>
    <format dxfId="118">
      <pivotArea type="all" dataOnly="0" outline="0" fieldPosition="0"/>
    </format>
    <format dxfId="117">
      <pivotArea outline="0" collapsedLevelsAreSubtotals="1" fieldPosition="0"/>
    </format>
    <format dxfId="116">
      <pivotArea field="3" type="button" dataOnly="0" labelOnly="1" outline="0"/>
    </format>
    <format dxfId="115">
      <pivotArea dataOnly="0" labelOnly="1" outline="0" axis="axisValues" fieldPosition="0"/>
    </format>
    <format dxfId="114">
      <pivotArea dataOnly="0" fieldPosition="0">
        <references count="1">
          <reference field="1" count="14">
            <x v="2"/>
            <x v="13"/>
            <x v="17"/>
            <x v="19"/>
            <x v="24"/>
            <x v="27"/>
            <x v="30"/>
            <x v="32"/>
            <x v="40"/>
            <x v="45"/>
            <x v="49"/>
            <x v="53"/>
            <x v="59"/>
            <x v="61"/>
          </reference>
        </references>
      </pivotArea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3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1" type="count" evalOrder="-1" id="2" iMeasureFld="0">
      <autoFilter ref="A1">
        <filterColumn colId="0">
          <top10 top="0" val="15" filterVal="15"/>
        </filterColumn>
      </autoFilter>
    </filter>
    <filter fld="3" type="count" evalOrder="-1" id="1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7CC44A-0272-424B-9324-92D4787234FF}" name="PivotTable24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9">
  <location ref="M26:N41" firstHeaderRow="1" firstDataRow="1" firstDataCol="1"/>
  <pivotFields count="24">
    <pivotField showAll="0"/>
    <pivotField axis="axisRow" showAll="0" measureFilter="1" sortType="a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1"/>
  </rowFields>
  <rowItems count="15">
    <i>
      <x v="73"/>
    </i>
    <i>
      <x v="13"/>
    </i>
    <i>
      <x v="53"/>
    </i>
    <i>
      <x v="2"/>
    </i>
    <i>
      <x v="23"/>
    </i>
    <i>
      <x v="52"/>
    </i>
    <i>
      <x v="64"/>
    </i>
    <i>
      <x v="63"/>
    </i>
    <i>
      <x v="24"/>
    </i>
    <i>
      <x v="19"/>
    </i>
    <i>
      <x v="49"/>
    </i>
    <i>
      <x v="69"/>
    </i>
    <i>
      <x v="42"/>
    </i>
    <i>
      <x v="46"/>
    </i>
    <i>
      <x v="58"/>
    </i>
  </rowItems>
  <colItems count="1">
    <i/>
  </colItems>
  <dataFields count="1">
    <dataField name="Gross Profit" fld="18" baseField="3" baseItem="718" numFmtId="42"/>
  </dataFields>
  <formats count="6">
    <format dxfId="125">
      <pivotArea type="all" dataOnly="0" outline="0" fieldPosition="0"/>
    </format>
    <format dxfId="124">
      <pivotArea outline="0" collapsedLevelsAreSubtotals="1" fieldPosition="0"/>
    </format>
    <format dxfId="123">
      <pivotArea field="3" type="button" dataOnly="0" labelOnly="1" outline="0"/>
    </format>
    <format dxfId="122">
      <pivotArea dataOnly="0" labelOnly="1" grandRow="1" outline="0" fieldPosition="0"/>
    </format>
    <format dxfId="121">
      <pivotArea dataOnly="0" labelOnly="1" outline="0" axis="axisValues" fieldPosition="0"/>
    </format>
    <format dxfId="120">
      <pivotArea dataOnly="0" fieldPosition="0">
        <references count="1">
          <reference field="1" count="14">
            <x v="2"/>
            <x v="13"/>
            <x v="19"/>
            <x v="23"/>
            <x v="24"/>
            <x v="42"/>
            <x v="46"/>
            <x v="49"/>
            <x v="52"/>
            <x v="53"/>
            <x v="58"/>
            <x v="63"/>
            <x v="64"/>
            <x v="69"/>
          </reference>
        </references>
      </pivotArea>
    </format>
  </format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1" type="count" evalOrder="-1" id="4" iMeasureFld="0">
      <autoFilter ref="A1">
        <filterColumn colId="0">
          <top10 top="0" val="15" filterVal="15"/>
        </filterColumn>
      </autoFilter>
    </filter>
    <filter fld="3" type="count" evalOrder="-1" id="2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542ED42-1884-4357-8CC4-094D195D4186}" name="PivotTable35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11">
  <location ref="B46:C61" firstHeaderRow="1" firstDataRow="1" firstDataCol="1"/>
  <pivotFields count="24">
    <pivotField showAll="0"/>
    <pivotField axis="axisRow" showAll="0" measureFilter="1" sortType="de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15">
    <i>
      <x v="63"/>
    </i>
    <i>
      <x v="46"/>
    </i>
    <i>
      <x v="58"/>
    </i>
    <i>
      <x v="15"/>
    </i>
    <i>
      <x v="5"/>
    </i>
    <i>
      <x v="52"/>
    </i>
    <i>
      <x v="34"/>
    </i>
    <i>
      <x v="64"/>
    </i>
    <i>
      <x v="1"/>
    </i>
    <i>
      <x v="3"/>
    </i>
    <i>
      <x v="14"/>
    </i>
    <i>
      <x v="21"/>
    </i>
    <i>
      <x v="37"/>
    </i>
    <i>
      <x v="11"/>
    </i>
    <i>
      <x v="28"/>
    </i>
  </rowItems>
  <colItems count="1">
    <i/>
  </colItems>
  <dataFields count="1">
    <dataField name="Avg Revenue" fld="15" subtotal="average" baseField="3" baseItem="160" numFmtId="42"/>
  </dataFields>
  <formats count="6">
    <format dxfId="131">
      <pivotArea type="all" dataOnly="0" outline="0" fieldPosition="0"/>
    </format>
    <format dxfId="130">
      <pivotArea outline="0" collapsedLevelsAreSubtotals="1" fieldPosition="0"/>
    </format>
    <format dxfId="129">
      <pivotArea field="3" type="button" dataOnly="0" labelOnly="1" outline="0"/>
    </format>
    <format dxfId="128">
      <pivotArea dataOnly="0" labelOnly="1" grandRow="1" outline="0" fieldPosition="0"/>
    </format>
    <format dxfId="127">
      <pivotArea dataOnly="0" labelOnly="1" outline="0" axis="axisValues" fieldPosition="0"/>
    </format>
    <format dxfId="126">
      <pivotArea dataOnly="0" fieldPosition="0">
        <references count="1">
          <reference field="1" count="15">
            <x v="1"/>
            <x v="3"/>
            <x v="5"/>
            <x v="11"/>
            <x v="14"/>
            <x v="15"/>
            <x v="21"/>
            <x v="28"/>
            <x v="34"/>
            <x v="37"/>
            <x v="46"/>
            <x v="52"/>
            <x v="58"/>
            <x v="63"/>
            <x v="64"/>
          </reference>
        </references>
      </pivotArea>
    </format>
  </formats>
  <chartFormats count="5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9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1" type="count" evalOrder="-1" id="2" iMeasureFld="0">
      <autoFilter ref="A1">
        <filterColumn colId="0">
          <top10 val="15" filterVal="15"/>
        </filterColumn>
      </autoFilter>
    </filter>
    <filter fld="3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4A00C9-FDEB-4C57-B3E2-A445955D12F9}" name="PivotTable22" cacheId="2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8">
  <location ref="B26:C41" firstHeaderRow="1" firstDataRow="1" firstDataCol="1"/>
  <pivotFields count="24">
    <pivotField showAll="0"/>
    <pivotField axis="axisRow" showAll="0" measureFilter="1" sortType="de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de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</pivotFields>
  <rowFields count="1">
    <field x="1"/>
  </rowFields>
  <rowItems count="15">
    <i>
      <x v="20"/>
    </i>
    <i>
      <x v="10"/>
    </i>
    <i>
      <x v="16"/>
    </i>
    <i>
      <x v="70"/>
    </i>
    <i>
      <x v="22"/>
    </i>
    <i>
      <x v="48"/>
    </i>
    <i>
      <x v="55"/>
    </i>
    <i>
      <x v="71"/>
    </i>
    <i>
      <x v="7"/>
    </i>
    <i>
      <x v="43"/>
    </i>
    <i>
      <x v="41"/>
    </i>
    <i>
      <x v="50"/>
    </i>
    <i>
      <x v="4"/>
    </i>
    <i>
      <x v="25"/>
    </i>
    <i>
      <x v="44"/>
    </i>
  </rowItems>
  <colItems count="1">
    <i/>
  </colItems>
  <dataFields count="1">
    <dataField name="Gross Profit" fld="18" baseField="3" baseItem="718" numFmtId="42"/>
  </dataFields>
  <formats count="6">
    <format dxfId="137">
      <pivotArea type="all" dataOnly="0" outline="0" fieldPosition="0"/>
    </format>
    <format dxfId="136">
      <pivotArea outline="0" collapsedLevelsAreSubtotals="1" fieldPosition="0"/>
    </format>
    <format dxfId="135">
      <pivotArea field="3" type="button" dataOnly="0" labelOnly="1" outline="0"/>
    </format>
    <format dxfId="134">
      <pivotArea dataOnly="0" labelOnly="1" grandRow="1" outline="0" fieldPosition="0"/>
    </format>
    <format dxfId="133">
      <pivotArea dataOnly="0" labelOnly="1" outline="0" axis="axisValues" fieldPosition="0"/>
    </format>
    <format dxfId="132">
      <pivotArea dataOnly="0" fieldPosition="0">
        <references count="1">
          <reference field="1" count="15">
            <x v="4"/>
            <x v="7"/>
            <x v="10"/>
            <x v="16"/>
            <x v="20"/>
            <x v="22"/>
            <x v="25"/>
            <x v="41"/>
            <x v="43"/>
            <x v="44"/>
            <x v="48"/>
            <x v="50"/>
            <x v="55"/>
            <x v="70"/>
            <x v="71"/>
          </reference>
        </references>
      </pivotArea>
    </format>
  </formats>
  <chartFormats count="2">
    <chartFormat chart="6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1" type="count" evalOrder="-1" id="2" iMeasureFld="0">
      <autoFilter ref="A1">
        <filterColumn colId="0">
          <top10 val="15" filterVal="15"/>
        </filterColumn>
      </autoFilter>
    </filter>
    <filter fld="3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4304AE2-51F0-42C5-9A46-CE61A264858B}" name="PivotTable21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6" indent="0" outline="1" outlineData="1" multipleFieldFilters="0" chartFormat="2">
  <location ref="M85:N100" firstHeaderRow="1" firstDataRow="1" firstDataCol="1"/>
  <pivotFields count="23">
    <pivotField showAll="0"/>
    <pivotField axis="axisRow" showAll="0" measureFilter="1" sortType="ascending">
      <items count="75">
        <item x="15"/>
        <item x="33"/>
        <item x="71"/>
        <item x="39"/>
        <item x="25"/>
        <item x="57"/>
        <item x="51"/>
        <item x="4"/>
        <item x="22"/>
        <item x="1"/>
        <item x="13"/>
        <item x="6"/>
        <item x="68"/>
        <item x="64"/>
        <item x="37"/>
        <item x="59"/>
        <item x="9"/>
        <item x="40"/>
        <item x="53"/>
        <item x="60"/>
        <item x="3"/>
        <item x="50"/>
        <item x="21"/>
        <item x="69"/>
        <item x="67"/>
        <item x="5"/>
        <item x="42"/>
        <item x="11"/>
        <item x="47"/>
        <item x="26"/>
        <item x="49"/>
        <item x="43"/>
        <item x="36"/>
        <item x="31"/>
        <item x="18"/>
        <item x="41"/>
        <item x="30"/>
        <item x="12"/>
        <item x="23"/>
        <item x="38"/>
        <item x="45"/>
        <item x="17"/>
        <item x="52"/>
        <item x="0"/>
        <item x="29"/>
        <item x="55"/>
        <item x="70"/>
        <item x="46"/>
        <item x="16"/>
        <item x="54"/>
        <item x="20"/>
        <item x="8"/>
        <item x="34"/>
        <item x="66"/>
        <item x="14"/>
        <item x="28"/>
        <item x="27"/>
        <item x="32"/>
        <item x="63"/>
        <item x="48"/>
        <item x="44"/>
        <item x="19"/>
        <item x="56"/>
        <item x="72"/>
        <item x="61"/>
        <item x="65"/>
        <item x="58"/>
        <item x="7"/>
        <item x="10"/>
        <item x="62"/>
        <item x="2"/>
        <item x="24"/>
        <item x="35"/>
        <item x="7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 measureFilter="1" sortType="ascending">
      <items count="880">
        <item x="333"/>
        <item x="157"/>
        <item x="655"/>
        <item x="635"/>
        <item x="242"/>
        <item x="23"/>
        <item x="121"/>
        <item x="817"/>
        <item x="605"/>
        <item x="136"/>
        <item x="558"/>
        <item x="872"/>
        <item x="565"/>
        <item x="820"/>
        <item x="72"/>
        <item x="843"/>
        <item x="134"/>
        <item x="462"/>
        <item x="186"/>
        <item x="874"/>
        <item x="120"/>
        <item x="377"/>
        <item x="656"/>
        <item x="830"/>
        <item x="408"/>
        <item x="680"/>
        <item x="876"/>
        <item x="842"/>
        <item x="373"/>
        <item x="775"/>
        <item x="166"/>
        <item x="584"/>
        <item x="153"/>
        <item x="810"/>
        <item x="130"/>
        <item x="210"/>
        <item x="208"/>
        <item x="266"/>
        <item x="482"/>
        <item x="684"/>
        <item x="760"/>
        <item x="603"/>
        <item x="466"/>
        <item x="856"/>
        <item x="169"/>
        <item x="278"/>
        <item x="798"/>
        <item x="40"/>
        <item x="543"/>
        <item x="529"/>
        <item x="730"/>
        <item x="597"/>
        <item x="109"/>
        <item x="633"/>
        <item x="722"/>
        <item x="433"/>
        <item x="807"/>
        <item x="671"/>
        <item x="862"/>
        <item x="800"/>
        <item x="825"/>
        <item x="396"/>
        <item x="455"/>
        <item x="340"/>
        <item x="873"/>
        <item x="624"/>
        <item x="636"/>
        <item x="114"/>
        <item x="525"/>
        <item x="416"/>
        <item x="484"/>
        <item x="615"/>
        <item x="239"/>
        <item x="745"/>
        <item x="771"/>
        <item x="145"/>
        <item x="718"/>
        <item x="808"/>
        <item x="303"/>
        <item x="132"/>
        <item x="450"/>
        <item x="21"/>
        <item x="736"/>
        <item x="832"/>
        <item x="674"/>
        <item x="521"/>
        <item x="4"/>
        <item x="596"/>
        <item x="235"/>
        <item x="179"/>
        <item x="258"/>
        <item x="80"/>
        <item x="634"/>
        <item x="412"/>
        <item x="473"/>
        <item x="540"/>
        <item x="488"/>
        <item x="339"/>
        <item x="331"/>
        <item x="138"/>
        <item x="185"/>
        <item x="467"/>
        <item x="809"/>
        <item x="172"/>
        <item x="305"/>
        <item x="578"/>
        <item x="501"/>
        <item x="146"/>
        <item x="568"/>
        <item x="57"/>
        <item x="183"/>
        <item x="163"/>
        <item x="255"/>
        <item x="34"/>
        <item x="352"/>
        <item x="742"/>
        <item x="147"/>
        <item x="721"/>
        <item x="650"/>
        <item x="383"/>
        <item x="297"/>
        <item x="195"/>
        <item x="576"/>
        <item x="654"/>
        <item x="20"/>
        <item x="92"/>
        <item x="384"/>
        <item x="672"/>
        <item x="394"/>
        <item x="744"/>
        <item x="692"/>
        <item x="391"/>
        <item x="6"/>
        <item x="1"/>
        <item x="711"/>
        <item x="228"/>
        <item x="170"/>
        <item x="46"/>
        <item x="424"/>
        <item x="442"/>
        <item x="608"/>
        <item x="791"/>
        <item x="707"/>
        <item x="113"/>
        <item x="308"/>
        <item x="407"/>
        <item x="423"/>
        <item x="625"/>
        <item x="729"/>
        <item x="522"/>
        <item x="789"/>
        <item x="609"/>
        <item x="406"/>
        <item x="617"/>
        <item x="32"/>
        <item x="780"/>
        <item x="631"/>
        <item x="143"/>
        <item x="250"/>
        <item x="294"/>
        <item x="223"/>
        <item x="264"/>
        <item x="847"/>
        <item x="752"/>
        <item x="298"/>
        <item x="790"/>
        <item x="470"/>
        <item x="330"/>
        <item x="593"/>
        <item x="851"/>
        <item x="274"/>
        <item x="495"/>
        <item x="669"/>
        <item x="657"/>
        <item x="705"/>
        <item x="47"/>
        <item x="399"/>
        <item x="19"/>
        <item x="142"/>
        <item x="251"/>
        <item x="356"/>
        <item x="726"/>
        <item x="819"/>
        <item x="457"/>
        <item x="607"/>
        <item x="43"/>
        <item x="160"/>
        <item x="174"/>
        <item x="678"/>
        <item x="216"/>
        <item x="284"/>
        <item x="187"/>
        <item x="619"/>
        <item x="509"/>
        <item x="708"/>
        <item x="192"/>
        <item x="834"/>
        <item x="44"/>
        <item x="273"/>
        <item x="9"/>
        <item x="243"/>
        <item x="35"/>
        <item x="758"/>
        <item x="54"/>
        <item x="676"/>
        <item x="648"/>
        <item x="201"/>
        <item x="536"/>
        <item x="859"/>
        <item x="559"/>
        <item x="334"/>
        <item x="270"/>
        <item x="405"/>
        <item x="792"/>
        <item x="755"/>
        <item x="770"/>
        <item x="550"/>
        <item x="110"/>
        <item x="357"/>
        <item x="704"/>
        <item x="471"/>
        <item x="739"/>
        <item x="761"/>
        <item x="630"/>
        <item x="343"/>
        <item x="33"/>
        <item x="468"/>
        <item x="96"/>
        <item x="638"/>
        <item x="796"/>
        <item x="561"/>
        <item x="13"/>
        <item x="346"/>
        <item x="190"/>
        <item x="505"/>
        <item x="378"/>
        <item x="653"/>
        <item x="498"/>
        <item x="30"/>
        <item x="776"/>
        <item x="364"/>
        <item x="604"/>
        <item x="701"/>
        <item x="435"/>
        <item x="664"/>
        <item x="306"/>
        <item x="323"/>
        <item x="569"/>
        <item x="444"/>
        <item x="567"/>
        <item x="99"/>
        <item x="355"/>
        <item x="571"/>
        <item x="149"/>
        <item x="211"/>
        <item x="418"/>
        <item x="782"/>
        <item x="787"/>
        <item x="611"/>
        <item x="283"/>
        <item x="734"/>
        <item x="469"/>
        <item x="55"/>
        <item x="645"/>
        <item x="858"/>
        <item x="148"/>
        <item x="129"/>
        <item x="395"/>
        <item x="382"/>
        <item x="140"/>
        <item x="388"/>
        <item x="794"/>
        <item x="387"/>
        <item x="572"/>
        <item x="365"/>
        <item x="629"/>
        <item x="582"/>
        <item x="507"/>
        <item x="135"/>
        <item x="766"/>
        <item x="11"/>
        <item x="171"/>
        <item x="489"/>
        <item x="554"/>
        <item x="367"/>
        <item x="5"/>
        <item x="83"/>
        <item x="125"/>
        <item x="178"/>
        <item x="748"/>
        <item x="290"/>
        <item x="51"/>
        <item x="89"/>
        <item x="727"/>
        <item x="376"/>
        <item x="151"/>
        <item x="173"/>
        <item x="3"/>
        <item x="76"/>
        <item x="438"/>
        <item x="93"/>
        <item x="768"/>
        <item x="436"/>
        <item x="475"/>
        <item x="581"/>
        <item x="225"/>
        <item x="115"/>
        <item x="781"/>
        <item x="197"/>
        <item x="698"/>
        <item x="803"/>
        <item x="719"/>
        <item x="150"/>
        <item x="716"/>
        <item x="16"/>
        <item x="503"/>
        <item x="81"/>
        <item x="753"/>
        <item x="234"/>
        <item x="512"/>
        <item x="182"/>
        <item x="304"/>
        <item x="193"/>
        <item x="523"/>
        <item x="663"/>
        <item x="534"/>
        <item x="564"/>
        <item x="542"/>
        <item x="199"/>
        <item x="241"/>
        <item x="161"/>
        <item x="177"/>
        <item x="491"/>
        <item x="864"/>
        <item x="850"/>
        <item x="88"/>
        <item x="85"/>
        <item x="445"/>
        <item x="757"/>
        <item x="595"/>
        <item x="328"/>
        <item x="545"/>
        <item x="749"/>
        <item x="198"/>
        <item x="447"/>
        <item x="342"/>
        <item x="336"/>
        <item x="515"/>
        <item x="95"/>
        <item x="679"/>
        <item x="814"/>
        <item x="353"/>
        <item x="738"/>
        <item x="238"/>
        <item x="293"/>
        <item x="152"/>
        <item x="866"/>
        <item x="772"/>
        <item x="289"/>
        <item x="381"/>
        <item x="262"/>
        <item x="449"/>
        <item x="393"/>
        <item x="649"/>
        <item x="451"/>
        <item x="29"/>
        <item x="90"/>
        <item x="547"/>
        <item x="855"/>
        <item x="500"/>
        <item x="390"/>
        <item x="778"/>
        <item x="168"/>
        <item x="414"/>
        <item x="799"/>
        <item x="260"/>
        <item x="106"/>
        <item x="691"/>
        <item x="555"/>
        <item x="309"/>
        <item x="60"/>
        <item x="320"/>
        <item x="573"/>
        <item x="128"/>
        <item x="769"/>
        <item x="693"/>
        <item x="8"/>
        <item x="544"/>
        <item x="62"/>
        <item x="620"/>
        <item x="845"/>
        <item x="560"/>
        <item x="857"/>
        <item x="556"/>
        <item x="802"/>
        <item x="52"/>
        <item x="392"/>
        <item x="332"/>
        <item x="647"/>
        <item x="314"/>
        <item x="524"/>
        <item x="236"/>
        <item x="417"/>
        <item x="687"/>
        <item x="612"/>
        <item x="175"/>
        <item x="681"/>
        <item x="400"/>
        <item x="813"/>
        <item x="79"/>
        <item x="585"/>
        <item x="17"/>
        <item x="280"/>
        <item x="806"/>
        <item x="639"/>
        <item x="868"/>
        <item x="380"/>
        <item x="164"/>
        <item x="184"/>
        <item x="108"/>
        <item x="599"/>
        <item x="626"/>
        <item x="725"/>
        <item x="661"/>
        <item x="667"/>
        <item x="263"/>
        <item x="431"/>
        <item x="824"/>
        <item x="268"/>
        <item x="699"/>
        <item x="337"/>
        <item x="368"/>
        <item x="702"/>
        <item x="784"/>
        <item x="651"/>
        <item x="720"/>
        <item x="319"/>
        <item x="499"/>
        <item x="288"/>
        <item x="215"/>
        <item x="786"/>
        <item x="285"/>
        <item x="493"/>
        <item x="204"/>
        <item x="68"/>
        <item x="329"/>
        <item x="453"/>
        <item x="158"/>
        <item x="41"/>
        <item x="479"/>
        <item x="764"/>
        <item x="300"/>
        <item x="437"/>
        <item x="422"/>
        <item x="610"/>
        <item x="774"/>
        <item x="350"/>
        <item x="835"/>
        <item x="181"/>
        <item x="601"/>
        <item x="269"/>
        <item x="257"/>
        <item x="456"/>
        <item x="527"/>
        <item x="97"/>
        <item x="259"/>
        <item x="84"/>
        <item x="710"/>
        <item x="632"/>
        <item x="586"/>
        <item x="386"/>
        <item x="118"/>
        <item x="375"/>
        <item x="419"/>
        <item x="67"/>
        <item x="219"/>
        <item x="870"/>
        <item x="535"/>
        <item x="26"/>
        <item x="335"/>
        <item x="58"/>
        <item x="218"/>
        <item x="537"/>
        <item x="212"/>
        <item x="869"/>
        <item x="180"/>
        <item x="430"/>
        <item x="497"/>
        <item x="818"/>
        <item x="546"/>
        <item x="167"/>
        <item x="363"/>
        <item x="689"/>
        <item x="321"/>
        <item x="785"/>
        <item x="622"/>
        <item x="245"/>
        <item x="237"/>
        <item x="56"/>
        <item x="816"/>
        <item x="662"/>
        <item x="618"/>
        <item x="460"/>
        <item x="871"/>
        <item x="247"/>
        <item x="849"/>
        <item x="123"/>
        <item x="244"/>
        <item x="307"/>
        <item x="191"/>
        <item x="53"/>
        <item x="511"/>
        <item x="70"/>
        <item x="795"/>
        <item x="296"/>
        <item x="18"/>
        <item x="805"/>
        <item x="822"/>
        <item x="370"/>
        <item x="829"/>
        <item x="374"/>
        <item x="695"/>
        <item x="533"/>
        <item x="420"/>
        <item x="154"/>
        <item x="677"/>
        <item x="839"/>
        <item x="532"/>
        <item x="253"/>
        <item x="779"/>
        <item x="875"/>
        <item x="36"/>
        <item x="841"/>
        <item x="541"/>
        <item x="271"/>
        <item x="589"/>
        <item x="205"/>
        <item x="731"/>
        <item x="119"/>
        <item x="267"/>
        <item x="217"/>
        <item x="756"/>
        <item x="577"/>
        <item x="763"/>
        <item x="735"/>
        <item x="441"/>
        <item x="404"/>
        <item x="673"/>
        <item x="127"/>
        <item x="25"/>
        <item x="302"/>
        <item x="801"/>
        <item x="75"/>
        <item x="804"/>
        <item x="87"/>
        <item x="628"/>
        <item x="844"/>
        <item x="214"/>
        <item x="815"/>
        <item x="248"/>
        <item x="773"/>
        <item x="452"/>
        <item x="514"/>
        <item x="359"/>
        <item x="743"/>
        <item x="282"/>
        <item x="131"/>
        <item x="472"/>
        <item x="621"/>
        <item x="496"/>
        <item x="485"/>
        <item x="254"/>
        <item x="349"/>
        <item x="854"/>
        <item x="836"/>
        <item x="821"/>
        <item x="421"/>
        <item x="713"/>
        <item x="831"/>
        <item x="658"/>
        <item x="341"/>
        <item x="141"/>
        <item x="833"/>
        <item x="709"/>
        <item x="311"/>
        <item x="688"/>
        <item x="0"/>
        <item x="203"/>
        <item x="155"/>
        <item x="69"/>
        <item x="112"/>
        <item x="312"/>
        <item x="602"/>
        <item x="226"/>
        <item x="413"/>
        <item x="156"/>
        <item x="249"/>
        <item x="7"/>
        <item x="623"/>
        <item x="685"/>
        <item x="860"/>
        <item x="823"/>
        <item x="614"/>
        <item x="272"/>
        <item x="811"/>
        <item x="326"/>
        <item x="553"/>
        <item x="50"/>
        <item x="176"/>
        <item x="439"/>
        <item x="443"/>
        <item x="637"/>
        <item x="277"/>
        <item x="291"/>
        <item x="668"/>
        <item x="508"/>
        <item x="458"/>
        <item x="322"/>
        <item x="579"/>
        <item x="227"/>
        <item x="429"/>
        <item x="410"/>
        <item x="812"/>
        <item x="640"/>
        <item x="549"/>
        <item x="240"/>
        <item x="846"/>
        <item x="292"/>
        <item x="37"/>
        <item x="213"/>
        <item x="428"/>
        <item x="65"/>
        <item x="398"/>
        <item x="345"/>
        <item x="252"/>
        <item x="24"/>
        <item x="91"/>
        <item x="102"/>
        <item x="229"/>
        <item x="592"/>
        <item x="659"/>
        <item x="531"/>
        <item x="606"/>
        <item x="551"/>
        <item x="344"/>
        <item x="101"/>
        <item x="591"/>
        <item x="103"/>
        <item x="715"/>
        <item x="402"/>
        <item x="644"/>
        <item x="714"/>
        <item x="642"/>
        <item x="686"/>
        <item x="528"/>
        <item x="696"/>
        <item x="246"/>
        <item x="369"/>
        <item x="853"/>
        <item x="28"/>
        <item x="557"/>
        <item x="74"/>
        <item x="478"/>
        <item x="221"/>
        <item x="751"/>
        <item x="354"/>
        <item x="196"/>
        <item x="165"/>
        <item x="477"/>
        <item x="327"/>
        <item x="675"/>
        <item x="590"/>
        <item x="409"/>
        <item x="144"/>
        <item x="411"/>
        <item x="124"/>
        <item x="538"/>
        <item x="746"/>
        <item x="126"/>
        <item x="66"/>
        <item x="670"/>
        <item x="562"/>
        <item x="100"/>
        <item x="575"/>
        <item x="12"/>
        <item x="265"/>
        <item x="861"/>
        <item x="740"/>
        <item x="133"/>
        <item x="189"/>
        <item x="566"/>
        <item x="666"/>
        <item x="107"/>
        <item x="583"/>
        <item x="73"/>
        <item x="616"/>
        <item x="767"/>
        <item x="98"/>
        <item x="188"/>
        <item x="613"/>
        <item x="45"/>
        <item x="487"/>
        <item x="63"/>
        <item x="454"/>
        <item x="840"/>
        <item x="22"/>
        <item x="232"/>
        <item x="360"/>
        <item x="733"/>
        <item x="86"/>
        <item x="318"/>
        <item x="598"/>
        <item x="220"/>
        <item x="465"/>
        <item x="737"/>
        <item x="287"/>
        <item x="209"/>
        <item x="122"/>
        <item x="94"/>
        <item x="741"/>
        <item x="403"/>
        <item x="315"/>
        <item x="728"/>
        <item x="116"/>
        <item x="863"/>
        <item x="712"/>
        <item x="358"/>
        <item x="261"/>
        <item x="362"/>
        <item x="504"/>
        <item x="646"/>
        <item x="49"/>
        <item x="660"/>
        <item x="697"/>
        <item x="59"/>
        <item x="490"/>
        <item x="448"/>
        <item x="42"/>
        <item x="338"/>
        <item x="401"/>
        <item x="652"/>
        <item x="425"/>
        <item x="463"/>
        <item x="71"/>
        <item x="82"/>
        <item x="520"/>
        <item x="518"/>
        <item x="539"/>
        <item x="286"/>
        <item x="194"/>
        <item x="397"/>
        <item x="366"/>
        <item x="313"/>
        <item x="347"/>
        <item x="474"/>
        <item x="27"/>
        <item x="432"/>
        <item x="694"/>
        <item x="159"/>
        <item x="276"/>
        <item x="783"/>
        <item x="38"/>
        <item x="682"/>
        <item x="627"/>
        <item x="867"/>
        <item x="838"/>
        <item x="426"/>
        <item x="459"/>
        <item x="852"/>
        <item x="513"/>
        <item x="765"/>
        <item x="594"/>
        <item x="446"/>
        <item x="580"/>
        <item x="732"/>
        <item x="440"/>
        <item x="31"/>
        <item x="279"/>
        <item x="202"/>
        <item x="506"/>
        <item x="371"/>
        <item x="10"/>
        <item x="747"/>
        <item x="275"/>
        <item x="310"/>
        <item x="137"/>
        <item x="754"/>
        <item x="389"/>
        <item x="464"/>
        <item x="827"/>
        <item x="325"/>
        <item x="526"/>
        <item x="793"/>
        <item x="848"/>
        <item x="494"/>
        <item x="348"/>
        <item x="548"/>
        <item x="379"/>
        <item x="690"/>
        <item x="724"/>
        <item x="15"/>
        <item x="233"/>
        <item x="826"/>
        <item x="517"/>
        <item x="361"/>
        <item x="427"/>
        <item x="415"/>
        <item x="481"/>
        <item x="877"/>
        <item x="317"/>
        <item x="2"/>
        <item x="837"/>
        <item x="703"/>
        <item x="207"/>
        <item x="480"/>
        <item x="519"/>
        <item x="104"/>
        <item x="301"/>
        <item x="797"/>
        <item x="665"/>
        <item x="476"/>
        <item x="316"/>
        <item x="230"/>
        <item x="14"/>
        <item x="700"/>
        <item x="351"/>
        <item x="530"/>
        <item x="600"/>
        <item x="683"/>
        <item x="281"/>
        <item x="64"/>
        <item x="570"/>
        <item x="231"/>
        <item x="117"/>
        <item x="587"/>
        <item x="717"/>
        <item x="222"/>
        <item x="162"/>
        <item x="706"/>
        <item x="641"/>
        <item x="788"/>
        <item x="61"/>
        <item x="723"/>
        <item x="563"/>
        <item x="77"/>
        <item x="492"/>
        <item x="200"/>
        <item x="39"/>
        <item x="759"/>
        <item x="483"/>
        <item x="324"/>
        <item x="777"/>
        <item x="516"/>
        <item x="206"/>
        <item x="461"/>
        <item x="502"/>
        <item x="111"/>
        <item x="48"/>
        <item x="105"/>
        <item x="486"/>
        <item x="295"/>
        <item x="762"/>
        <item x="643"/>
        <item x="865"/>
        <item x="434"/>
        <item x="750"/>
        <item x="385"/>
        <item x="139"/>
        <item x="574"/>
        <item x="78"/>
        <item x="552"/>
        <item x="372"/>
        <item x="510"/>
        <item x="256"/>
        <item x="588"/>
        <item x="299"/>
        <item x="828"/>
        <item x="224"/>
        <item x="87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1"/>
  </rowFields>
  <rowItems count="15">
    <i>
      <x v="73"/>
    </i>
    <i>
      <x v="13"/>
    </i>
    <i>
      <x v="19"/>
    </i>
    <i>
      <x v="49"/>
    </i>
    <i>
      <x v="69"/>
    </i>
    <i>
      <x v="45"/>
    </i>
    <i>
      <x v="40"/>
    </i>
    <i>
      <x v="17"/>
    </i>
    <i>
      <x v="53"/>
    </i>
    <i>
      <x v="2"/>
    </i>
    <i>
      <x v="30"/>
    </i>
    <i>
      <x v="1"/>
    </i>
    <i>
      <x v="18"/>
    </i>
    <i>
      <x v="52"/>
    </i>
    <i>
      <x v="32"/>
    </i>
  </rowItems>
  <colItems count="1">
    <i/>
  </colItems>
  <dataFields count="1">
    <dataField name="Avg Profit Per Rental Day" fld="22" subtotal="average" baseField="3" baseItem="28" numFmtId="42"/>
  </dataFields>
  <formats count="5">
    <format dxfId="142">
      <pivotArea type="all" dataOnly="0" outline="0" fieldPosition="0"/>
    </format>
    <format dxfId="141">
      <pivotArea outline="0" collapsedLevelsAreSubtotals="1" fieldPosition="0"/>
    </format>
    <format dxfId="140">
      <pivotArea field="3" type="button" dataOnly="0" labelOnly="1" outline="0"/>
    </format>
    <format dxfId="139">
      <pivotArea dataOnly="0" labelOnly="1" outline="0" axis="axisValues" fieldPosition="0"/>
    </format>
    <format dxfId="138">
      <pivotArea dataOnly="0" fieldPosition="0">
        <references count="1">
          <reference field="1" count="14">
            <x v="1"/>
            <x v="2"/>
            <x v="13"/>
            <x v="17"/>
            <x v="18"/>
            <x v="19"/>
            <x v="30"/>
            <x v="32"/>
            <x v="40"/>
            <x v="45"/>
            <x v="49"/>
            <x v="52"/>
            <x v="53"/>
            <x v="69"/>
          </reference>
        </references>
      </pivotArea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2">
    <filter fld="1" type="count" evalOrder="-1" id="2" iMeasureFld="0">
      <autoFilter ref="A1">
        <filterColumn colId="0">
          <top10 top="0" val="15" filterVal="15"/>
        </filterColumn>
      </autoFilter>
    </filter>
    <filter fld="3" type="count" evalOrder="-1" id="1" iMeasureFld="0">
      <autoFilter ref="A1">
        <filterColumn colId="0">
          <top10 top="0"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0.xml"/><Relationship Id="rId2" Type="http://schemas.openxmlformats.org/officeDocument/2006/relationships/pivotTable" Target="../pivotTables/pivotTable29.xml"/><Relationship Id="rId1" Type="http://schemas.openxmlformats.org/officeDocument/2006/relationships/pivotTable" Target="../pivotTables/pivotTable28.xml"/><Relationship Id="rId4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drawing" Target="../drawings/drawing2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12" Type="http://schemas.openxmlformats.org/officeDocument/2006/relationships/pivotTable" Target="../pivotTables/pivotTable12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0" Type="http://schemas.openxmlformats.org/officeDocument/2006/relationships/pivotTable" Target="../pivotTables/pivotTable10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20.xml"/><Relationship Id="rId13" Type="http://schemas.openxmlformats.org/officeDocument/2006/relationships/drawing" Target="../drawings/drawing3.xml"/><Relationship Id="rId3" Type="http://schemas.openxmlformats.org/officeDocument/2006/relationships/pivotTable" Target="../pivotTables/pivotTable15.xml"/><Relationship Id="rId7" Type="http://schemas.openxmlformats.org/officeDocument/2006/relationships/pivotTable" Target="../pivotTables/pivotTable19.xml"/><Relationship Id="rId12" Type="http://schemas.openxmlformats.org/officeDocument/2006/relationships/pivotTable" Target="../pivotTables/pivotTable24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Relationship Id="rId6" Type="http://schemas.openxmlformats.org/officeDocument/2006/relationships/pivotTable" Target="../pivotTables/pivotTable18.xml"/><Relationship Id="rId11" Type="http://schemas.openxmlformats.org/officeDocument/2006/relationships/pivotTable" Target="../pivotTables/pivotTable23.xml"/><Relationship Id="rId5" Type="http://schemas.openxmlformats.org/officeDocument/2006/relationships/pivotTable" Target="../pivotTables/pivotTable17.xml"/><Relationship Id="rId10" Type="http://schemas.openxmlformats.org/officeDocument/2006/relationships/pivotTable" Target="../pivotTables/pivotTable22.xml"/><Relationship Id="rId4" Type="http://schemas.openxmlformats.org/officeDocument/2006/relationships/pivotTable" Target="../pivotTables/pivotTable16.xml"/><Relationship Id="rId9" Type="http://schemas.openxmlformats.org/officeDocument/2006/relationships/pivotTable" Target="../pivotTables/pivotTable2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7.xml"/><Relationship Id="rId2" Type="http://schemas.openxmlformats.org/officeDocument/2006/relationships/pivotTable" Target="../pivotTables/pivotTable26.xml"/><Relationship Id="rId1" Type="http://schemas.openxmlformats.org/officeDocument/2006/relationships/pivotTable" Target="../pivotTables/pivotTable25.xml"/><Relationship Id="rId4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AC8F72-2026-4617-9E64-0ACAEF2F10A5}">
  <dimension ref="B1:AB4013"/>
  <sheetViews>
    <sheetView zoomScale="80" zoomScaleNormal="80" workbookViewId="0">
      <selection activeCell="C8" sqref="C8:C11"/>
    </sheetView>
  </sheetViews>
  <sheetFormatPr defaultRowHeight="15.6" x14ac:dyDescent="0.3"/>
  <cols>
    <col min="1" max="1" width="2.77734375" style="19" customWidth="1"/>
    <col min="2" max="2" width="20.109375" style="19" customWidth="1"/>
    <col min="3" max="3" width="23.44140625" style="19" customWidth="1"/>
    <col min="4" max="4" width="11" style="19" customWidth="1"/>
    <col min="5" max="5" width="19.109375" style="19" bestFit="1" customWidth="1"/>
    <col min="6" max="6" width="20.21875" style="19" customWidth="1"/>
    <col min="7" max="7" width="9.77734375" style="19" customWidth="1"/>
    <col min="8" max="9" width="19.109375" style="19" bestFit="1" customWidth="1"/>
    <col min="10" max="10" width="5.6640625" style="19" customWidth="1"/>
    <col min="11" max="11" width="12.88671875" style="14" customWidth="1"/>
    <col min="12" max="12" width="11.33203125" style="14" customWidth="1"/>
    <col min="13" max="13" width="2.77734375" style="14" customWidth="1"/>
    <col min="14" max="14" width="15.21875" style="14" customWidth="1"/>
    <col min="15" max="15" width="31.33203125" style="14" customWidth="1"/>
    <col min="16" max="19" width="15.21875" style="37" customWidth="1"/>
    <col min="20" max="20" width="15.21875" style="38" customWidth="1"/>
    <col min="21" max="21" width="15.21875" style="39" customWidth="1"/>
    <col min="22" max="22" width="15.21875" style="40" customWidth="1"/>
    <col min="23" max="23" width="12.6640625" style="40" customWidth="1"/>
    <col min="24" max="24" width="20.44140625" style="40" hidden="1" customWidth="1"/>
    <col min="25" max="25" width="8.77734375" style="40" hidden="1" customWidth="1"/>
    <col min="26" max="26" width="1.33203125" style="40" hidden="1" customWidth="1"/>
    <col min="27" max="27" width="6.109375" style="19" hidden="1" customWidth="1"/>
    <col min="28" max="28" width="2.77734375" style="19" customWidth="1"/>
    <col min="29" max="16384" width="8.88671875" style="19"/>
  </cols>
  <sheetData>
    <row r="1" spans="2:28" ht="21" x14ac:dyDescent="0.4">
      <c r="B1" s="158" t="s">
        <v>2237</v>
      </c>
      <c r="C1" s="158"/>
      <c r="D1" s="158"/>
      <c r="E1" s="158"/>
      <c r="F1" s="158"/>
      <c r="G1" s="52"/>
    </row>
    <row r="2" spans="2:28" x14ac:dyDescent="0.3">
      <c r="B2" s="57" t="s">
        <v>2236</v>
      </c>
      <c r="C2" s="57"/>
      <c r="D2" s="57"/>
      <c r="E2" s="57"/>
      <c r="F2" s="57"/>
    </row>
    <row r="3" spans="2:28" x14ac:dyDescent="0.3">
      <c r="B3" s="57" t="s">
        <v>2243</v>
      </c>
      <c r="C3" s="57"/>
      <c r="D3" s="57"/>
      <c r="E3" s="57"/>
      <c r="F3" s="57"/>
    </row>
    <row r="4" spans="2:28" x14ac:dyDescent="0.3">
      <c r="B4" s="57" t="s">
        <v>2244</v>
      </c>
      <c r="C4" s="57"/>
      <c r="D4" s="57"/>
      <c r="E4" s="57"/>
      <c r="F4" s="57"/>
    </row>
    <row r="5" spans="2:28" x14ac:dyDescent="0.3">
      <c r="B5" s="57" t="s">
        <v>2238</v>
      </c>
      <c r="C5" s="57"/>
      <c r="D5" s="57"/>
      <c r="E5" s="57"/>
      <c r="F5" s="57"/>
    </row>
    <row r="6" spans="2:28" ht="25.8" x14ac:dyDescent="0.5">
      <c r="B6" s="99" t="s">
        <v>2239</v>
      </c>
      <c r="C6" s="57"/>
      <c r="D6" s="57"/>
      <c r="E6" s="57"/>
      <c r="F6" s="57"/>
      <c r="K6" s="159" t="s">
        <v>2240</v>
      </c>
      <c r="L6" s="159"/>
      <c r="N6" s="160" t="s">
        <v>2241</v>
      </c>
      <c r="O6" s="160"/>
      <c r="P6" s="160"/>
      <c r="Q6" s="160"/>
      <c r="R6" s="160"/>
      <c r="S6" s="160"/>
      <c r="T6" s="160"/>
      <c r="U6" s="160"/>
      <c r="V6" s="160"/>
    </row>
    <row r="7" spans="2:28" ht="46.8" x14ac:dyDescent="0.3">
      <c r="K7" s="70" t="s">
        <v>1029</v>
      </c>
      <c r="L7" s="91" t="s">
        <v>2232</v>
      </c>
      <c r="M7" s="41"/>
      <c r="N7" s="70" t="s">
        <v>2206</v>
      </c>
      <c r="O7" s="71" t="s">
        <v>2207</v>
      </c>
      <c r="P7" s="72" t="s">
        <v>2211</v>
      </c>
      <c r="Q7" s="72" t="s">
        <v>2210</v>
      </c>
      <c r="R7" s="72" t="s">
        <v>2214</v>
      </c>
      <c r="S7" s="73" t="s">
        <v>2208</v>
      </c>
      <c r="T7" s="72" t="s">
        <v>2209</v>
      </c>
      <c r="U7" s="74" t="s">
        <v>2213</v>
      </c>
      <c r="V7" s="75" t="s">
        <v>2218</v>
      </c>
      <c r="X7" s="55" t="str">
        <f>C8</f>
        <v>Utilization</v>
      </c>
      <c r="Y7" s="53" t="s">
        <v>2219</v>
      </c>
      <c r="Z7" s="54"/>
      <c r="AA7" s="53" t="s">
        <v>2231</v>
      </c>
    </row>
    <row r="8" spans="2:28" x14ac:dyDescent="0.3">
      <c r="B8" s="161" t="s">
        <v>2242</v>
      </c>
      <c r="C8" s="163" t="s">
        <v>2213</v>
      </c>
      <c r="D8" s="164" t="s">
        <v>2235</v>
      </c>
      <c r="E8" s="42" t="s">
        <v>2223</v>
      </c>
      <c r="F8" s="98">
        <v>0.5</v>
      </c>
      <c r="K8" s="76">
        <f t="shared" ref="K8:K71" si="0">ROUNDUP(IF(Y8=$E$8, N8+N8*$F$8, IF(Y8=$E$9, N8+N8*$F$9, IF(Y8=$E$10, N8+N8*$F$10, IF(Y8=$E$11, N8+N8*$F$11)))),0)</f>
        <v>2</v>
      </c>
      <c r="L8" s="92">
        <f>K8-N8</f>
        <v>1</v>
      </c>
      <c r="N8" s="76">
        <v>1</v>
      </c>
      <c r="O8" s="77" t="s">
        <v>1022</v>
      </c>
      <c r="P8" s="78">
        <v>20130.900000000001</v>
      </c>
      <c r="Q8" s="78">
        <v>6685.1</v>
      </c>
      <c r="R8" s="78">
        <v>26816</v>
      </c>
      <c r="S8" s="78">
        <v>20130.900000000001</v>
      </c>
      <c r="T8" s="79">
        <v>0.75070480310262533</v>
      </c>
      <c r="U8" s="79">
        <v>0.60666666666666669</v>
      </c>
      <c r="V8" s="80">
        <v>110.60934065934067</v>
      </c>
      <c r="X8" s="40">
        <f>(HLOOKUP($C$8, $N$7:$V$885, AA9, FALSE))</f>
        <v>0.60666666666666669</v>
      </c>
      <c r="Y8" s="40" t="str">
        <f>IF(X8&lt;HLOOKUP($C$8,Quartiles!$B$1:$H$6, 2, FALSE), "Q1",IF(X8&lt;HLOOKUP($C$8,Quartiles!$B$1:$H$6, 3, FALSE), "Q2", IF(X8&lt;HLOOKUP($C$8,Quartiles!$B$1:$H$6, 4, FALSE), "Q3", "Q4")))</f>
        <v>Q4</v>
      </c>
      <c r="AA8" s="19">
        <v>1</v>
      </c>
    </row>
    <row r="9" spans="2:28" x14ac:dyDescent="0.3">
      <c r="B9" s="162"/>
      <c r="C9" s="163"/>
      <c r="D9" s="164"/>
      <c r="E9" s="42" t="s">
        <v>2222</v>
      </c>
      <c r="F9" s="98">
        <v>0.6</v>
      </c>
      <c r="K9" s="81">
        <f t="shared" si="0"/>
        <v>2</v>
      </c>
      <c r="L9" s="93">
        <f t="shared" ref="L9:L72" si="1">K9-N9</f>
        <v>1</v>
      </c>
      <c r="N9" s="81">
        <v>1</v>
      </c>
      <c r="O9" s="82" t="s">
        <v>1002</v>
      </c>
      <c r="P9" s="83">
        <v>19271.54</v>
      </c>
      <c r="Q9" s="83">
        <v>6741.46</v>
      </c>
      <c r="R9" s="83">
        <v>26013</v>
      </c>
      <c r="S9" s="83">
        <v>19271.54</v>
      </c>
      <c r="T9" s="84">
        <v>0.74084265559527929</v>
      </c>
      <c r="U9" s="84">
        <v>0.48484848484848486</v>
      </c>
      <c r="V9" s="85">
        <v>120.447125</v>
      </c>
      <c r="X9" s="40">
        <f t="shared" ref="X9:X72" si="2">HLOOKUP($C$8, $N$7:$V$885, AA10, FALSE)</f>
        <v>0.48484848484848486</v>
      </c>
      <c r="Y9" s="40" t="str">
        <f>IF(X9&lt;HLOOKUP($C$8,Quartiles!$B$1:$H$6, 2, FALSE), "Q1",IF(X9&lt;HLOOKUP($C$8,Quartiles!$B$1:$H$6, 3, FALSE), "Q2", IF(X9&lt;HLOOKUP($C$8,Quartiles!$B$1:$H$6, 4, FALSE), "Q3", "Q4")))</f>
        <v>Q4</v>
      </c>
      <c r="AA9" s="19">
        <v>2</v>
      </c>
    </row>
    <row r="10" spans="2:28" x14ac:dyDescent="0.3">
      <c r="B10" s="162"/>
      <c r="C10" s="163"/>
      <c r="D10" s="164"/>
      <c r="E10" s="42" t="s">
        <v>2221</v>
      </c>
      <c r="F10" s="98">
        <v>0.5</v>
      </c>
      <c r="K10" s="81">
        <f t="shared" si="0"/>
        <v>2</v>
      </c>
      <c r="L10" s="93">
        <f t="shared" si="1"/>
        <v>1</v>
      </c>
      <c r="N10" s="81">
        <v>1</v>
      </c>
      <c r="O10" s="82" t="s">
        <v>1020</v>
      </c>
      <c r="P10" s="83">
        <v>18876.86</v>
      </c>
      <c r="Q10" s="83">
        <v>7862.14</v>
      </c>
      <c r="R10" s="83">
        <v>26739</v>
      </c>
      <c r="S10" s="83">
        <v>18876.86</v>
      </c>
      <c r="T10" s="84">
        <v>0.70596731366169263</v>
      </c>
      <c r="U10" s="84">
        <v>0.45151515151515154</v>
      </c>
      <c r="V10" s="85">
        <v>126.6903355704698</v>
      </c>
      <c r="X10" s="40">
        <f t="shared" si="2"/>
        <v>0.45151515151515154</v>
      </c>
      <c r="Y10" s="40" t="str">
        <f>IF(X10&lt;HLOOKUP($C$8,Quartiles!$B$1:$H$6, 2, FALSE), "Q1",IF(X10&lt;HLOOKUP($C$8,Quartiles!$B$1:$H$6, 3, FALSE), "Q2", IF(X10&lt;HLOOKUP($C$8,Quartiles!$B$1:$H$6, 4, FALSE), "Q3", "Q4")))</f>
        <v>Q4</v>
      </c>
      <c r="AA10" s="19">
        <v>3</v>
      </c>
    </row>
    <row r="11" spans="2:28" x14ac:dyDescent="0.3">
      <c r="B11" s="162"/>
      <c r="C11" s="163"/>
      <c r="D11" s="164"/>
      <c r="E11" s="42" t="s">
        <v>2220</v>
      </c>
      <c r="F11" s="98">
        <v>0.1</v>
      </c>
      <c r="K11" s="81">
        <f t="shared" si="0"/>
        <v>2</v>
      </c>
      <c r="L11" s="93">
        <f t="shared" si="1"/>
        <v>1</v>
      </c>
      <c r="N11" s="81">
        <v>1</v>
      </c>
      <c r="O11" s="82" t="s">
        <v>988</v>
      </c>
      <c r="P11" s="83">
        <v>18024.91</v>
      </c>
      <c r="Q11" s="83">
        <v>6789.0900000000011</v>
      </c>
      <c r="R11" s="83">
        <v>24814</v>
      </c>
      <c r="S11" s="83">
        <v>18024.91</v>
      </c>
      <c r="T11" s="84">
        <v>0.72640082211654711</v>
      </c>
      <c r="U11" s="84">
        <v>0.46363636363636362</v>
      </c>
      <c r="V11" s="85">
        <v>117.80986928104575</v>
      </c>
      <c r="X11" s="40">
        <f t="shared" si="2"/>
        <v>0.46363636363636362</v>
      </c>
      <c r="Y11" s="40" t="str">
        <f>IF(X11&lt;HLOOKUP($C$8,Quartiles!$B$1:$H$6, 2, FALSE), "Q1",IF(X11&lt;HLOOKUP($C$8,Quartiles!$B$1:$H$6, 3, FALSE), "Q2", IF(X11&lt;HLOOKUP($C$8,Quartiles!$B$1:$H$6, 4, FALSE), "Q3", "Q4")))</f>
        <v>Q4</v>
      </c>
      <c r="AA11" s="19">
        <v>4</v>
      </c>
    </row>
    <row r="12" spans="2:28" x14ac:dyDescent="0.3">
      <c r="K12" s="81">
        <f t="shared" si="0"/>
        <v>2</v>
      </c>
      <c r="L12" s="93">
        <f t="shared" si="1"/>
        <v>1</v>
      </c>
      <c r="N12" s="81">
        <v>1</v>
      </c>
      <c r="O12" s="82" t="s">
        <v>1010</v>
      </c>
      <c r="P12" s="83">
        <v>17901.400000000001</v>
      </c>
      <c r="Q12" s="83">
        <v>6285.5999999999995</v>
      </c>
      <c r="R12" s="83">
        <v>24187</v>
      </c>
      <c r="S12" s="83">
        <v>17901.400000000001</v>
      </c>
      <c r="T12" s="84">
        <v>0.7401248604622318</v>
      </c>
      <c r="U12" s="84">
        <v>0.45333333333333331</v>
      </c>
      <c r="V12" s="85">
        <v>131.62794117647059</v>
      </c>
      <c r="X12" s="40">
        <f t="shared" si="2"/>
        <v>0.45333333333333331</v>
      </c>
      <c r="Y12" s="40" t="str">
        <f>IF(X12&lt;HLOOKUP($C$8,Quartiles!$B$1:$H$6, 2, FALSE), "Q1",IF(X12&lt;HLOOKUP($C$8,Quartiles!$B$1:$H$6, 3, FALSE), "Q2", IF(X12&lt;HLOOKUP($C$8,Quartiles!$B$1:$H$6, 4, FALSE), "Q3", "Q4")))</f>
        <v>Q4</v>
      </c>
      <c r="AA12" s="19">
        <v>5</v>
      </c>
      <c r="AB12" s="40"/>
    </row>
    <row r="13" spans="2:28" ht="18" x14ac:dyDescent="0.35">
      <c r="B13" s="44" t="s">
        <v>2216</v>
      </c>
      <c r="C13" s="45"/>
      <c r="E13" s="46" t="s">
        <v>2217</v>
      </c>
      <c r="F13" s="47"/>
      <c r="H13" s="46" t="s">
        <v>2233</v>
      </c>
      <c r="I13" s="47"/>
      <c r="K13" s="81">
        <f t="shared" si="0"/>
        <v>2</v>
      </c>
      <c r="L13" s="93">
        <f t="shared" si="1"/>
        <v>1</v>
      </c>
      <c r="N13" s="81">
        <v>1</v>
      </c>
      <c r="O13" s="82" t="s">
        <v>1015</v>
      </c>
      <c r="P13" s="83">
        <v>17766.8</v>
      </c>
      <c r="Q13" s="83">
        <v>5857.2</v>
      </c>
      <c r="R13" s="83">
        <v>23624</v>
      </c>
      <c r="S13" s="83">
        <v>17766.8</v>
      </c>
      <c r="T13" s="84">
        <v>0.75206569590247208</v>
      </c>
      <c r="U13" s="84">
        <v>0.51111111111111107</v>
      </c>
      <c r="V13" s="85">
        <v>128.74492753623187</v>
      </c>
      <c r="X13" s="40">
        <f t="shared" si="2"/>
        <v>0.51111111111111107</v>
      </c>
      <c r="Y13" s="40" t="str">
        <f>IF(X13&lt;HLOOKUP($C$8,Quartiles!$B$1:$H$6, 2, FALSE), "Q1",IF(X13&lt;HLOOKUP($C$8,Quartiles!$B$1:$H$6, 3, FALSE), "Q2", IF(X13&lt;HLOOKUP($C$8,Quartiles!$B$1:$H$6, 4, FALSE), "Q3", "Q4")))</f>
        <v>Q4</v>
      </c>
      <c r="AA13" s="19">
        <v>6</v>
      </c>
    </row>
    <row r="14" spans="2:28" ht="18" x14ac:dyDescent="0.35">
      <c r="B14" s="48" t="s">
        <v>1028</v>
      </c>
      <c r="C14" s="63">
        <f>SUM(Calc1!P:P)</f>
        <v>64866040</v>
      </c>
      <c r="D14" s="37"/>
      <c r="E14" s="49" t="s">
        <v>1028</v>
      </c>
      <c r="F14" s="95">
        <f>SUMPRODUCT(R:R,K:K)</f>
        <v>101162724.9199028</v>
      </c>
      <c r="G14" s="37"/>
      <c r="H14" s="49" t="s">
        <v>1028</v>
      </c>
      <c r="I14" s="49">
        <f>F14-C14</f>
        <v>36296684.919902802</v>
      </c>
      <c r="J14" s="37"/>
      <c r="K14" s="81">
        <f t="shared" si="0"/>
        <v>2</v>
      </c>
      <c r="L14" s="93">
        <f t="shared" si="1"/>
        <v>1</v>
      </c>
      <c r="N14" s="81">
        <v>1</v>
      </c>
      <c r="O14" s="82" t="s">
        <v>997</v>
      </c>
      <c r="P14" s="83">
        <v>17702.099999999999</v>
      </c>
      <c r="Q14" s="83">
        <v>5512.9</v>
      </c>
      <c r="R14" s="83">
        <v>23215</v>
      </c>
      <c r="S14" s="83">
        <v>17702.099999999999</v>
      </c>
      <c r="T14" s="84">
        <v>0.76252853758345895</v>
      </c>
      <c r="U14" s="84">
        <v>0.43333333333333335</v>
      </c>
      <c r="V14" s="85">
        <v>136.16999999999999</v>
      </c>
      <c r="X14" s="40">
        <f t="shared" si="2"/>
        <v>0.43333333333333335</v>
      </c>
      <c r="Y14" s="40" t="str">
        <f>IF(X14&lt;HLOOKUP($C$8,Quartiles!$B$1:$H$6, 2, FALSE), "Q1",IF(X14&lt;HLOOKUP($C$8,Quartiles!$B$1:$H$6, 3, FALSE), "Q2", IF(X14&lt;HLOOKUP($C$8,Quartiles!$B$1:$H$6, 4, FALSE), "Q3", "Q4")))</f>
        <v>Q4</v>
      </c>
      <c r="AA14" s="19">
        <v>7</v>
      </c>
    </row>
    <row r="15" spans="2:28" ht="18" x14ac:dyDescent="0.35">
      <c r="B15" s="48" t="s">
        <v>2215</v>
      </c>
      <c r="C15" s="63">
        <f>SUM(Calc1!Q:Q)+SUM(Calc1!R:R)</f>
        <v>26762452.720000051</v>
      </c>
      <c r="D15" s="37"/>
      <c r="E15" s="49" t="s">
        <v>2215</v>
      </c>
      <c r="F15" s="95">
        <f>SUMPRODUCT(Q:Q, K:K)</f>
        <v>41566261.517774686</v>
      </c>
      <c r="G15" s="37"/>
      <c r="H15" s="49" t="s">
        <v>2215</v>
      </c>
      <c r="I15" s="49">
        <f>F15-C15</f>
        <v>14803808.797774635</v>
      </c>
      <c r="J15" s="37"/>
      <c r="K15" s="81">
        <f t="shared" si="0"/>
        <v>2</v>
      </c>
      <c r="L15" s="93">
        <f t="shared" si="1"/>
        <v>1</v>
      </c>
      <c r="N15" s="81">
        <v>1</v>
      </c>
      <c r="O15" s="82" t="s">
        <v>1005</v>
      </c>
      <c r="P15" s="83">
        <v>17157</v>
      </c>
      <c r="Q15" s="83">
        <v>6985</v>
      </c>
      <c r="R15" s="83">
        <v>24142</v>
      </c>
      <c r="S15" s="83">
        <v>17157</v>
      </c>
      <c r="T15" s="84">
        <v>0.71067020130892222</v>
      </c>
      <c r="U15" s="84">
        <v>0.46</v>
      </c>
      <c r="V15" s="85">
        <v>124.32608695652173</v>
      </c>
      <c r="X15" s="40">
        <f t="shared" si="2"/>
        <v>0.46</v>
      </c>
      <c r="Y15" s="40" t="str">
        <f>IF(X15&lt;HLOOKUP($C$8,Quartiles!$B$1:$H$6, 2, FALSE), "Q1",IF(X15&lt;HLOOKUP($C$8,Quartiles!$B$1:$H$6, 3, FALSE), "Q2", IF(X15&lt;HLOOKUP($C$8,Quartiles!$B$1:$H$6, 4, FALSE), "Q3", "Q4")))</f>
        <v>Q4</v>
      </c>
      <c r="AA15" s="19">
        <v>8</v>
      </c>
    </row>
    <row r="16" spans="2:28" ht="18.600000000000001" thickBot="1" x14ac:dyDescent="0.4">
      <c r="B16" s="50" t="s">
        <v>1029</v>
      </c>
      <c r="C16" s="64">
        <f>COUNT(Calc1!A:A)</f>
        <v>4000</v>
      </c>
      <c r="E16" s="51" t="s">
        <v>1029</v>
      </c>
      <c r="F16" s="96">
        <f>SUM(K:K)</f>
        <v>6211</v>
      </c>
      <c r="H16" s="51" t="s">
        <v>1029</v>
      </c>
      <c r="I16" s="51">
        <f>F16-C16</f>
        <v>2211</v>
      </c>
      <c r="K16" s="81">
        <f t="shared" si="0"/>
        <v>3</v>
      </c>
      <c r="L16" s="93">
        <f t="shared" si="1"/>
        <v>1</v>
      </c>
      <c r="N16" s="81">
        <v>2</v>
      </c>
      <c r="O16" s="82" t="s">
        <v>1021</v>
      </c>
      <c r="P16" s="83">
        <v>16533.75</v>
      </c>
      <c r="Q16" s="83">
        <v>5935.25</v>
      </c>
      <c r="R16" s="83">
        <v>22469</v>
      </c>
      <c r="S16" s="83">
        <v>33067.5</v>
      </c>
      <c r="T16" s="84">
        <v>0.73584716720815346</v>
      </c>
      <c r="U16" s="84">
        <v>0.49629629629629629</v>
      </c>
      <c r="V16" s="85">
        <v>123.27367552447552</v>
      </c>
      <c r="X16" s="40">
        <f t="shared" si="2"/>
        <v>0.49629629629629629</v>
      </c>
      <c r="Y16" s="40" t="str">
        <f>IF(X16&lt;HLOOKUP($C$8,Quartiles!$B$1:$H$6, 2, FALSE), "Q1",IF(X16&lt;HLOOKUP($C$8,Quartiles!$B$1:$H$6, 3, FALSE), "Q2", IF(X16&lt;HLOOKUP($C$8,Quartiles!$B$1:$H$6, 4, FALSE), "Q3", "Q4")))</f>
        <v>Q4</v>
      </c>
      <c r="AA16" s="19">
        <v>9</v>
      </c>
    </row>
    <row r="17" spans="2:27" ht="18.600000000000001" thickTop="1" x14ac:dyDescent="0.35">
      <c r="B17" s="60" t="s">
        <v>2205</v>
      </c>
      <c r="C17" s="65">
        <f>C14-C15</f>
        <v>38103587.279999949</v>
      </c>
      <c r="D17" s="37"/>
      <c r="E17" s="61" t="s">
        <v>2205</v>
      </c>
      <c r="F17" s="97">
        <f>F14-F15</f>
        <v>59596463.402128115</v>
      </c>
      <c r="G17" s="37"/>
      <c r="H17" s="61" t="s">
        <v>2205</v>
      </c>
      <c r="I17" s="61">
        <f>F17-C17</f>
        <v>21492876.122128166</v>
      </c>
      <c r="K17" s="81">
        <f t="shared" si="0"/>
        <v>2</v>
      </c>
      <c r="L17" s="93">
        <f t="shared" si="1"/>
        <v>1</v>
      </c>
      <c r="N17" s="81">
        <v>1</v>
      </c>
      <c r="O17" s="82" t="s">
        <v>989</v>
      </c>
      <c r="P17" s="83">
        <v>16165.3</v>
      </c>
      <c r="Q17" s="83">
        <v>5384.7</v>
      </c>
      <c r="R17" s="83">
        <v>21550</v>
      </c>
      <c r="S17" s="83">
        <v>16165.3</v>
      </c>
      <c r="T17" s="84">
        <v>0.75012993039443154</v>
      </c>
      <c r="U17" s="84">
        <v>0.45</v>
      </c>
      <c r="V17" s="85">
        <v>119.74296296296296</v>
      </c>
      <c r="X17" s="40">
        <f t="shared" si="2"/>
        <v>0.45</v>
      </c>
      <c r="Y17" s="40" t="str">
        <f>IF(X17&lt;HLOOKUP($C$8,Quartiles!$B$1:$H$6, 2, FALSE), "Q1",IF(X17&lt;HLOOKUP($C$8,Quartiles!$B$1:$H$6, 3, FALSE), "Q2", IF(X17&lt;HLOOKUP($C$8,Quartiles!$B$1:$H$6, 4, FALSE), "Q3", "Q4")))</f>
        <v>Q4</v>
      </c>
      <c r="AA17" s="19">
        <v>10</v>
      </c>
    </row>
    <row r="18" spans="2:27" x14ac:dyDescent="0.3">
      <c r="J18" s="37"/>
      <c r="K18" s="81">
        <f t="shared" si="0"/>
        <v>3</v>
      </c>
      <c r="L18" s="93">
        <f t="shared" si="1"/>
        <v>1</v>
      </c>
      <c r="N18" s="81">
        <v>2</v>
      </c>
      <c r="O18" s="82" t="s">
        <v>1012</v>
      </c>
      <c r="P18" s="83">
        <v>15307.85</v>
      </c>
      <c r="Q18" s="83">
        <v>6607.1500000000005</v>
      </c>
      <c r="R18" s="83">
        <v>21915</v>
      </c>
      <c r="S18" s="83">
        <v>30615.7</v>
      </c>
      <c r="T18" s="84">
        <v>0.69851015286333562</v>
      </c>
      <c r="U18" s="84">
        <v>0.43666666666666665</v>
      </c>
      <c r="V18" s="85">
        <v>110.82939856097411</v>
      </c>
      <c r="X18" s="40">
        <f t="shared" si="2"/>
        <v>0.43666666666666665</v>
      </c>
      <c r="Y18" s="40" t="str">
        <f>IF(X18&lt;HLOOKUP($C$8,Quartiles!$B$1:$H$6, 2, FALSE), "Q1",IF(X18&lt;HLOOKUP($C$8,Quartiles!$B$1:$H$6, 3, FALSE), "Q2", IF(X18&lt;HLOOKUP($C$8,Quartiles!$B$1:$H$6, 4, FALSE), "Q3", "Q4")))</f>
        <v>Q4</v>
      </c>
      <c r="AA18" s="19">
        <v>11</v>
      </c>
    </row>
    <row r="19" spans="2:27" x14ac:dyDescent="0.3">
      <c r="K19" s="81">
        <f t="shared" si="0"/>
        <v>2</v>
      </c>
      <c r="L19" s="93">
        <f t="shared" si="1"/>
        <v>1</v>
      </c>
      <c r="N19" s="81">
        <v>1</v>
      </c>
      <c r="O19" s="82" t="s">
        <v>1013</v>
      </c>
      <c r="P19" s="83">
        <v>15260.03</v>
      </c>
      <c r="Q19" s="83">
        <v>6545.9699999999993</v>
      </c>
      <c r="R19" s="83">
        <v>21806</v>
      </c>
      <c r="S19" s="83">
        <v>15260.03</v>
      </c>
      <c r="T19" s="84">
        <v>0.6998087682289279</v>
      </c>
      <c r="U19" s="84">
        <v>0.51851851851851849</v>
      </c>
      <c r="V19" s="85">
        <v>109.00021428571429</v>
      </c>
      <c r="X19" s="40">
        <f t="shared" si="2"/>
        <v>0.51851851851851849</v>
      </c>
      <c r="Y19" s="40" t="str">
        <f>IF(X19&lt;HLOOKUP($C$8,Quartiles!$B$1:$H$6, 2, FALSE), "Q1",IF(X19&lt;HLOOKUP($C$8,Quartiles!$B$1:$H$6, 3, FALSE), "Q2", IF(X19&lt;HLOOKUP($C$8,Quartiles!$B$1:$H$6, 4, FALSE), "Q3", "Q4")))</f>
        <v>Q4</v>
      </c>
      <c r="AA19" s="19">
        <v>12</v>
      </c>
    </row>
    <row r="20" spans="2:27" x14ac:dyDescent="0.3">
      <c r="K20" s="81">
        <f t="shared" si="0"/>
        <v>2</v>
      </c>
      <c r="L20" s="93">
        <f t="shared" si="1"/>
        <v>1</v>
      </c>
      <c r="N20" s="81">
        <v>1</v>
      </c>
      <c r="O20" s="82" t="s">
        <v>1018</v>
      </c>
      <c r="P20" s="83">
        <v>14845.85</v>
      </c>
      <c r="Q20" s="83">
        <v>6365.15</v>
      </c>
      <c r="R20" s="83">
        <v>21211</v>
      </c>
      <c r="S20" s="83">
        <v>14845.85</v>
      </c>
      <c r="T20" s="84">
        <v>0.69991278110414412</v>
      </c>
      <c r="U20" s="84">
        <v>0.39696969696969697</v>
      </c>
      <c r="V20" s="85">
        <v>113.32709923664122</v>
      </c>
      <c r="X20" s="40">
        <f t="shared" si="2"/>
        <v>0.39696969696969697</v>
      </c>
      <c r="Y20" s="40" t="str">
        <f>IF(X20&lt;HLOOKUP($C$8,Quartiles!$B$1:$H$6, 2, FALSE), "Q1",IF(X20&lt;HLOOKUP($C$8,Quartiles!$B$1:$H$6, 3, FALSE), "Q2", IF(X20&lt;HLOOKUP($C$8,Quartiles!$B$1:$H$6, 4, FALSE), "Q3", "Q4")))</f>
        <v>Q4</v>
      </c>
      <c r="AA20" s="19">
        <v>13</v>
      </c>
    </row>
    <row r="21" spans="2:27" x14ac:dyDescent="0.3">
      <c r="K21" s="81">
        <f t="shared" si="0"/>
        <v>2</v>
      </c>
      <c r="L21" s="93">
        <f t="shared" si="1"/>
        <v>1</v>
      </c>
      <c r="N21" s="81">
        <v>1</v>
      </c>
      <c r="O21" s="82" t="s">
        <v>978</v>
      </c>
      <c r="P21" s="83">
        <v>14751.77</v>
      </c>
      <c r="Q21" s="83">
        <v>9085.23</v>
      </c>
      <c r="R21" s="83">
        <v>23837</v>
      </c>
      <c r="S21" s="83">
        <v>14751.77</v>
      </c>
      <c r="T21" s="84">
        <v>0.61886017535763727</v>
      </c>
      <c r="U21" s="84">
        <v>0.45151515151515154</v>
      </c>
      <c r="V21" s="85">
        <v>99.005167785234903</v>
      </c>
      <c r="X21" s="40">
        <f t="shared" si="2"/>
        <v>0.45151515151515154</v>
      </c>
      <c r="Y21" s="40" t="str">
        <f>IF(X21&lt;HLOOKUP($C$8,Quartiles!$B$1:$H$6, 2, FALSE), "Q1",IF(X21&lt;HLOOKUP($C$8,Quartiles!$B$1:$H$6, 3, FALSE), "Q2", IF(X21&lt;HLOOKUP($C$8,Quartiles!$B$1:$H$6, 4, FALSE), "Q3", "Q4")))</f>
        <v>Q4</v>
      </c>
      <c r="AA21" s="19">
        <v>14</v>
      </c>
    </row>
    <row r="22" spans="2:27" x14ac:dyDescent="0.3">
      <c r="K22" s="81">
        <f t="shared" si="0"/>
        <v>3</v>
      </c>
      <c r="L22" s="93">
        <f t="shared" si="1"/>
        <v>1</v>
      </c>
      <c r="N22" s="81">
        <v>2</v>
      </c>
      <c r="O22" s="82" t="s">
        <v>995</v>
      </c>
      <c r="P22" s="83">
        <v>14679.43</v>
      </c>
      <c r="Q22" s="83">
        <v>5171.07</v>
      </c>
      <c r="R22" s="83">
        <v>19850.5</v>
      </c>
      <c r="S22" s="83">
        <v>29358.86</v>
      </c>
      <c r="T22" s="84">
        <v>0.73949925694566887</v>
      </c>
      <c r="U22" s="84">
        <v>0.44074074074074077</v>
      </c>
      <c r="V22" s="85">
        <v>118.81924242424242</v>
      </c>
      <c r="X22" s="40">
        <f t="shared" si="2"/>
        <v>0.44074074074074077</v>
      </c>
      <c r="Y22" s="40" t="str">
        <f>IF(X22&lt;HLOOKUP($C$8,Quartiles!$B$1:$H$6, 2, FALSE), "Q1",IF(X22&lt;HLOOKUP($C$8,Quartiles!$B$1:$H$6, 3, FALSE), "Q2", IF(X22&lt;HLOOKUP($C$8,Quartiles!$B$1:$H$6, 4, FALSE), "Q3", "Q4")))</f>
        <v>Q4</v>
      </c>
      <c r="AA22" s="19">
        <v>15</v>
      </c>
    </row>
    <row r="23" spans="2:27" x14ac:dyDescent="0.3">
      <c r="K23" s="81">
        <f t="shared" si="0"/>
        <v>3</v>
      </c>
      <c r="L23" s="93">
        <f t="shared" si="1"/>
        <v>1</v>
      </c>
      <c r="N23" s="81">
        <v>2</v>
      </c>
      <c r="O23" s="82" t="s">
        <v>1799</v>
      </c>
      <c r="P23" s="83">
        <v>14488.529999999999</v>
      </c>
      <c r="Q23" s="83">
        <v>6414.97</v>
      </c>
      <c r="R23" s="83">
        <v>20903.5</v>
      </c>
      <c r="S23" s="83">
        <v>28977.059999999998</v>
      </c>
      <c r="T23" s="84">
        <v>0.69311502858372998</v>
      </c>
      <c r="U23" s="84">
        <v>0.41587301587301589</v>
      </c>
      <c r="V23" s="85">
        <v>110.24706230584374</v>
      </c>
      <c r="X23" s="40">
        <f t="shared" si="2"/>
        <v>0.41587301587301589</v>
      </c>
      <c r="Y23" s="40" t="str">
        <f>IF(X23&lt;HLOOKUP($C$8,Quartiles!$B$1:$H$6, 2, FALSE), "Q1",IF(X23&lt;HLOOKUP($C$8,Quartiles!$B$1:$H$6, 3, FALSE), "Q2", IF(X23&lt;HLOOKUP($C$8,Quartiles!$B$1:$H$6, 4, FALSE), "Q3", "Q4")))</f>
        <v>Q4</v>
      </c>
      <c r="AA23" s="19">
        <v>16</v>
      </c>
    </row>
    <row r="24" spans="2:27" x14ac:dyDescent="0.3">
      <c r="K24" s="81">
        <f t="shared" si="0"/>
        <v>2</v>
      </c>
      <c r="L24" s="93">
        <f t="shared" si="1"/>
        <v>1</v>
      </c>
      <c r="N24" s="81">
        <v>1</v>
      </c>
      <c r="O24" s="82" t="s">
        <v>991</v>
      </c>
      <c r="P24" s="83">
        <v>14451</v>
      </c>
      <c r="Q24" s="83">
        <v>5639</v>
      </c>
      <c r="R24" s="83">
        <v>20090</v>
      </c>
      <c r="S24" s="83">
        <v>14451</v>
      </c>
      <c r="T24" s="84">
        <v>0.71931309109009456</v>
      </c>
      <c r="U24" s="84">
        <v>0.38666666666666666</v>
      </c>
      <c r="V24" s="85">
        <v>124.57758620689656</v>
      </c>
      <c r="X24" s="40">
        <f t="shared" si="2"/>
        <v>0.38666666666666666</v>
      </c>
      <c r="Y24" s="40" t="str">
        <f>IF(X24&lt;HLOOKUP($C$8,Quartiles!$B$1:$H$6, 2, FALSE), "Q1",IF(X24&lt;HLOOKUP($C$8,Quartiles!$B$1:$H$6, 3, FALSE), "Q2", IF(X24&lt;HLOOKUP($C$8,Quartiles!$B$1:$H$6, 4, FALSE), "Q3", "Q4")))</f>
        <v>Q4</v>
      </c>
      <c r="AA24" s="19">
        <v>17</v>
      </c>
    </row>
    <row r="25" spans="2:27" x14ac:dyDescent="0.3">
      <c r="K25" s="81">
        <f t="shared" si="0"/>
        <v>5</v>
      </c>
      <c r="L25" s="93">
        <f t="shared" si="1"/>
        <v>2</v>
      </c>
      <c r="N25" s="81">
        <v>3</v>
      </c>
      <c r="O25" s="82" t="s">
        <v>1329</v>
      </c>
      <c r="P25" s="83">
        <v>14360.873333333335</v>
      </c>
      <c r="Q25" s="83">
        <v>7348.793333333334</v>
      </c>
      <c r="R25" s="83">
        <v>21709.666666666668</v>
      </c>
      <c r="S25" s="83">
        <v>43082.62</v>
      </c>
      <c r="T25" s="84">
        <v>0.66149672189040221</v>
      </c>
      <c r="U25" s="84">
        <v>0.41075268817204302</v>
      </c>
      <c r="V25" s="85">
        <v>101.93048537006875</v>
      </c>
      <c r="X25" s="40">
        <f t="shared" si="2"/>
        <v>0.41075268817204302</v>
      </c>
      <c r="Y25" s="40" t="str">
        <f>IF(X25&lt;HLOOKUP($C$8,Quartiles!$B$1:$H$6, 2, FALSE), "Q1",IF(X25&lt;HLOOKUP($C$8,Quartiles!$B$1:$H$6, 3, FALSE), "Q2", IF(X25&lt;HLOOKUP($C$8,Quartiles!$B$1:$H$6, 4, FALSE), "Q3", "Q4")))</f>
        <v>Q4</v>
      </c>
      <c r="AA25" s="19">
        <v>18</v>
      </c>
    </row>
    <row r="26" spans="2:27" x14ac:dyDescent="0.3">
      <c r="K26" s="81">
        <f t="shared" si="0"/>
        <v>3</v>
      </c>
      <c r="L26" s="93">
        <f t="shared" si="1"/>
        <v>1</v>
      </c>
      <c r="N26" s="81">
        <v>2</v>
      </c>
      <c r="O26" s="82" t="s">
        <v>1778</v>
      </c>
      <c r="P26" s="83">
        <v>14295.61</v>
      </c>
      <c r="Q26" s="83">
        <v>6350.8899999999994</v>
      </c>
      <c r="R26" s="83">
        <v>20646.5</v>
      </c>
      <c r="S26" s="83">
        <v>28591.22</v>
      </c>
      <c r="T26" s="84">
        <v>0.69239871164604172</v>
      </c>
      <c r="U26" s="84">
        <v>0.41499999999999998</v>
      </c>
      <c r="V26" s="85">
        <v>105.46710843373495</v>
      </c>
      <c r="X26" s="40">
        <f t="shared" si="2"/>
        <v>0.41499999999999998</v>
      </c>
      <c r="Y26" s="40" t="str">
        <f>IF(X26&lt;HLOOKUP($C$8,Quartiles!$B$1:$H$6, 2, FALSE), "Q1",IF(X26&lt;HLOOKUP($C$8,Quartiles!$B$1:$H$6, 3, FALSE), "Q2", IF(X26&lt;HLOOKUP($C$8,Quartiles!$B$1:$H$6, 4, FALSE), "Q3", "Q4")))</f>
        <v>Q4</v>
      </c>
      <c r="AA26" s="19">
        <v>19</v>
      </c>
    </row>
    <row r="27" spans="2:27" x14ac:dyDescent="0.3">
      <c r="K27" s="81">
        <f t="shared" si="0"/>
        <v>2</v>
      </c>
      <c r="L27" s="93">
        <f t="shared" si="1"/>
        <v>1</v>
      </c>
      <c r="N27" s="81">
        <v>1</v>
      </c>
      <c r="O27" s="82" t="s">
        <v>1011</v>
      </c>
      <c r="P27" s="83">
        <v>14198.9</v>
      </c>
      <c r="Q27" s="83">
        <v>5407.1</v>
      </c>
      <c r="R27" s="83">
        <v>19606</v>
      </c>
      <c r="S27" s="83">
        <v>14198.9</v>
      </c>
      <c r="T27" s="84">
        <v>0.72421197592573705</v>
      </c>
      <c r="U27" s="84">
        <v>0.39666666666666667</v>
      </c>
      <c r="V27" s="85">
        <v>119.31848739495798</v>
      </c>
      <c r="X27" s="40">
        <f t="shared" si="2"/>
        <v>0.39666666666666667</v>
      </c>
      <c r="Y27" s="40" t="str">
        <f>IF(X27&lt;HLOOKUP($C$8,Quartiles!$B$1:$H$6, 2, FALSE), "Q1",IF(X27&lt;HLOOKUP($C$8,Quartiles!$B$1:$H$6, 3, FALSE), "Q2", IF(X27&lt;HLOOKUP($C$8,Quartiles!$B$1:$H$6, 4, FALSE), "Q3", "Q4")))</f>
        <v>Q4</v>
      </c>
      <c r="AA27" s="19">
        <v>20</v>
      </c>
    </row>
    <row r="28" spans="2:27" x14ac:dyDescent="0.3">
      <c r="K28" s="81">
        <f t="shared" si="0"/>
        <v>3</v>
      </c>
      <c r="L28" s="93">
        <f t="shared" si="1"/>
        <v>1</v>
      </c>
      <c r="N28" s="81">
        <v>2</v>
      </c>
      <c r="O28" s="82" t="s">
        <v>1457</v>
      </c>
      <c r="P28" s="83">
        <v>14162.75</v>
      </c>
      <c r="Q28" s="83">
        <v>7002.25</v>
      </c>
      <c r="R28" s="83">
        <v>21165</v>
      </c>
      <c r="S28" s="83">
        <v>28325.5</v>
      </c>
      <c r="T28" s="84">
        <v>0.66915898889676351</v>
      </c>
      <c r="U28" s="84">
        <v>0.41</v>
      </c>
      <c r="V28" s="85">
        <v>115.79498719988929</v>
      </c>
      <c r="X28" s="40">
        <f t="shared" si="2"/>
        <v>0.41</v>
      </c>
      <c r="Y28" s="40" t="str">
        <f>IF(X28&lt;HLOOKUP($C$8,Quartiles!$B$1:$H$6, 2, FALSE), "Q1",IF(X28&lt;HLOOKUP($C$8,Quartiles!$B$1:$H$6, 3, FALSE), "Q2", IF(X28&lt;HLOOKUP($C$8,Quartiles!$B$1:$H$6, 4, FALSE), "Q3", "Q4")))</f>
        <v>Q4</v>
      </c>
      <c r="AA28" s="19">
        <v>21</v>
      </c>
    </row>
    <row r="29" spans="2:27" x14ac:dyDescent="0.3">
      <c r="K29" s="81">
        <f t="shared" si="0"/>
        <v>3</v>
      </c>
      <c r="L29" s="93">
        <f t="shared" si="1"/>
        <v>1</v>
      </c>
      <c r="N29" s="81">
        <v>2</v>
      </c>
      <c r="O29" s="82" t="s">
        <v>1440</v>
      </c>
      <c r="P29" s="83">
        <v>14114.014999999999</v>
      </c>
      <c r="Q29" s="83">
        <v>7321.4850000000006</v>
      </c>
      <c r="R29" s="83">
        <v>21435.5</v>
      </c>
      <c r="S29" s="83">
        <v>28228.03</v>
      </c>
      <c r="T29" s="84">
        <v>0.65844113736558507</v>
      </c>
      <c r="U29" s="84">
        <v>0.3888888888888889</v>
      </c>
      <c r="V29" s="85">
        <v>114.8404497460572</v>
      </c>
      <c r="X29" s="40">
        <f t="shared" si="2"/>
        <v>0.3888888888888889</v>
      </c>
      <c r="Y29" s="40" t="str">
        <f>IF(X29&lt;HLOOKUP($C$8,Quartiles!$B$1:$H$6, 2, FALSE), "Q1",IF(X29&lt;HLOOKUP($C$8,Quartiles!$B$1:$H$6, 3, FALSE), "Q2", IF(X29&lt;HLOOKUP($C$8,Quartiles!$B$1:$H$6, 4, FALSE), "Q3", "Q4")))</f>
        <v>Q4</v>
      </c>
      <c r="AA29" s="19">
        <v>22</v>
      </c>
    </row>
    <row r="30" spans="2:27" x14ac:dyDescent="0.3">
      <c r="K30" s="81">
        <f t="shared" si="0"/>
        <v>2</v>
      </c>
      <c r="L30" s="93">
        <f t="shared" si="1"/>
        <v>1</v>
      </c>
      <c r="N30" s="81">
        <v>1</v>
      </c>
      <c r="O30" s="82" t="s">
        <v>980</v>
      </c>
      <c r="P30" s="83">
        <v>14099.7</v>
      </c>
      <c r="Q30" s="83">
        <v>5499.2999999999993</v>
      </c>
      <c r="R30" s="83">
        <v>19599</v>
      </c>
      <c r="S30" s="83">
        <v>14099.7</v>
      </c>
      <c r="T30" s="84">
        <v>0.71940915352824131</v>
      </c>
      <c r="U30" s="84">
        <v>0.40333333333333332</v>
      </c>
      <c r="V30" s="85">
        <v>116.52644628099173</v>
      </c>
      <c r="X30" s="40">
        <f t="shared" si="2"/>
        <v>0.40333333333333332</v>
      </c>
      <c r="Y30" s="40" t="str">
        <f>IF(X30&lt;HLOOKUP($C$8,Quartiles!$B$1:$H$6, 2, FALSE), "Q1",IF(X30&lt;HLOOKUP($C$8,Quartiles!$B$1:$H$6, 3, FALSE), "Q2", IF(X30&lt;HLOOKUP($C$8,Quartiles!$B$1:$H$6, 4, FALSE), "Q3", "Q4")))</f>
        <v>Q4</v>
      </c>
      <c r="AA30" s="19">
        <v>23</v>
      </c>
    </row>
    <row r="31" spans="2:27" x14ac:dyDescent="0.3">
      <c r="K31" s="81">
        <f t="shared" si="0"/>
        <v>2</v>
      </c>
      <c r="L31" s="93">
        <f t="shared" si="1"/>
        <v>1</v>
      </c>
      <c r="N31" s="81">
        <v>1</v>
      </c>
      <c r="O31" s="82" t="s">
        <v>1856</v>
      </c>
      <c r="P31" s="83">
        <v>13941.02</v>
      </c>
      <c r="Q31" s="83">
        <v>5886.98</v>
      </c>
      <c r="R31" s="83">
        <v>19828</v>
      </c>
      <c r="S31" s="83">
        <v>13941.02</v>
      </c>
      <c r="T31" s="84">
        <v>0.70309763970143235</v>
      </c>
      <c r="U31" s="84">
        <v>0.41515151515151516</v>
      </c>
      <c r="V31" s="85">
        <v>101.75927007299271</v>
      </c>
      <c r="X31" s="40">
        <f t="shared" si="2"/>
        <v>0.41515151515151516</v>
      </c>
      <c r="Y31" s="40" t="str">
        <f>IF(X31&lt;HLOOKUP($C$8,Quartiles!$B$1:$H$6, 2, FALSE), "Q1",IF(X31&lt;HLOOKUP($C$8,Quartiles!$B$1:$H$6, 3, FALSE), "Q2", IF(X31&lt;HLOOKUP($C$8,Quartiles!$B$1:$H$6, 4, FALSE), "Q3", "Q4")))</f>
        <v>Q4</v>
      </c>
      <c r="AA31" s="19">
        <v>24</v>
      </c>
    </row>
    <row r="32" spans="2:27" x14ac:dyDescent="0.3">
      <c r="K32" s="81">
        <f t="shared" si="0"/>
        <v>5</v>
      </c>
      <c r="L32" s="93">
        <f t="shared" si="1"/>
        <v>2</v>
      </c>
      <c r="N32" s="81">
        <v>3</v>
      </c>
      <c r="O32" s="82" t="s">
        <v>1792</v>
      </c>
      <c r="P32" s="83">
        <v>13894.003333333332</v>
      </c>
      <c r="Q32" s="83">
        <v>7088.3300000000008</v>
      </c>
      <c r="R32" s="83">
        <v>20982.333333333332</v>
      </c>
      <c r="S32" s="83">
        <v>41682.009999999995</v>
      </c>
      <c r="T32" s="84">
        <v>0.66217627527920309</v>
      </c>
      <c r="U32" s="84">
        <v>0.40833333333333333</v>
      </c>
      <c r="V32" s="85">
        <v>105.73733230956107</v>
      </c>
      <c r="X32" s="40">
        <f t="shared" si="2"/>
        <v>0.40833333333333333</v>
      </c>
      <c r="Y32" s="40" t="str">
        <f>IF(X32&lt;HLOOKUP($C$8,Quartiles!$B$1:$H$6, 2, FALSE), "Q1",IF(X32&lt;HLOOKUP($C$8,Quartiles!$B$1:$H$6, 3, FALSE), "Q2", IF(X32&lt;HLOOKUP($C$8,Quartiles!$B$1:$H$6, 4, FALSE), "Q3", "Q4")))</f>
        <v>Q4</v>
      </c>
      <c r="AA32" s="19">
        <v>25</v>
      </c>
    </row>
    <row r="33" spans="11:27" x14ac:dyDescent="0.3">
      <c r="K33" s="81">
        <f t="shared" si="0"/>
        <v>2</v>
      </c>
      <c r="L33" s="93">
        <f t="shared" si="1"/>
        <v>1</v>
      </c>
      <c r="N33" s="81">
        <v>1</v>
      </c>
      <c r="O33" s="82" t="s">
        <v>1766</v>
      </c>
      <c r="P33" s="83">
        <v>13812.220000000001</v>
      </c>
      <c r="Q33" s="83">
        <v>8403.7799999999988</v>
      </c>
      <c r="R33" s="83">
        <v>22216</v>
      </c>
      <c r="S33" s="83">
        <v>13812.220000000001</v>
      </c>
      <c r="T33" s="84">
        <v>0.62172398271516027</v>
      </c>
      <c r="U33" s="84">
        <v>0.4212121212121212</v>
      </c>
      <c r="V33" s="85">
        <v>99.368489208633108</v>
      </c>
      <c r="X33" s="40">
        <f t="shared" si="2"/>
        <v>0.4212121212121212</v>
      </c>
      <c r="Y33" s="40" t="str">
        <f>IF(X33&lt;HLOOKUP($C$8,Quartiles!$B$1:$H$6, 2, FALSE), "Q1",IF(X33&lt;HLOOKUP($C$8,Quartiles!$B$1:$H$6, 3, FALSE), "Q2", IF(X33&lt;HLOOKUP($C$8,Quartiles!$B$1:$H$6, 4, FALSE), "Q3", "Q4")))</f>
        <v>Q4</v>
      </c>
      <c r="AA33" s="19">
        <v>26</v>
      </c>
    </row>
    <row r="34" spans="11:27" x14ac:dyDescent="0.3">
      <c r="K34" s="81">
        <f t="shared" si="0"/>
        <v>2</v>
      </c>
      <c r="L34" s="93">
        <f t="shared" si="1"/>
        <v>1</v>
      </c>
      <c r="N34" s="81">
        <v>1</v>
      </c>
      <c r="O34" s="82" t="s">
        <v>1017</v>
      </c>
      <c r="P34" s="83">
        <v>13729.96</v>
      </c>
      <c r="Q34" s="83">
        <v>4991.04</v>
      </c>
      <c r="R34" s="83">
        <v>18721</v>
      </c>
      <c r="S34" s="83">
        <v>13729.96</v>
      </c>
      <c r="T34" s="84">
        <v>0.7333988568986699</v>
      </c>
      <c r="U34" s="84">
        <v>0.51666666666666672</v>
      </c>
      <c r="V34" s="85">
        <v>110.72548387096774</v>
      </c>
      <c r="X34" s="40">
        <f t="shared" si="2"/>
        <v>0.51666666666666672</v>
      </c>
      <c r="Y34" s="40" t="str">
        <f>IF(X34&lt;HLOOKUP($C$8,Quartiles!$B$1:$H$6, 2, FALSE), "Q1",IF(X34&lt;HLOOKUP($C$8,Quartiles!$B$1:$H$6, 3, FALSE), "Q2", IF(X34&lt;HLOOKUP($C$8,Quartiles!$B$1:$H$6, 4, FALSE), "Q3", "Q4")))</f>
        <v>Q4</v>
      </c>
      <c r="AA34" s="19">
        <v>27</v>
      </c>
    </row>
    <row r="35" spans="11:27" x14ac:dyDescent="0.3">
      <c r="K35" s="81">
        <f t="shared" si="0"/>
        <v>3</v>
      </c>
      <c r="L35" s="93">
        <f t="shared" si="1"/>
        <v>1</v>
      </c>
      <c r="N35" s="81">
        <v>2</v>
      </c>
      <c r="O35" s="82" t="s">
        <v>1612</v>
      </c>
      <c r="P35" s="83">
        <v>13674.380000000001</v>
      </c>
      <c r="Q35" s="83">
        <v>6475.6200000000008</v>
      </c>
      <c r="R35" s="83">
        <v>20150</v>
      </c>
      <c r="S35" s="83">
        <v>27348.760000000002</v>
      </c>
      <c r="T35" s="84">
        <v>0.67862928039702242</v>
      </c>
      <c r="U35" s="84">
        <v>0.41499999999999998</v>
      </c>
      <c r="V35" s="85">
        <v>109.76274590163933</v>
      </c>
      <c r="X35" s="40">
        <f t="shared" si="2"/>
        <v>0.41499999999999998</v>
      </c>
      <c r="Y35" s="40" t="str">
        <f>IF(X35&lt;HLOOKUP($C$8,Quartiles!$B$1:$H$6, 2, FALSE), "Q1",IF(X35&lt;HLOOKUP($C$8,Quartiles!$B$1:$H$6, 3, FALSE), "Q2", IF(X35&lt;HLOOKUP($C$8,Quartiles!$B$1:$H$6, 4, FALSE), "Q3", "Q4")))</f>
        <v>Q4</v>
      </c>
      <c r="AA35" s="19">
        <v>28</v>
      </c>
    </row>
    <row r="36" spans="11:27" x14ac:dyDescent="0.3">
      <c r="K36" s="81">
        <f t="shared" si="0"/>
        <v>2</v>
      </c>
      <c r="L36" s="93">
        <f t="shared" si="1"/>
        <v>1</v>
      </c>
      <c r="N36" s="81">
        <v>1</v>
      </c>
      <c r="O36" s="82" t="s">
        <v>1039</v>
      </c>
      <c r="P36" s="83">
        <v>13647.3</v>
      </c>
      <c r="Q36" s="83">
        <v>6763.7</v>
      </c>
      <c r="R36" s="83">
        <v>20411</v>
      </c>
      <c r="S36" s="83">
        <v>13647.3</v>
      </c>
      <c r="T36" s="84">
        <v>0.66862476115819902</v>
      </c>
      <c r="U36" s="84">
        <v>0.42</v>
      </c>
      <c r="V36" s="85">
        <v>108.31190476190476</v>
      </c>
      <c r="X36" s="40">
        <f t="shared" si="2"/>
        <v>0.42</v>
      </c>
      <c r="Y36" s="40" t="str">
        <f>IF(X36&lt;HLOOKUP($C$8,Quartiles!$B$1:$H$6, 2, FALSE), "Q1",IF(X36&lt;HLOOKUP($C$8,Quartiles!$B$1:$H$6, 3, FALSE), "Q2", IF(X36&lt;HLOOKUP($C$8,Quartiles!$B$1:$H$6, 4, FALSE), "Q3", "Q4")))</f>
        <v>Q4</v>
      </c>
      <c r="AA36" s="19">
        <v>29</v>
      </c>
    </row>
    <row r="37" spans="11:27" x14ac:dyDescent="0.3">
      <c r="K37" s="81">
        <f t="shared" si="0"/>
        <v>6</v>
      </c>
      <c r="L37" s="93">
        <f t="shared" si="1"/>
        <v>2</v>
      </c>
      <c r="N37" s="81">
        <v>4</v>
      </c>
      <c r="O37" s="82" t="s">
        <v>1295</v>
      </c>
      <c r="P37" s="83">
        <v>13631.470000000001</v>
      </c>
      <c r="Q37" s="83">
        <v>6107.2800000000007</v>
      </c>
      <c r="R37" s="83">
        <v>19738.75</v>
      </c>
      <c r="S37" s="83">
        <v>54525.880000000005</v>
      </c>
      <c r="T37" s="84">
        <v>0.69059438920904315</v>
      </c>
      <c r="U37" s="84">
        <v>0.43157894736842106</v>
      </c>
      <c r="V37" s="85">
        <v>110.80267050857834</v>
      </c>
      <c r="X37" s="40">
        <f t="shared" si="2"/>
        <v>0.43157894736842106</v>
      </c>
      <c r="Y37" s="40" t="str">
        <f>IF(X37&lt;HLOOKUP($C$8,Quartiles!$B$1:$H$6, 2, FALSE), "Q1",IF(X37&lt;HLOOKUP($C$8,Quartiles!$B$1:$H$6, 3, FALSE), "Q2", IF(X37&lt;HLOOKUP($C$8,Quartiles!$B$1:$H$6, 4, FALSE), "Q3", "Q4")))</f>
        <v>Q4</v>
      </c>
      <c r="AA37" s="19">
        <v>30</v>
      </c>
    </row>
    <row r="38" spans="11:27" x14ac:dyDescent="0.3">
      <c r="K38" s="81">
        <f t="shared" si="0"/>
        <v>2</v>
      </c>
      <c r="L38" s="93">
        <f t="shared" si="1"/>
        <v>1</v>
      </c>
      <c r="N38" s="81">
        <v>1</v>
      </c>
      <c r="O38" s="82" t="s">
        <v>1782</v>
      </c>
      <c r="P38" s="83">
        <v>13594.24</v>
      </c>
      <c r="Q38" s="83">
        <v>6458.76</v>
      </c>
      <c r="R38" s="83">
        <v>20053</v>
      </c>
      <c r="S38" s="83">
        <v>13594.24</v>
      </c>
      <c r="T38" s="84">
        <v>0.67791552386176634</v>
      </c>
      <c r="U38" s="84">
        <v>0.35454545454545455</v>
      </c>
      <c r="V38" s="85">
        <v>116.19008547008546</v>
      </c>
      <c r="X38" s="40">
        <f t="shared" si="2"/>
        <v>0.35454545454545455</v>
      </c>
      <c r="Y38" s="40" t="str">
        <f>IF(X38&lt;HLOOKUP($C$8,Quartiles!$B$1:$H$6, 2, FALSE), "Q1",IF(X38&lt;HLOOKUP($C$8,Quartiles!$B$1:$H$6, 3, FALSE), "Q2", IF(X38&lt;HLOOKUP($C$8,Quartiles!$B$1:$H$6, 4, FALSE), "Q3", "Q4")))</f>
        <v>Q3</v>
      </c>
      <c r="AA38" s="19">
        <v>31</v>
      </c>
    </row>
    <row r="39" spans="11:27" x14ac:dyDescent="0.3">
      <c r="K39" s="81">
        <f t="shared" si="0"/>
        <v>5</v>
      </c>
      <c r="L39" s="93">
        <f t="shared" si="1"/>
        <v>2</v>
      </c>
      <c r="N39" s="81">
        <v>3</v>
      </c>
      <c r="O39" s="82" t="s">
        <v>1235</v>
      </c>
      <c r="P39" s="83">
        <v>13570.073333333334</v>
      </c>
      <c r="Q39" s="83">
        <v>5961.5933333333332</v>
      </c>
      <c r="R39" s="83">
        <v>19531.666666666668</v>
      </c>
      <c r="S39" s="83">
        <v>40710.22</v>
      </c>
      <c r="T39" s="84">
        <v>0.69477293284409936</v>
      </c>
      <c r="U39" s="84">
        <v>0.39784946236559138</v>
      </c>
      <c r="V39" s="85">
        <v>105.85013417833197</v>
      </c>
      <c r="X39" s="40">
        <f t="shared" si="2"/>
        <v>0.39784946236559138</v>
      </c>
      <c r="Y39" s="40" t="str">
        <f>IF(X39&lt;HLOOKUP($C$8,Quartiles!$B$1:$H$6, 2, FALSE), "Q1",IF(X39&lt;HLOOKUP($C$8,Quartiles!$B$1:$H$6, 3, FALSE), "Q2", IF(X39&lt;HLOOKUP($C$8,Quartiles!$B$1:$H$6, 4, FALSE), "Q3", "Q4")))</f>
        <v>Q4</v>
      </c>
      <c r="AA39" s="19">
        <v>32</v>
      </c>
    </row>
    <row r="40" spans="11:27" x14ac:dyDescent="0.3">
      <c r="K40" s="81">
        <f t="shared" si="0"/>
        <v>2</v>
      </c>
      <c r="L40" s="93">
        <f t="shared" si="1"/>
        <v>1</v>
      </c>
      <c r="N40" s="81">
        <v>1</v>
      </c>
      <c r="O40" s="82" t="s">
        <v>1467</v>
      </c>
      <c r="P40" s="83">
        <v>13568.2</v>
      </c>
      <c r="Q40" s="83">
        <v>7950.7999999999993</v>
      </c>
      <c r="R40" s="83">
        <v>21519</v>
      </c>
      <c r="S40" s="83">
        <v>13568.2</v>
      </c>
      <c r="T40" s="84">
        <v>0.63052186439890334</v>
      </c>
      <c r="U40" s="84">
        <v>0.46666666666666667</v>
      </c>
      <c r="V40" s="85">
        <v>96.915714285714287</v>
      </c>
      <c r="X40" s="40">
        <f t="shared" si="2"/>
        <v>0.46666666666666667</v>
      </c>
      <c r="Y40" s="40" t="str">
        <f>IF(X40&lt;HLOOKUP($C$8,Quartiles!$B$1:$H$6, 2, FALSE), "Q1",IF(X40&lt;HLOOKUP($C$8,Quartiles!$B$1:$H$6, 3, FALSE), "Q2", IF(X40&lt;HLOOKUP($C$8,Quartiles!$B$1:$H$6, 4, FALSE), "Q3", "Q4")))</f>
        <v>Q4</v>
      </c>
      <c r="AA40" s="19">
        <v>33</v>
      </c>
    </row>
    <row r="41" spans="11:27" x14ac:dyDescent="0.3">
      <c r="K41" s="81">
        <f t="shared" si="0"/>
        <v>3</v>
      </c>
      <c r="L41" s="93">
        <f t="shared" si="1"/>
        <v>1</v>
      </c>
      <c r="N41" s="81">
        <v>2</v>
      </c>
      <c r="O41" s="82" t="s">
        <v>1529</v>
      </c>
      <c r="P41" s="83">
        <v>13550.55</v>
      </c>
      <c r="Q41" s="83">
        <v>6107.4499999999989</v>
      </c>
      <c r="R41" s="83">
        <v>19658</v>
      </c>
      <c r="S41" s="83">
        <v>27101.1</v>
      </c>
      <c r="T41" s="84">
        <v>0.68931478278563429</v>
      </c>
      <c r="U41" s="84">
        <v>0.38166666666666665</v>
      </c>
      <c r="V41" s="85">
        <v>115.8051754596323</v>
      </c>
      <c r="X41" s="40">
        <f t="shared" si="2"/>
        <v>0.38166666666666665</v>
      </c>
      <c r="Y41" s="40" t="str">
        <f>IF(X41&lt;HLOOKUP($C$8,Quartiles!$B$1:$H$6, 2, FALSE), "Q1",IF(X41&lt;HLOOKUP($C$8,Quartiles!$B$1:$H$6, 3, FALSE), "Q2", IF(X41&lt;HLOOKUP($C$8,Quartiles!$B$1:$H$6, 4, FALSE), "Q3", "Q4")))</f>
        <v>Q4</v>
      </c>
      <c r="AA41" s="19">
        <v>34</v>
      </c>
    </row>
    <row r="42" spans="11:27" x14ac:dyDescent="0.3">
      <c r="K42" s="81">
        <f t="shared" si="0"/>
        <v>3</v>
      </c>
      <c r="L42" s="93">
        <f t="shared" si="1"/>
        <v>1</v>
      </c>
      <c r="N42" s="81">
        <v>2</v>
      </c>
      <c r="O42" s="82" t="s">
        <v>1609</v>
      </c>
      <c r="P42" s="83">
        <v>13460.21</v>
      </c>
      <c r="Q42" s="83">
        <v>6092.79</v>
      </c>
      <c r="R42" s="83">
        <v>19553</v>
      </c>
      <c r="S42" s="83">
        <v>26920.42</v>
      </c>
      <c r="T42" s="84">
        <v>0.68839615404285781</v>
      </c>
      <c r="U42" s="84">
        <v>0.38166666666666665</v>
      </c>
      <c r="V42" s="85">
        <v>113.82934390048152</v>
      </c>
      <c r="X42" s="40">
        <f t="shared" si="2"/>
        <v>0.38166666666666665</v>
      </c>
      <c r="Y42" s="40" t="str">
        <f>IF(X42&lt;HLOOKUP($C$8,Quartiles!$B$1:$H$6, 2, FALSE), "Q1",IF(X42&lt;HLOOKUP($C$8,Quartiles!$B$1:$H$6, 3, FALSE), "Q2", IF(X42&lt;HLOOKUP($C$8,Quartiles!$B$1:$H$6, 4, FALSE), "Q3", "Q4")))</f>
        <v>Q4</v>
      </c>
      <c r="AA42" s="19">
        <v>35</v>
      </c>
    </row>
    <row r="43" spans="11:27" x14ac:dyDescent="0.3">
      <c r="K43" s="81">
        <f t="shared" si="0"/>
        <v>3</v>
      </c>
      <c r="L43" s="93">
        <f t="shared" si="1"/>
        <v>1</v>
      </c>
      <c r="N43" s="81">
        <v>2</v>
      </c>
      <c r="O43" s="82" t="s">
        <v>1663</v>
      </c>
      <c r="P43" s="83">
        <v>13398.7</v>
      </c>
      <c r="Q43" s="83">
        <v>6669.3</v>
      </c>
      <c r="R43" s="83">
        <v>20068</v>
      </c>
      <c r="S43" s="83">
        <v>26797.4</v>
      </c>
      <c r="T43" s="84">
        <v>0.66766493920669723</v>
      </c>
      <c r="U43" s="84">
        <v>0.41833333333333333</v>
      </c>
      <c r="V43" s="85">
        <v>106.01172073791349</v>
      </c>
      <c r="X43" s="40">
        <f t="shared" si="2"/>
        <v>0.41833333333333333</v>
      </c>
      <c r="Y43" s="40" t="str">
        <f>IF(X43&lt;HLOOKUP($C$8,Quartiles!$B$1:$H$6, 2, FALSE), "Q1",IF(X43&lt;HLOOKUP($C$8,Quartiles!$B$1:$H$6, 3, FALSE), "Q2", IF(X43&lt;HLOOKUP($C$8,Quartiles!$B$1:$H$6, 4, FALSE), "Q3", "Q4")))</f>
        <v>Q4</v>
      </c>
      <c r="AA43" s="19">
        <v>36</v>
      </c>
    </row>
    <row r="44" spans="11:27" x14ac:dyDescent="0.3">
      <c r="K44" s="81">
        <f t="shared" si="0"/>
        <v>2</v>
      </c>
      <c r="L44" s="93">
        <f t="shared" si="1"/>
        <v>1</v>
      </c>
      <c r="N44" s="81">
        <v>1</v>
      </c>
      <c r="O44" s="82" t="s">
        <v>1775</v>
      </c>
      <c r="P44" s="83">
        <v>13370</v>
      </c>
      <c r="Q44" s="83">
        <v>6068.0000000000009</v>
      </c>
      <c r="R44" s="83">
        <v>19438</v>
      </c>
      <c r="S44" s="83">
        <v>13370</v>
      </c>
      <c r="T44" s="84">
        <v>0.68782796584010697</v>
      </c>
      <c r="U44" s="84">
        <v>0.43</v>
      </c>
      <c r="V44" s="85">
        <v>103.64341085271317</v>
      </c>
      <c r="X44" s="40">
        <f t="shared" si="2"/>
        <v>0.43</v>
      </c>
      <c r="Y44" s="40" t="str">
        <f>IF(X44&lt;HLOOKUP($C$8,Quartiles!$B$1:$H$6, 2, FALSE), "Q1",IF(X44&lt;HLOOKUP($C$8,Quartiles!$B$1:$H$6, 3, FALSE), "Q2", IF(X44&lt;HLOOKUP($C$8,Quartiles!$B$1:$H$6, 4, FALSE), "Q3", "Q4")))</f>
        <v>Q4</v>
      </c>
      <c r="AA44" s="19">
        <v>37</v>
      </c>
    </row>
    <row r="45" spans="11:27" x14ac:dyDescent="0.3">
      <c r="K45" s="81">
        <f t="shared" si="0"/>
        <v>5</v>
      </c>
      <c r="L45" s="93">
        <f t="shared" si="1"/>
        <v>2</v>
      </c>
      <c r="N45" s="81">
        <v>3</v>
      </c>
      <c r="O45" s="82" t="s">
        <v>1789</v>
      </c>
      <c r="P45" s="83">
        <v>13334.679999999998</v>
      </c>
      <c r="Q45" s="83">
        <v>6799.32</v>
      </c>
      <c r="R45" s="83">
        <v>20134</v>
      </c>
      <c r="S45" s="83">
        <v>40004.039999999994</v>
      </c>
      <c r="T45" s="84">
        <v>0.66229661269494378</v>
      </c>
      <c r="U45" s="84">
        <v>0.41182795698924729</v>
      </c>
      <c r="V45" s="85">
        <v>100.87443125818125</v>
      </c>
      <c r="X45" s="40">
        <f t="shared" si="2"/>
        <v>0.41182795698924729</v>
      </c>
      <c r="Y45" s="40" t="str">
        <f>IF(X45&lt;HLOOKUP($C$8,Quartiles!$B$1:$H$6, 2, FALSE), "Q1",IF(X45&lt;HLOOKUP($C$8,Quartiles!$B$1:$H$6, 3, FALSE), "Q2", IF(X45&lt;HLOOKUP($C$8,Quartiles!$B$1:$H$6, 4, FALSE), "Q3", "Q4")))</f>
        <v>Q4</v>
      </c>
      <c r="AA45" s="19">
        <v>38</v>
      </c>
    </row>
    <row r="46" spans="11:27" x14ac:dyDescent="0.3">
      <c r="K46" s="81">
        <f t="shared" si="0"/>
        <v>8</v>
      </c>
      <c r="L46" s="93">
        <f t="shared" si="1"/>
        <v>3</v>
      </c>
      <c r="N46" s="81">
        <v>5</v>
      </c>
      <c r="O46" s="82" t="s">
        <v>1254</v>
      </c>
      <c r="P46" s="83">
        <v>13321.881999999998</v>
      </c>
      <c r="Q46" s="83">
        <v>5841.3180000000002</v>
      </c>
      <c r="R46" s="83">
        <v>19163.2</v>
      </c>
      <c r="S46" s="83">
        <v>66609.409999999989</v>
      </c>
      <c r="T46" s="84">
        <v>0.69518045002922257</v>
      </c>
      <c r="U46" s="84">
        <v>0.42651515151515151</v>
      </c>
      <c r="V46" s="85">
        <v>118.67315037104451</v>
      </c>
      <c r="X46" s="40">
        <f t="shared" si="2"/>
        <v>0.42651515151515151</v>
      </c>
      <c r="Y46" s="40" t="str">
        <f>IF(X46&lt;HLOOKUP($C$8,Quartiles!$B$1:$H$6, 2, FALSE), "Q1",IF(X46&lt;HLOOKUP($C$8,Quartiles!$B$1:$H$6, 3, FALSE), "Q2", IF(X46&lt;HLOOKUP($C$8,Quartiles!$B$1:$H$6, 4, FALSE), "Q3", "Q4")))</f>
        <v>Q4</v>
      </c>
      <c r="AA46" s="19">
        <v>39</v>
      </c>
    </row>
    <row r="47" spans="11:27" x14ac:dyDescent="0.3">
      <c r="K47" s="81">
        <f t="shared" si="0"/>
        <v>2</v>
      </c>
      <c r="L47" s="93">
        <f t="shared" si="1"/>
        <v>1</v>
      </c>
      <c r="N47" s="81">
        <v>1</v>
      </c>
      <c r="O47" s="82" t="s">
        <v>1773</v>
      </c>
      <c r="P47" s="83">
        <v>13311.3</v>
      </c>
      <c r="Q47" s="83">
        <v>6174.7</v>
      </c>
      <c r="R47" s="83">
        <v>19486</v>
      </c>
      <c r="S47" s="83">
        <v>13311.3</v>
      </c>
      <c r="T47" s="84">
        <v>0.6831212152314482</v>
      </c>
      <c r="U47" s="84">
        <v>0.39</v>
      </c>
      <c r="V47" s="85">
        <v>113.77179487179487</v>
      </c>
      <c r="X47" s="40">
        <f t="shared" si="2"/>
        <v>0.39</v>
      </c>
      <c r="Y47" s="40" t="str">
        <f>IF(X47&lt;HLOOKUP($C$8,Quartiles!$B$1:$H$6, 2, FALSE), "Q1",IF(X47&lt;HLOOKUP($C$8,Quartiles!$B$1:$H$6, 3, FALSE), "Q2", IF(X47&lt;HLOOKUP($C$8,Quartiles!$B$1:$H$6, 4, FALSE), "Q3", "Q4")))</f>
        <v>Q4</v>
      </c>
      <c r="AA47" s="19">
        <v>40</v>
      </c>
    </row>
    <row r="48" spans="11:27" x14ac:dyDescent="0.3">
      <c r="K48" s="81">
        <f t="shared" si="0"/>
        <v>3</v>
      </c>
      <c r="L48" s="93">
        <f t="shared" si="1"/>
        <v>1</v>
      </c>
      <c r="N48" s="81">
        <v>2</v>
      </c>
      <c r="O48" s="82" t="s">
        <v>992</v>
      </c>
      <c r="P48" s="83">
        <v>13259.9</v>
      </c>
      <c r="Q48" s="83">
        <v>5007.0999999999995</v>
      </c>
      <c r="R48" s="83">
        <v>18267</v>
      </c>
      <c r="S48" s="83">
        <v>26519.8</v>
      </c>
      <c r="T48" s="84">
        <v>0.72589368807138555</v>
      </c>
      <c r="U48" s="84">
        <v>0.39333333333333331</v>
      </c>
      <c r="V48" s="85">
        <v>112.30897988505747</v>
      </c>
      <c r="X48" s="40">
        <f t="shared" si="2"/>
        <v>0.39333333333333331</v>
      </c>
      <c r="Y48" s="40" t="str">
        <f>IF(X48&lt;HLOOKUP($C$8,Quartiles!$B$1:$H$6, 2, FALSE), "Q1",IF(X48&lt;HLOOKUP($C$8,Quartiles!$B$1:$H$6, 3, FALSE), "Q2", IF(X48&lt;HLOOKUP($C$8,Quartiles!$B$1:$H$6, 4, FALSE), "Q3", "Q4")))</f>
        <v>Q4</v>
      </c>
      <c r="AA48" s="19">
        <v>41</v>
      </c>
    </row>
    <row r="49" spans="11:27" x14ac:dyDescent="0.3">
      <c r="K49" s="81">
        <f t="shared" si="0"/>
        <v>3</v>
      </c>
      <c r="L49" s="93">
        <f t="shared" si="1"/>
        <v>1</v>
      </c>
      <c r="N49" s="81">
        <v>2</v>
      </c>
      <c r="O49" s="82" t="s">
        <v>1708</v>
      </c>
      <c r="P49" s="83">
        <v>13146.09</v>
      </c>
      <c r="Q49" s="83">
        <v>5302.4100000000008</v>
      </c>
      <c r="R49" s="83">
        <v>18448.5</v>
      </c>
      <c r="S49" s="83">
        <v>26292.18</v>
      </c>
      <c r="T49" s="84">
        <v>0.71258313684039354</v>
      </c>
      <c r="U49" s="84">
        <v>0.42592592592592593</v>
      </c>
      <c r="V49" s="85">
        <v>114.36859433173771</v>
      </c>
      <c r="X49" s="40">
        <f t="shared" si="2"/>
        <v>0.42592592592592593</v>
      </c>
      <c r="Y49" s="40" t="str">
        <f>IF(X49&lt;HLOOKUP($C$8,Quartiles!$B$1:$H$6, 2, FALSE), "Q1",IF(X49&lt;HLOOKUP($C$8,Quartiles!$B$1:$H$6, 3, FALSE), "Q2", IF(X49&lt;HLOOKUP($C$8,Quartiles!$B$1:$H$6, 4, FALSE), "Q3", "Q4")))</f>
        <v>Q4</v>
      </c>
      <c r="AA49" s="19">
        <v>42</v>
      </c>
    </row>
    <row r="50" spans="11:27" x14ac:dyDescent="0.3">
      <c r="K50" s="81">
        <f t="shared" si="0"/>
        <v>3</v>
      </c>
      <c r="L50" s="93">
        <f t="shared" si="1"/>
        <v>1</v>
      </c>
      <c r="N50" s="81">
        <v>2</v>
      </c>
      <c r="O50" s="82" t="s">
        <v>1124</v>
      </c>
      <c r="P50" s="83">
        <v>13144.744999999999</v>
      </c>
      <c r="Q50" s="83">
        <v>6666.2550000000001</v>
      </c>
      <c r="R50" s="83">
        <v>19811</v>
      </c>
      <c r="S50" s="83">
        <v>26289.489999999998</v>
      </c>
      <c r="T50" s="84">
        <v>0.66350739488163135</v>
      </c>
      <c r="U50" s="84">
        <v>0.46111111111111114</v>
      </c>
      <c r="V50" s="85">
        <v>95.766969674556208</v>
      </c>
      <c r="X50" s="40">
        <f t="shared" si="2"/>
        <v>0.46111111111111114</v>
      </c>
      <c r="Y50" s="40" t="str">
        <f>IF(X50&lt;HLOOKUP($C$8,Quartiles!$B$1:$H$6, 2, FALSE), "Q1",IF(X50&lt;HLOOKUP($C$8,Quartiles!$B$1:$H$6, 3, FALSE), "Q2", IF(X50&lt;HLOOKUP($C$8,Quartiles!$B$1:$H$6, 4, FALSE), "Q3", "Q4")))</f>
        <v>Q4</v>
      </c>
      <c r="AA50" s="19">
        <v>43</v>
      </c>
    </row>
    <row r="51" spans="11:27" x14ac:dyDescent="0.3">
      <c r="K51" s="81">
        <f t="shared" si="0"/>
        <v>2</v>
      </c>
      <c r="L51" s="93">
        <f t="shared" si="1"/>
        <v>1</v>
      </c>
      <c r="N51" s="81">
        <v>1</v>
      </c>
      <c r="O51" s="82" t="s">
        <v>1774</v>
      </c>
      <c r="P51" s="83">
        <v>13072.68</v>
      </c>
      <c r="Q51" s="83">
        <v>6092.32</v>
      </c>
      <c r="R51" s="83">
        <v>19165</v>
      </c>
      <c r="S51" s="83">
        <v>13072.68</v>
      </c>
      <c r="T51" s="84">
        <v>0.68211218366814508</v>
      </c>
      <c r="U51" s="84">
        <v>0.47499999999999998</v>
      </c>
      <c r="V51" s="85">
        <v>114.67263157894737</v>
      </c>
      <c r="X51" s="40">
        <f t="shared" si="2"/>
        <v>0.47499999999999998</v>
      </c>
      <c r="Y51" s="40" t="str">
        <f>IF(X51&lt;HLOOKUP($C$8,Quartiles!$B$1:$H$6, 2, FALSE), "Q1",IF(X51&lt;HLOOKUP($C$8,Quartiles!$B$1:$H$6, 3, FALSE), "Q2", IF(X51&lt;HLOOKUP($C$8,Quartiles!$B$1:$H$6, 4, FALSE), "Q3", "Q4")))</f>
        <v>Q4</v>
      </c>
      <c r="AA51" s="19">
        <v>44</v>
      </c>
    </row>
    <row r="52" spans="11:27" x14ac:dyDescent="0.3">
      <c r="K52" s="81">
        <f t="shared" si="0"/>
        <v>3</v>
      </c>
      <c r="L52" s="93">
        <f t="shared" si="1"/>
        <v>1</v>
      </c>
      <c r="N52" s="81">
        <v>2</v>
      </c>
      <c r="O52" s="82" t="s">
        <v>1216</v>
      </c>
      <c r="P52" s="83">
        <v>13021.57</v>
      </c>
      <c r="Q52" s="83">
        <v>7178.93</v>
      </c>
      <c r="R52" s="83">
        <v>20200.5</v>
      </c>
      <c r="S52" s="83">
        <v>26043.14</v>
      </c>
      <c r="T52" s="84">
        <v>0.64461622237073335</v>
      </c>
      <c r="U52" s="84">
        <v>0.39206349206349206</v>
      </c>
      <c r="V52" s="85">
        <v>101.64976751931789</v>
      </c>
      <c r="X52" s="40">
        <f t="shared" si="2"/>
        <v>0.39206349206349206</v>
      </c>
      <c r="Y52" s="40" t="str">
        <f>IF(X52&lt;HLOOKUP($C$8,Quartiles!$B$1:$H$6, 2, FALSE), "Q1",IF(X52&lt;HLOOKUP($C$8,Quartiles!$B$1:$H$6, 3, FALSE), "Q2", IF(X52&lt;HLOOKUP($C$8,Quartiles!$B$1:$H$6, 4, FALSE), "Q3", "Q4")))</f>
        <v>Q4</v>
      </c>
      <c r="AA52" s="19">
        <v>45</v>
      </c>
    </row>
    <row r="53" spans="11:27" x14ac:dyDescent="0.3">
      <c r="K53" s="81">
        <f t="shared" si="0"/>
        <v>2</v>
      </c>
      <c r="L53" s="93">
        <f t="shared" si="1"/>
        <v>1</v>
      </c>
      <c r="N53" s="81">
        <v>1</v>
      </c>
      <c r="O53" s="82" t="s">
        <v>1854</v>
      </c>
      <c r="P53" s="83">
        <v>13020.71</v>
      </c>
      <c r="Q53" s="83">
        <v>6631.29</v>
      </c>
      <c r="R53" s="83">
        <v>19652</v>
      </c>
      <c r="S53" s="83">
        <v>13020.71</v>
      </c>
      <c r="T53" s="84">
        <v>0.66256411561164252</v>
      </c>
      <c r="U53" s="84">
        <v>0.46666666666666667</v>
      </c>
      <c r="V53" s="85">
        <v>103.33896825396825</v>
      </c>
      <c r="X53" s="40">
        <f t="shared" si="2"/>
        <v>0.46666666666666667</v>
      </c>
      <c r="Y53" s="40" t="str">
        <f>IF(X53&lt;HLOOKUP($C$8,Quartiles!$B$1:$H$6, 2, FALSE), "Q1",IF(X53&lt;HLOOKUP($C$8,Quartiles!$B$1:$H$6, 3, FALSE), "Q2", IF(X53&lt;HLOOKUP($C$8,Quartiles!$B$1:$H$6, 4, FALSE), "Q3", "Q4")))</f>
        <v>Q4</v>
      </c>
      <c r="AA53" s="19">
        <v>46</v>
      </c>
    </row>
    <row r="54" spans="11:27" x14ac:dyDescent="0.3">
      <c r="K54" s="81">
        <f t="shared" si="0"/>
        <v>2</v>
      </c>
      <c r="L54" s="93">
        <f t="shared" si="1"/>
        <v>1</v>
      </c>
      <c r="N54" s="81">
        <v>1</v>
      </c>
      <c r="O54" s="82" t="s">
        <v>1565</v>
      </c>
      <c r="P54" s="83">
        <v>12988.3</v>
      </c>
      <c r="Q54" s="83">
        <v>6371.7000000000007</v>
      </c>
      <c r="R54" s="83">
        <v>19360</v>
      </c>
      <c r="S54" s="83">
        <v>12988.3</v>
      </c>
      <c r="T54" s="84">
        <v>0.67088326446280988</v>
      </c>
      <c r="U54" s="84">
        <v>0.38</v>
      </c>
      <c r="V54" s="85">
        <v>113.93245614035087</v>
      </c>
      <c r="X54" s="40">
        <f t="shared" si="2"/>
        <v>0.38</v>
      </c>
      <c r="Y54" s="40" t="str">
        <f>IF(X54&lt;HLOOKUP($C$8,Quartiles!$B$1:$H$6, 2, FALSE), "Q1",IF(X54&lt;HLOOKUP($C$8,Quartiles!$B$1:$H$6, 3, FALSE), "Q2", IF(X54&lt;HLOOKUP($C$8,Quartiles!$B$1:$H$6, 4, FALSE), "Q3", "Q4")))</f>
        <v>Q4</v>
      </c>
      <c r="AA54" s="19">
        <v>47</v>
      </c>
    </row>
    <row r="55" spans="11:27" x14ac:dyDescent="0.3">
      <c r="K55" s="81">
        <f t="shared" si="0"/>
        <v>3</v>
      </c>
      <c r="L55" s="93">
        <f t="shared" si="1"/>
        <v>1</v>
      </c>
      <c r="N55" s="81">
        <v>2</v>
      </c>
      <c r="O55" s="82" t="s">
        <v>1559</v>
      </c>
      <c r="P55" s="83">
        <v>12957.07</v>
      </c>
      <c r="Q55" s="83">
        <v>6726.93</v>
      </c>
      <c r="R55" s="83">
        <v>19684</v>
      </c>
      <c r="S55" s="83">
        <v>25914.14</v>
      </c>
      <c r="T55" s="84">
        <v>0.65825391180654336</v>
      </c>
      <c r="U55" s="84">
        <v>0.37619047619047619</v>
      </c>
      <c r="V55" s="85">
        <v>108.35314044105456</v>
      </c>
      <c r="X55" s="40">
        <f t="shared" si="2"/>
        <v>0.37619047619047619</v>
      </c>
      <c r="Y55" s="40" t="str">
        <f>IF(X55&lt;HLOOKUP($C$8,Quartiles!$B$1:$H$6, 2, FALSE), "Q1",IF(X55&lt;HLOOKUP($C$8,Quartiles!$B$1:$H$6, 3, FALSE), "Q2", IF(X55&lt;HLOOKUP($C$8,Quartiles!$B$1:$H$6, 4, FALSE), "Q3", "Q4")))</f>
        <v>Q4</v>
      </c>
      <c r="AA55" s="19">
        <v>48</v>
      </c>
    </row>
    <row r="56" spans="11:27" x14ac:dyDescent="0.3">
      <c r="K56" s="81">
        <f t="shared" si="0"/>
        <v>3</v>
      </c>
      <c r="L56" s="93">
        <f t="shared" si="1"/>
        <v>1</v>
      </c>
      <c r="N56" s="81">
        <v>2</v>
      </c>
      <c r="O56" s="82" t="s">
        <v>1761</v>
      </c>
      <c r="P56" s="83">
        <v>12872.1</v>
      </c>
      <c r="Q56" s="83">
        <v>7226.9</v>
      </c>
      <c r="R56" s="83">
        <v>20099</v>
      </c>
      <c r="S56" s="83">
        <v>25744.2</v>
      </c>
      <c r="T56" s="84">
        <v>0.64043484750485102</v>
      </c>
      <c r="U56" s="84">
        <v>0.41833333333333333</v>
      </c>
      <c r="V56" s="85">
        <v>102.21181031140975</v>
      </c>
      <c r="X56" s="40">
        <f t="shared" si="2"/>
        <v>0.41833333333333333</v>
      </c>
      <c r="Y56" s="40" t="str">
        <f>IF(X56&lt;HLOOKUP($C$8,Quartiles!$B$1:$H$6, 2, FALSE), "Q1",IF(X56&lt;HLOOKUP($C$8,Quartiles!$B$1:$H$6, 3, FALSE), "Q2", IF(X56&lt;HLOOKUP($C$8,Quartiles!$B$1:$H$6, 4, FALSE), "Q3", "Q4")))</f>
        <v>Q4</v>
      </c>
      <c r="AA56" s="19">
        <v>49</v>
      </c>
    </row>
    <row r="57" spans="11:27" x14ac:dyDescent="0.3">
      <c r="K57" s="81">
        <f t="shared" si="0"/>
        <v>11</v>
      </c>
      <c r="L57" s="93">
        <f t="shared" si="1"/>
        <v>4</v>
      </c>
      <c r="N57" s="81">
        <v>7</v>
      </c>
      <c r="O57" s="82" t="s">
        <v>1160</v>
      </c>
      <c r="P57" s="83">
        <v>12834.074285714285</v>
      </c>
      <c r="Q57" s="83">
        <v>6567.7828571428563</v>
      </c>
      <c r="R57" s="83">
        <v>19401.857142857141</v>
      </c>
      <c r="S57" s="83">
        <v>89838.51999999999</v>
      </c>
      <c r="T57" s="84">
        <v>0.661486897425136</v>
      </c>
      <c r="U57" s="84">
        <v>0.40523809523809523</v>
      </c>
      <c r="V57" s="85">
        <v>101.88024395893672</v>
      </c>
      <c r="X57" s="40">
        <f t="shared" si="2"/>
        <v>0.40523809523809523</v>
      </c>
      <c r="Y57" s="40" t="str">
        <f>IF(X57&lt;HLOOKUP($C$8,Quartiles!$B$1:$H$6, 2, FALSE), "Q1",IF(X57&lt;HLOOKUP($C$8,Quartiles!$B$1:$H$6, 3, FALSE), "Q2", IF(X57&lt;HLOOKUP($C$8,Quartiles!$B$1:$H$6, 4, FALSE), "Q3", "Q4")))</f>
        <v>Q4</v>
      </c>
      <c r="AA57" s="19">
        <v>50</v>
      </c>
    </row>
    <row r="58" spans="11:27" x14ac:dyDescent="0.3">
      <c r="K58" s="81">
        <f t="shared" si="0"/>
        <v>2</v>
      </c>
      <c r="L58" s="93">
        <f t="shared" si="1"/>
        <v>1</v>
      </c>
      <c r="N58" s="81">
        <v>1</v>
      </c>
      <c r="O58" s="82" t="s">
        <v>1836</v>
      </c>
      <c r="P58" s="83">
        <v>12825.880000000001</v>
      </c>
      <c r="Q58" s="83">
        <v>8128.12</v>
      </c>
      <c r="R58" s="83">
        <v>20954</v>
      </c>
      <c r="S58" s="83">
        <v>12825.880000000001</v>
      </c>
      <c r="T58" s="84">
        <v>0.61209697432471133</v>
      </c>
      <c r="U58" s="84">
        <v>0.38181818181818183</v>
      </c>
      <c r="V58" s="85">
        <v>101.79269841269841</v>
      </c>
      <c r="X58" s="40">
        <f t="shared" si="2"/>
        <v>0.38181818181818183</v>
      </c>
      <c r="Y58" s="40" t="str">
        <f>IF(X58&lt;HLOOKUP($C$8,Quartiles!$B$1:$H$6, 2, FALSE), "Q1",IF(X58&lt;HLOOKUP($C$8,Quartiles!$B$1:$H$6, 3, FALSE), "Q2", IF(X58&lt;HLOOKUP($C$8,Quartiles!$B$1:$H$6, 4, FALSE), "Q3", "Q4")))</f>
        <v>Q4</v>
      </c>
      <c r="AA58" s="19">
        <v>51</v>
      </c>
    </row>
    <row r="59" spans="11:27" x14ac:dyDescent="0.3">
      <c r="K59" s="81">
        <f t="shared" si="0"/>
        <v>3</v>
      </c>
      <c r="L59" s="93">
        <f t="shared" si="1"/>
        <v>1</v>
      </c>
      <c r="N59" s="81">
        <v>2</v>
      </c>
      <c r="O59" s="82" t="s">
        <v>1668</v>
      </c>
      <c r="P59" s="83">
        <v>12806.099999999999</v>
      </c>
      <c r="Q59" s="83">
        <v>8018.4000000000005</v>
      </c>
      <c r="R59" s="83">
        <v>20824.5</v>
      </c>
      <c r="S59" s="83">
        <v>25612.199999999997</v>
      </c>
      <c r="T59" s="84">
        <v>0.61495354030108762</v>
      </c>
      <c r="U59" s="84">
        <v>0.39500000000000002</v>
      </c>
      <c r="V59" s="85">
        <v>106.53590909090909</v>
      </c>
      <c r="X59" s="40">
        <f t="shared" si="2"/>
        <v>0.39500000000000002</v>
      </c>
      <c r="Y59" s="40" t="str">
        <f>IF(X59&lt;HLOOKUP($C$8,Quartiles!$B$1:$H$6, 2, FALSE), "Q1",IF(X59&lt;HLOOKUP($C$8,Quartiles!$B$1:$H$6, 3, FALSE), "Q2", IF(X59&lt;HLOOKUP($C$8,Quartiles!$B$1:$H$6, 4, FALSE), "Q3", "Q4")))</f>
        <v>Q4</v>
      </c>
      <c r="AA59" s="19">
        <v>52</v>
      </c>
    </row>
    <row r="60" spans="11:27" x14ac:dyDescent="0.3">
      <c r="K60" s="81">
        <f t="shared" si="0"/>
        <v>5</v>
      </c>
      <c r="L60" s="93">
        <f t="shared" si="1"/>
        <v>2</v>
      </c>
      <c r="N60" s="81">
        <v>3</v>
      </c>
      <c r="O60" s="82" t="s">
        <v>1420</v>
      </c>
      <c r="P60" s="83">
        <v>12781.453333333333</v>
      </c>
      <c r="Q60" s="83">
        <v>6874.5466666666662</v>
      </c>
      <c r="R60" s="83">
        <v>19656</v>
      </c>
      <c r="S60" s="83">
        <v>38344.36</v>
      </c>
      <c r="T60" s="84">
        <v>0.65025708859042197</v>
      </c>
      <c r="U60" s="84">
        <v>0.37708333333333333</v>
      </c>
      <c r="V60" s="85">
        <v>105.4652991629282</v>
      </c>
      <c r="X60" s="40">
        <f t="shared" si="2"/>
        <v>0.37708333333333333</v>
      </c>
      <c r="Y60" s="40" t="str">
        <f>IF(X60&lt;HLOOKUP($C$8,Quartiles!$B$1:$H$6, 2, FALSE), "Q1",IF(X60&lt;HLOOKUP($C$8,Quartiles!$B$1:$H$6, 3, FALSE), "Q2", IF(X60&lt;HLOOKUP($C$8,Quartiles!$B$1:$H$6, 4, FALSE), "Q3", "Q4")))</f>
        <v>Q4</v>
      </c>
      <c r="AA60" s="19">
        <v>53</v>
      </c>
    </row>
    <row r="61" spans="11:27" x14ac:dyDescent="0.3">
      <c r="K61" s="81">
        <f t="shared" si="0"/>
        <v>2</v>
      </c>
      <c r="L61" s="93">
        <f t="shared" si="1"/>
        <v>1</v>
      </c>
      <c r="N61" s="81">
        <v>1</v>
      </c>
      <c r="O61" s="82" t="s">
        <v>1841</v>
      </c>
      <c r="P61" s="83">
        <v>12752.27</v>
      </c>
      <c r="Q61" s="83">
        <v>7847.73</v>
      </c>
      <c r="R61" s="83">
        <v>20600</v>
      </c>
      <c r="S61" s="83">
        <v>12752.27</v>
      </c>
      <c r="T61" s="84">
        <v>0.61904223300970873</v>
      </c>
      <c r="U61" s="84">
        <v>0.4</v>
      </c>
      <c r="V61" s="85">
        <v>96.608106060606062</v>
      </c>
      <c r="X61" s="40">
        <f t="shared" si="2"/>
        <v>0.4</v>
      </c>
      <c r="Y61" s="40" t="str">
        <f>IF(X61&lt;HLOOKUP($C$8,Quartiles!$B$1:$H$6, 2, FALSE), "Q1",IF(X61&lt;HLOOKUP($C$8,Quartiles!$B$1:$H$6, 3, FALSE), "Q2", IF(X61&lt;HLOOKUP($C$8,Quartiles!$B$1:$H$6, 4, FALSE), "Q3", "Q4")))</f>
        <v>Q4</v>
      </c>
      <c r="AA61" s="19">
        <v>54</v>
      </c>
    </row>
    <row r="62" spans="11:27" x14ac:dyDescent="0.3">
      <c r="K62" s="81">
        <f t="shared" si="0"/>
        <v>3</v>
      </c>
      <c r="L62" s="93">
        <f t="shared" si="1"/>
        <v>1</v>
      </c>
      <c r="N62" s="81">
        <v>2</v>
      </c>
      <c r="O62" s="82" t="s">
        <v>1617</v>
      </c>
      <c r="P62" s="83">
        <v>12749.744999999999</v>
      </c>
      <c r="Q62" s="83">
        <v>7115.2550000000001</v>
      </c>
      <c r="R62" s="83">
        <v>19865</v>
      </c>
      <c r="S62" s="83">
        <v>25499.489999999998</v>
      </c>
      <c r="T62" s="84">
        <v>0.64181953183991935</v>
      </c>
      <c r="U62" s="84">
        <v>0.39047619047619048</v>
      </c>
      <c r="V62" s="85">
        <v>103.63925523349437</v>
      </c>
      <c r="X62" s="40">
        <f t="shared" si="2"/>
        <v>0.39047619047619048</v>
      </c>
      <c r="Y62" s="40" t="str">
        <f>IF(X62&lt;HLOOKUP($C$8,Quartiles!$B$1:$H$6, 2, FALSE), "Q1",IF(X62&lt;HLOOKUP($C$8,Quartiles!$B$1:$H$6, 3, FALSE), "Q2", IF(X62&lt;HLOOKUP($C$8,Quartiles!$B$1:$H$6, 4, FALSE), "Q3", "Q4")))</f>
        <v>Q4</v>
      </c>
      <c r="AA62" s="19">
        <v>55</v>
      </c>
    </row>
    <row r="63" spans="11:27" x14ac:dyDescent="0.3">
      <c r="K63" s="81">
        <f t="shared" si="0"/>
        <v>5</v>
      </c>
      <c r="L63" s="93">
        <f t="shared" si="1"/>
        <v>2</v>
      </c>
      <c r="N63" s="81">
        <v>3</v>
      </c>
      <c r="O63" s="82" t="s">
        <v>1363</v>
      </c>
      <c r="P63" s="83">
        <v>12742.833333333334</v>
      </c>
      <c r="Q63" s="83">
        <v>5543.833333333333</v>
      </c>
      <c r="R63" s="83">
        <v>18286.666666666668</v>
      </c>
      <c r="S63" s="83">
        <v>38228.5</v>
      </c>
      <c r="T63" s="84">
        <v>0.69683740430185925</v>
      </c>
      <c r="U63" s="84">
        <v>0.37126436781609196</v>
      </c>
      <c r="V63" s="85">
        <v>112.84320701570726</v>
      </c>
      <c r="X63" s="40">
        <f t="shared" si="2"/>
        <v>0.37126436781609196</v>
      </c>
      <c r="Y63" s="40" t="str">
        <f>IF(X63&lt;HLOOKUP($C$8,Quartiles!$B$1:$H$6, 2, FALSE), "Q1",IF(X63&lt;HLOOKUP($C$8,Quartiles!$B$1:$H$6, 3, FALSE), "Q2", IF(X63&lt;HLOOKUP($C$8,Quartiles!$B$1:$H$6, 4, FALSE), "Q3", "Q4")))</f>
        <v>Q4</v>
      </c>
      <c r="AA63" s="19">
        <v>56</v>
      </c>
    </row>
    <row r="64" spans="11:27" x14ac:dyDescent="0.3">
      <c r="K64" s="81">
        <f t="shared" si="0"/>
        <v>2</v>
      </c>
      <c r="L64" s="93">
        <f t="shared" si="1"/>
        <v>1</v>
      </c>
      <c r="N64" s="81">
        <v>1</v>
      </c>
      <c r="O64" s="82" t="s">
        <v>1339</v>
      </c>
      <c r="P64" s="83">
        <v>12646.6</v>
      </c>
      <c r="Q64" s="83">
        <v>8737.4</v>
      </c>
      <c r="R64" s="83">
        <v>21384</v>
      </c>
      <c r="S64" s="83">
        <v>12646.6</v>
      </c>
      <c r="T64" s="84">
        <v>0.59140478862701085</v>
      </c>
      <c r="U64" s="84">
        <v>0.42</v>
      </c>
      <c r="V64" s="85">
        <v>100.36984126984127</v>
      </c>
      <c r="X64" s="40">
        <f t="shared" si="2"/>
        <v>0.42</v>
      </c>
      <c r="Y64" s="40" t="str">
        <f>IF(X64&lt;HLOOKUP($C$8,Quartiles!$B$1:$H$6, 2, FALSE), "Q1",IF(X64&lt;HLOOKUP($C$8,Quartiles!$B$1:$H$6, 3, FALSE), "Q2", IF(X64&lt;HLOOKUP($C$8,Quartiles!$B$1:$H$6, 4, FALSE), "Q3", "Q4")))</f>
        <v>Q4</v>
      </c>
      <c r="AA64" s="19">
        <v>57</v>
      </c>
    </row>
    <row r="65" spans="11:27" x14ac:dyDescent="0.3">
      <c r="K65" s="81">
        <f t="shared" si="0"/>
        <v>2</v>
      </c>
      <c r="L65" s="93">
        <f t="shared" si="1"/>
        <v>1</v>
      </c>
      <c r="N65" s="81">
        <v>1</v>
      </c>
      <c r="O65" s="82" t="s">
        <v>1689</v>
      </c>
      <c r="P65" s="83">
        <v>12608.6</v>
      </c>
      <c r="Q65" s="83">
        <v>6453.4</v>
      </c>
      <c r="R65" s="83">
        <v>19062</v>
      </c>
      <c r="S65" s="83">
        <v>12608.6</v>
      </c>
      <c r="T65" s="84">
        <v>0.66145210366173546</v>
      </c>
      <c r="U65" s="84">
        <v>0.36666666666666664</v>
      </c>
      <c r="V65" s="85">
        <v>114.62363636363636</v>
      </c>
      <c r="X65" s="40">
        <f t="shared" si="2"/>
        <v>0.36666666666666664</v>
      </c>
      <c r="Y65" s="40" t="str">
        <f>IF(X65&lt;HLOOKUP($C$8,Quartiles!$B$1:$H$6, 2, FALSE), "Q1",IF(X65&lt;HLOOKUP($C$8,Quartiles!$B$1:$H$6, 3, FALSE), "Q2", IF(X65&lt;HLOOKUP($C$8,Quartiles!$B$1:$H$6, 4, FALSE), "Q3", "Q4")))</f>
        <v>Q4</v>
      </c>
      <c r="AA65" s="19">
        <v>58</v>
      </c>
    </row>
    <row r="66" spans="11:27" x14ac:dyDescent="0.3">
      <c r="K66" s="81">
        <f t="shared" si="0"/>
        <v>6</v>
      </c>
      <c r="L66" s="93">
        <f t="shared" si="1"/>
        <v>2</v>
      </c>
      <c r="N66" s="81">
        <v>4</v>
      </c>
      <c r="O66" s="82" t="s">
        <v>1661</v>
      </c>
      <c r="P66" s="83">
        <v>12607.509999999998</v>
      </c>
      <c r="Q66" s="83">
        <v>8130.49</v>
      </c>
      <c r="R66" s="83">
        <v>20738</v>
      </c>
      <c r="S66" s="83">
        <v>50430.039999999994</v>
      </c>
      <c r="T66" s="84">
        <v>0.60794242453467062</v>
      </c>
      <c r="U66" s="84">
        <v>0.39512195121951221</v>
      </c>
      <c r="V66" s="85">
        <v>103.78022044817928</v>
      </c>
      <c r="X66" s="40">
        <f t="shared" si="2"/>
        <v>0.39512195121951221</v>
      </c>
      <c r="Y66" s="40" t="str">
        <f>IF(X66&lt;HLOOKUP($C$8,Quartiles!$B$1:$H$6, 2, FALSE), "Q1",IF(X66&lt;HLOOKUP($C$8,Quartiles!$B$1:$H$6, 3, FALSE), "Q2", IF(X66&lt;HLOOKUP($C$8,Quartiles!$B$1:$H$6, 4, FALSE), "Q3", "Q4")))</f>
        <v>Q4</v>
      </c>
      <c r="AA66" s="19">
        <v>59</v>
      </c>
    </row>
    <row r="67" spans="11:27" x14ac:dyDescent="0.3">
      <c r="K67" s="81">
        <f t="shared" si="0"/>
        <v>2</v>
      </c>
      <c r="L67" s="93">
        <f t="shared" si="1"/>
        <v>1</v>
      </c>
      <c r="N67" s="81">
        <v>1</v>
      </c>
      <c r="O67" s="82" t="s">
        <v>1824</v>
      </c>
      <c r="P67" s="83">
        <v>12606</v>
      </c>
      <c r="Q67" s="83">
        <v>7212.0000000000009</v>
      </c>
      <c r="R67" s="83">
        <v>19818</v>
      </c>
      <c r="S67" s="83">
        <v>12606</v>
      </c>
      <c r="T67" s="84">
        <v>0.63608840448077508</v>
      </c>
      <c r="U67" s="84">
        <v>0.38666666666666666</v>
      </c>
      <c r="V67" s="85">
        <v>108.67241379310344</v>
      </c>
      <c r="X67" s="40">
        <f t="shared" si="2"/>
        <v>0.38666666666666666</v>
      </c>
      <c r="Y67" s="40" t="str">
        <f>IF(X67&lt;HLOOKUP($C$8,Quartiles!$B$1:$H$6, 2, FALSE), "Q1",IF(X67&lt;HLOOKUP($C$8,Quartiles!$B$1:$H$6, 3, FALSE), "Q2", IF(X67&lt;HLOOKUP($C$8,Quartiles!$B$1:$H$6, 4, FALSE), "Q3", "Q4")))</f>
        <v>Q4</v>
      </c>
      <c r="AA67" s="19">
        <v>60</v>
      </c>
    </row>
    <row r="68" spans="11:27" x14ac:dyDescent="0.3">
      <c r="K68" s="81">
        <f t="shared" si="0"/>
        <v>5</v>
      </c>
      <c r="L68" s="93">
        <f t="shared" si="1"/>
        <v>2</v>
      </c>
      <c r="N68" s="81">
        <v>3</v>
      </c>
      <c r="O68" s="82" t="s">
        <v>1512</v>
      </c>
      <c r="P68" s="83">
        <v>12583.096666666666</v>
      </c>
      <c r="Q68" s="83">
        <v>6856.9033333333327</v>
      </c>
      <c r="R68" s="83">
        <v>19440</v>
      </c>
      <c r="S68" s="83">
        <v>37749.29</v>
      </c>
      <c r="T68" s="84">
        <v>0.64727863511659811</v>
      </c>
      <c r="U68" s="84">
        <v>0.40574712643678162</v>
      </c>
      <c r="V68" s="85">
        <v>102.95104513123158</v>
      </c>
      <c r="X68" s="40">
        <f t="shared" si="2"/>
        <v>0.40574712643678162</v>
      </c>
      <c r="Y68" s="40" t="str">
        <f>IF(X68&lt;HLOOKUP($C$8,Quartiles!$B$1:$H$6, 2, FALSE), "Q1",IF(X68&lt;HLOOKUP($C$8,Quartiles!$B$1:$H$6, 3, FALSE), "Q2", IF(X68&lt;HLOOKUP($C$8,Quartiles!$B$1:$H$6, 4, FALSE), "Q3", "Q4")))</f>
        <v>Q4</v>
      </c>
      <c r="AA68" s="19">
        <v>61</v>
      </c>
    </row>
    <row r="69" spans="11:27" x14ac:dyDescent="0.3">
      <c r="K69" s="81">
        <f t="shared" si="0"/>
        <v>5</v>
      </c>
      <c r="L69" s="93">
        <f t="shared" si="1"/>
        <v>2</v>
      </c>
      <c r="N69" s="81">
        <v>3</v>
      </c>
      <c r="O69" s="82" t="s">
        <v>1409</v>
      </c>
      <c r="P69" s="83">
        <v>12579.529999999999</v>
      </c>
      <c r="Q69" s="83">
        <v>7476.1366666666663</v>
      </c>
      <c r="R69" s="83">
        <v>20055.666666666668</v>
      </c>
      <c r="S69" s="83">
        <v>37738.589999999997</v>
      </c>
      <c r="T69" s="84">
        <v>0.6272307078631143</v>
      </c>
      <c r="U69" s="84">
        <v>0.41888888888888887</v>
      </c>
      <c r="V69" s="85">
        <v>96.203483365906251</v>
      </c>
      <c r="X69" s="40">
        <f t="shared" si="2"/>
        <v>0.41888888888888887</v>
      </c>
      <c r="Y69" s="40" t="str">
        <f>IF(X69&lt;HLOOKUP($C$8,Quartiles!$B$1:$H$6, 2, FALSE), "Q1",IF(X69&lt;HLOOKUP($C$8,Quartiles!$B$1:$H$6, 3, FALSE), "Q2", IF(X69&lt;HLOOKUP($C$8,Quartiles!$B$1:$H$6, 4, FALSE), "Q3", "Q4")))</f>
        <v>Q4</v>
      </c>
      <c r="AA69" s="19">
        <v>62</v>
      </c>
    </row>
    <row r="70" spans="11:27" x14ac:dyDescent="0.3">
      <c r="K70" s="81">
        <f t="shared" si="0"/>
        <v>5</v>
      </c>
      <c r="L70" s="93">
        <f t="shared" si="1"/>
        <v>2</v>
      </c>
      <c r="N70" s="81">
        <v>3</v>
      </c>
      <c r="O70" s="82" t="s">
        <v>1353</v>
      </c>
      <c r="P70" s="83">
        <v>12572.326666666666</v>
      </c>
      <c r="Q70" s="83">
        <v>6609.3399999999992</v>
      </c>
      <c r="R70" s="83">
        <v>19181.666666666668</v>
      </c>
      <c r="S70" s="83">
        <v>37716.979999999996</v>
      </c>
      <c r="T70" s="84">
        <v>0.65543452949865311</v>
      </c>
      <c r="U70" s="84">
        <v>0.36562499999999998</v>
      </c>
      <c r="V70" s="85">
        <v>107.54318618618618</v>
      </c>
      <c r="X70" s="40">
        <f t="shared" si="2"/>
        <v>0.36562499999999998</v>
      </c>
      <c r="Y70" s="40" t="str">
        <f>IF(X70&lt;HLOOKUP($C$8,Quartiles!$B$1:$H$6, 2, FALSE), "Q1",IF(X70&lt;HLOOKUP($C$8,Quartiles!$B$1:$H$6, 3, FALSE), "Q2", IF(X70&lt;HLOOKUP($C$8,Quartiles!$B$1:$H$6, 4, FALSE), "Q3", "Q4")))</f>
        <v>Q3</v>
      </c>
      <c r="AA70" s="19">
        <v>63</v>
      </c>
    </row>
    <row r="71" spans="11:27" x14ac:dyDescent="0.3">
      <c r="K71" s="81">
        <f t="shared" si="0"/>
        <v>6</v>
      </c>
      <c r="L71" s="93">
        <f t="shared" si="1"/>
        <v>2</v>
      </c>
      <c r="N71" s="81">
        <v>4</v>
      </c>
      <c r="O71" s="82" t="s">
        <v>1305</v>
      </c>
      <c r="P71" s="83">
        <v>12566.725</v>
      </c>
      <c r="Q71" s="83">
        <v>6667.7749999999996</v>
      </c>
      <c r="R71" s="83">
        <v>19234.5</v>
      </c>
      <c r="S71" s="83">
        <v>50266.9</v>
      </c>
      <c r="T71" s="84">
        <v>0.65334295146741539</v>
      </c>
      <c r="U71" s="84">
        <v>0.41623931623931626</v>
      </c>
      <c r="V71" s="85">
        <v>100.93044261685608</v>
      </c>
      <c r="X71" s="40">
        <f t="shared" si="2"/>
        <v>0.41623931623931626</v>
      </c>
      <c r="Y71" s="40" t="str">
        <f>IF(X71&lt;HLOOKUP($C$8,Quartiles!$B$1:$H$6, 2, FALSE), "Q1",IF(X71&lt;HLOOKUP($C$8,Quartiles!$B$1:$H$6, 3, FALSE), "Q2", IF(X71&lt;HLOOKUP($C$8,Quartiles!$B$1:$H$6, 4, FALSE), "Q3", "Q4")))</f>
        <v>Q4</v>
      </c>
      <c r="AA71" s="19">
        <v>64</v>
      </c>
    </row>
    <row r="72" spans="11:27" x14ac:dyDescent="0.3">
      <c r="K72" s="81">
        <f t="shared" ref="K72:K135" si="3">ROUNDUP(IF(Y72=$E$8, N72+N72*$F$8, IF(Y72=$E$9, N72+N72*$F$9, IF(Y72=$E$10, N72+N72*$F$10, IF(Y72=$E$11, N72+N72*$F$11)))),0)</f>
        <v>4</v>
      </c>
      <c r="L72" s="93">
        <f t="shared" si="1"/>
        <v>2</v>
      </c>
      <c r="N72" s="81">
        <v>2</v>
      </c>
      <c r="O72" s="82" t="s">
        <v>1536</v>
      </c>
      <c r="P72" s="83">
        <v>12538.36</v>
      </c>
      <c r="Q72" s="83">
        <v>5604.64</v>
      </c>
      <c r="R72" s="83">
        <v>18143</v>
      </c>
      <c r="S72" s="83">
        <v>25076.720000000001</v>
      </c>
      <c r="T72" s="84">
        <v>0.69108526704514139</v>
      </c>
      <c r="U72" s="84">
        <v>0.34603174603174602</v>
      </c>
      <c r="V72" s="85">
        <v>114.9924863180938</v>
      </c>
      <c r="X72" s="40">
        <f t="shared" si="2"/>
        <v>0.34603174603174602</v>
      </c>
      <c r="Y72" s="40" t="str">
        <f>IF(X72&lt;HLOOKUP($C$8,Quartiles!$B$1:$H$6, 2, FALSE), "Q1",IF(X72&lt;HLOOKUP($C$8,Quartiles!$B$1:$H$6, 3, FALSE), "Q2", IF(X72&lt;HLOOKUP($C$8,Quartiles!$B$1:$H$6, 4, FALSE), "Q3", "Q4")))</f>
        <v>Q3</v>
      </c>
      <c r="AA72" s="19">
        <v>65</v>
      </c>
    </row>
    <row r="73" spans="11:27" x14ac:dyDescent="0.3">
      <c r="K73" s="81">
        <f t="shared" si="3"/>
        <v>4</v>
      </c>
      <c r="L73" s="93">
        <f t="shared" ref="L73:L136" si="4">K73-N73</f>
        <v>2</v>
      </c>
      <c r="N73" s="81">
        <v>2</v>
      </c>
      <c r="O73" s="82" t="s">
        <v>1070</v>
      </c>
      <c r="P73" s="83">
        <v>12537.18</v>
      </c>
      <c r="Q73" s="83">
        <v>6763.8200000000006</v>
      </c>
      <c r="R73" s="83">
        <v>19301</v>
      </c>
      <c r="S73" s="83">
        <v>25074.36</v>
      </c>
      <c r="T73" s="84">
        <v>0.64956116263406039</v>
      </c>
      <c r="U73" s="84">
        <v>0.34285714285714286</v>
      </c>
      <c r="V73" s="85">
        <v>116.71320689655172</v>
      </c>
      <c r="X73" s="40">
        <f t="shared" ref="X73:X136" si="5">HLOOKUP($C$8, $N$7:$V$885, AA74, FALSE)</f>
        <v>0.34285714285714286</v>
      </c>
      <c r="Y73" s="40" t="str">
        <f>IF(X73&lt;HLOOKUP($C$8,Quartiles!$B$1:$H$6, 2, FALSE), "Q1",IF(X73&lt;HLOOKUP($C$8,Quartiles!$B$1:$H$6, 3, FALSE), "Q2", IF(X73&lt;HLOOKUP($C$8,Quartiles!$B$1:$H$6, 4, FALSE), "Q3", "Q4")))</f>
        <v>Q3</v>
      </c>
      <c r="AA73" s="19">
        <v>66</v>
      </c>
    </row>
    <row r="74" spans="11:27" x14ac:dyDescent="0.3">
      <c r="K74" s="81">
        <f t="shared" si="3"/>
        <v>2</v>
      </c>
      <c r="L74" s="93">
        <f t="shared" si="4"/>
        <v>1</v>
      </c>
      <c r="N74" s="81">
        <v>1</v>
      </c>
      <c r="O74" s="82" t="s">
        <v>1737</v>
      </c>
      <c r="P74" s="83">
        <v>12500.2</v>
      </c>
      <c r="Q74" s="83">
        <v>6108.8</v>
      </c>
      <c r="R74" s="83">
        <v>18609</v>
      </c>
      <c r="S74" s="83">
        <v>12500.2</v>
      </c>
      <c r="T74" s="84">
        <v>0.67172873340856576</v>
      </c>
      <c r="U74" s="84">
        <v>0.38666666666666666</v>
      </c>
      <c r="V74" s="85">
        <v>107.76034482758621</v>
      </c>
      <c r="X74" s="40">
        <f t="shared" si="5"/>
        <v>0.38666666666666666</v>
      </c>
      <c r="Y74" s="40" t="str">
        <f>IF(X74&lt;HLOOKUP($C$8,Quartiles!$B$1:$H$6, 2, FALSE), "Q1",IF(X74&lt;HLOOKUP($C$8,Quartiles!$B$1:$H$6, 3, FALSE), "Q2", IF(X74&lt;HLOOKUP($C$8,Quartiles!$B$1:$H$6, 4, FALSE), "Q3", "Q4")))</f>
        <v>Q4</v>
      </c>
      <c r="AA74" s="19">
        <v>67</v>
      </c>
    </row>
    <row r="75" spans="11:27" x14ac:dyDescent="0.3">
      <c r="K75" s="81">
        <f t="shared" si="3"/>
        <v>11</v>
      </c>
      <c r="L75" s="93">
        <f t="shared" si="4"/>
        <v>4</v>
      </c>
      <c r="N75" s="81">
        <v>7</v>
      </c>
      <c r="O75" s="82" t="s">
        <v>1401</v>
      </c>
      <c r="P75" s="83">
        <v>12495.162857142856</v>
      </c>
      <c r="Q75" s="83">
        <v>5690.2657142857142</v>
      </c>
      <c r="R75" s="83">
        <v>18185.428571428572</v>
      </c>
      <c r="S75" s="83">
        <v>87466.139999999985</v>
      </c>
      <c r="T75" s="84">
        <v>0.68709751920690021</v>
      </c>
      <c r="U75" s="84">
        <v>0.38636363636363635</v>
      </c>
      <c r="V75" s="85">
        <v>104.67677553582514</v>
      </c>
      <c r="X75" s="40">
        <f t="shared" si="5"/>
        <v>0.38636363636363635</v>
      </c>
      <c r="Y75" s="40" t="str">
        <f>IF(X75&lt;HLOOKUP($C$8,Quartiles!$B$1:$H$6, 2, FALSE), "Q1",IF(X75&lt;HLOOKUP($C$8,Quartiles!$B$1:$H$6, 3, FALSE), "Q2", IF(X75&lt;HLOOKUP($C$8,Quartiles!$B$1:$H$6, 4, FALSE), "Q3", "Q4")))</f>
        <v>Q4</v>
      </c>
      <c r="AA75" s="19">
        <v>68</v>
      </c>
    </row>
    <row r="76" spans="11:27" x14ac:dyDescent="0.3">
      <c r="K76" s="81">
        <f t="shared" si="3"/>
        <v>2</v>
      </c>
      <c r="L76" s="93">
        <f t="shared" si="4"/>
        <v>1</v>
      </c>
      <c r="N76" s="81">
        <v>1</v>
      </c>
      <c r="O76" s="82" t="s">
        <v>1642</v>
      </c>
      <c r="P76" s="83">
        <v>12491.900000000001</v>
      </c>
      <c r="Q76" s="83">
        <v>6465.0999999999995</v>
      </c>
      <c r="R76" s="83">
        <v>18957</v>
      </c>
      <c r="S76" s="83">
        <v>12491.900000000001</v>
      </c>
      <c r="T76" s="84">
        <v>0.65895975101545612</v>
      </c>
      <c r="U76" s="84">
        <v>0.38666666666666666</v>
      </c>
      <c r="V76" s="85">
        <v>107.68879310344829</v>
      </c>
      <c r="X76" s="40">
        <f t="shared" si="5"/>
        <v>0.38666666666666666</v>
      </c>
      <c r="Y76" s="40" t="str">
        <f>IF(X76&lt;HLOOKUP($C$8,Quartiles!$B$1:$H$6, 2, FALSE), "Q1",IF(X76&lt;HLOOKUP($C$8,Quartiles!$B$1:$H$6, 3, FALSE), "Q2", IF(X76&lt;HLOOKUP($C$8,Quartiles!$B$1:$H$6, 4, FALSE), "Q3", "Q4")))</f>
        <v>Q4</v>
      </c>
      <c r="AA76" s="19">
        <v>69</v>
      </c>
    </row>
    <row r="77" spans="11:27" x14ac:dyDescent="0.3">
      <c r="K77" s="81">
        <f t="shared" si="3"/>
        <v>2</v>
      </c>
      <c r="L77" s="93">
        <f t="shared" si="4"/>
        <v>1</v>
      </c>
      <c r="N77" s="81">
        <v>1</v>
      </c>
      <c r="O77" s="82" t="s">
        <v>1007</v>
      </c>
      <c r="P77" s="83">
        <v>12433.2</v>
      </c>
      <c r="Q77" s="83">
        <v>4986.7999999999993</v>
      </c>
      <c r="R77" s="83">
        <v>17420</v>
      </c>
      <c r="S77" s="83">
        <v>12433.2</v>
      </c>
      <c r="T77" s="84">
        <v>0.71373134328358212</v>
      </c>
      <c r="U77" s="84">
        <v>0.34</v>
      </c>
      <c r="V77" s="85">
        <v>121.89411764705883</v>
      </c>
      <c r="X77" s="40">
        <f t="shared" si="5"/>
        <v>0.34</v>
      </c>
      <c r="Y77" s="40" t="str">
        <f>IF(X77&lt;HLOOKUP($C$8,Quartiles!$B$1:$H$6, 2, FALSE), "Q1",IF(X77&lt;HLOOKUP($C$8,Quartiles!$B$1:$H$6, 3, FALSE), "Q2", IF(X77&lt;HLOOKUP($C$8,Quartiles!$B$1:$H$6, 4, FALSE), "Q3", "Q4")))</f>
        <v>Q2</v>
      </c>
      <c r="AA77" s="19">
        <v>70</v>
      </c>
    </row>
    <row r="78" spans="11:27" x14ac:dyDescent="0.3">
      <c r="K78" s="81">
        <f t="shared" si="3"/>
        <v>2</v>
      </c>
      <c r="L78" s="93">
        <f t="shared" si="4"/>
        <v>1</v>
      </c>
      <c r="N78" s="81">
        <v>1</v>
      </c>
      <c r="O78" s="82" t="s">
        <v>1855</v>
      </c>
      <c r="P78" s="83">
        <v>12396.11</v>
      </c>
      <c r="Q78" s="83">
        <v>6984.89</v>
      </c>
      <c r="R78" s="83">
        <v>19381</v>
      </c>
      <c r="S78" s="83">
        <v>12396.11</v>
      </c>
      <c r="T78" s="84">
        <v>0.63960115577111609</v>
      </c>
      <c r="U78" s="84">
        <v>0.3515151515151515</v>
      </c>
      <c r="V78" s="85">
        <v>106.86301724137931</v>
      </c>
      <c r="X78" s="40">
        <f t="shared" si="5"/>
        <v>0.3515151515151515</v>
      </c>
      <c r="Y78" s="40" t="str">
        <f>IF(X78&lt;HLOOKUP($C$8,Quartiles!$B$1:$H$6, 2, FALSE), "Q1",IF(X78&lt;HLOOKUP($C$8,Quartiles!$B$1:$H$6, 3, FALSE), "Q2", IF(X78&lt;HLOOKUP($C$8,Quartiles!$B$1:$H$6, 4, FALSE), "Q3", "Q4")))</f>
        <v>Q3</v>
      </c>
      <c r="AA78" s="19">
        <v>71</v>
      </c>
    </row>
    <row r="79" spans="11:27" x14ac:dyDescent="0.3">
      <c r="K79" s="81">
        <f t="shared" si="3"/>
        <v>3</v>
      </c>
      <c r="L79" s="93">
        <f t="shared" si="4"/>
        <v>1</v>
      </c>
      <c r="N79" s="81">
        <v>2</v>
      </c>
      <c r="O79" s="82" t="s">
        <v>1184</v>
      </c>
      <c r="P79" s="83">
        <v>12352.924999999999</v>
      </c>
      <c r="Q79" s="83">
        <v>7995.5750000000007</v>
      </c>
      <c r="R79" s="83">
        <v>20348.5</v>
      </c>
      <c r="S79" s="83">
        <v>24705.85</v>
      </c>
      <c r="T79" s="84">
        <v>0.60706808855689609</v>
      </c>
      <c r="U79" s="84">
        <v>0.40701754385964911</v>
      </c>
      <c r="V79" s="85">
        <v>106.79313782337199</v>
      </c>
      <c r="X79" s="40">
        <f t="shared" si="5"/>
        <v>0.40701754385964911</v>
      </c>
      <c r="Y79" s="40" t="str">
        <f>IF(X79&lt;HLOOKUP($C$8,Quartiles!$B$1:$H$6, 2, FALSE), "Q1",IF(X79&lt;HLOOKUP($C$8,Quartiles!$B$1:$H$6, 3, FALSE), "Q2", IF(X79&lt;HLOOKUP($C$8,Quartiles!$B$1:$H$6, 4, FALSE), "Q3", "Q4")))</f>
        <v>Q4</v>
      </c>
      <c r="AA79" s="19">
        <v>72</v>
      </c>
    </row>
    <row r="80" spans="11:27" x14ac:dyDescent="0.3">
      <c r="K80" s="81">
        <f t="shared" si="3"/>
        <v>3</v>
      </c>
      <c r="L80" s="93">
        <f t="shared" si="4"/>
        <v>1</v>
      </c>
      <c r="N80" s="81">
        <v>2</v>
      </c>
      <c r="O80" s="82" t="s">
        <v>1510</v>
      </c>
      <c r="P80" s="83">
        <v>12341.05</v>
      </c>
      <c r="Q80" s="83">
        <v>6211.45</v>
      </c>
      <c r="R80" s="83">
        <v>18552.5</v>
      </c>
      <c r="S80" s="83">
        <v>24682.1</v>
      </c>
      <c r="T80" s="84">
        <v>0.66519606522032071</v>
      </c>
      <c r="U80" s="84">
        <v>0.42037037037037039</v>
      </c>
      <c r="V80" s="85">
        <v>106.0026222038111</v>
      </c>
      <c r="X80" s="40">
        <f t="shared" si="5"/>
        <v>0.42037037037037039</v>
      </c>
      <c r="Y80" s="40" t="str">
        <f>IF(X80&lt;HLOOKUP($C$8,Quartiles!$B$1:$H$6, 2, FALSE), "Q1",IF(X80&lt;HLOOKUP($C$8,Quartiles!$B$1:$H$6, 3, FALSE), "Q2", IF(X80&lt;HLOOKUP($C$8,Quartiles!$B$1:$H$6, 4, FALSE), "Q3", "Q4")))</f>
        <v>Q4</v>
      </c>
      <c r="AA80" s="19">
        <v>73</v>
      </c>
    </row>
    <row r="81" spans="11:27" x14ac:dyDescent="0.3">
      <c r="K81" s="81">
        <f t="shared" si="3"/>
        <v>2</v>
      </c>
      <c r="L81" s="93">
        <f t="shared" si="4"/>
        <v>1</v>
      </c>
      <c r="N81" s="81">
        <v>1</v>
      </c>
      <c r="O81" s="82" t="s">
        <v>1008</v>
      </c>
      <c r="P81" s="83">
        <v>12318.84</v>
      </c>
      <c r="Q81" s="83">
        <v>4480.16</v>
      </c>
      <c r="R81" s="83">
        <v>16799</v>
      </c>
      <c r="S81" s="83">
        <v>12318.84</v>
      </c>
      <c r="T81" s="84">
        <v>0.73330793499613078</v>
      </c>
      <c r="U81" s="84">
        <v>0.45416666666666666</v>
      </c>
      <c r="V81" s="85">
        <v>113.01688073394496</v>
      </c>
      <c r="X81" s="40">
        <f t="shared" si="5"/>
        <v>0.45416666666666666</v>
      </c>
      <c r="Y81" s="40" t="str">
        <f>IF(X81&lt;HLOOKUP($C$8,Quartiles!$B$1:$H$6, 2, FALSE), "Q1",IF(X81&lt;HLOOKUP($C$8,Quartiles!$B$1:$H$6, 3, FALSE), "Q2", IF(X81&lt;HLOOKUP($C$8,Quartiles!$B$1:$H$6, 4, FALSE), "Q3", "Q4")))</f>
        <v>Q4</v>
      </c>
      <c r="AA81" s="19">
        <v>74</v>
      </c>
    </row>
    <row r="82" spans="11:27" x14ac:dyDescent="0.3">
      <c r="K82" s="81">
        <f t="shared" si="3"/>
        <v>7</v>
      </c>
      <c r="L82" s="93">
        <f t="shared" si="4"/>
        <v>3</v>
      </c>
      <c r="N82" s="81">
        <v>4</v>
      </c>
      <c r="O82" s="82" t="s">
        <v>1697</v>
      </c>
      <c r="P82" s="83">
        <v>12315.827499999999</v>
      </c>
      <c r="Q82" s="83">
        <v>6864.4224999999997</v>
      </c>
      <c r="R82" s="83">
        <v>19180.25</v>
      </c>
      <c r="S82" s="83">
        <v>49263.31</v>
      </c>
      <c r="T82" s="84">
        <v>0.64210985258273479</v>
      </c>
      <c r="U82" s="84">
        <v>0.36249999999999999</v>
      </c>
      <c r="V82" s="85">
        <v>112.2625680698784</v>
      </c>
      <c r="X82" s="40">
        <f t="shared" si="5"/>
        <v>0.36249999999999999</v>
      </c>
      <c r="Y82" s="40" t="str">
        <f>IF(X82&lt;HLOOKUP($C$8,Quartiles!$B$1:$H$6, 2, FALSE), "Q1",IF(X82&lt;HLOOKUP($C$8,Quartiles!$B$1:$H$6, 3, FALSE), "Q2", IF(X82&lt;HLOOKUP($C$8,Quartiles!$B$1:$H$6, 4, FALSE), "Q3", "Q4")))</f>
        <v>Q3</v>
      </c>
      <c r="AA82" s="19">
        <v>75</v>
      </c>
    </row>
    <row r="83" spans="11:27" x14ac:dyDescent="0.3">
      <c r="K83" s="81">
        <f t="shared" si="3"/>
        <v>2</v>
      </c>
      <c r="L83" s="93">
        <f t="shared" si="4"/>
        <v>1</v>
      </c>
      <c r="N83" s="81">
        <v>1</v>
      </c>
      <c r="O83" s="82" t="s">
        <v>986</v>
      </c>
      <c r="P83" s="83">
        <v>12311.77</v>
      </c>
      <c r="Q83" s="83">
        <v>4045.23</v>
      </c>
      <c r="R83" s="83">
        <v>16357</v>
      </c>
      <c r="S83" s="83">
        <v>12311.77</v>
      </c>
      <c r="T83" s="84">
        <v>0.75269120254325372</v>
      </c>
      <c r="U83" s="84">
        <v>0.49047619047619045</v>
      </c>
      <c r="V83" s="85">
        <v>119.53174757281553</v>
      </c>
      <c r="X83" s="40">
        <f t="shared" si="5"/>
        <v>0.49047619047619045</v>
      </c>
      <c r="Y83" s="40" t="str">
        <f>IF(X83&lt;HLOOKUP($C$8,Quartiles!$B$1:$H$6, 2, FALSE), "Q1",IF(X83&lt;HLOOKUP($C$8,Quartiles!$B$1:$H$6, 3, FALSE), "Q2", IF(X83&lt;HLOOKUP($C$8,Quartiles!$B$1:$H$6, 4, FALSE), "Q3", "Q4")))</f>
        <v>Q4</v>
      </c>
      <c r="AA83" s="19">
        <v>76</v>
      </c>
    </row>
    <row r="84" spans="11:27" x14ac:dyDescent="0.3">
      <c r="K84" s="81">
        <f t="shared" si="3"/>
        <v>5</v>
      </c>
      <c r="L84" s="93">
        <f t="shared" si="4"/>
        <v>2</v>
      </c>
      <c r="N84" s="81">
        <v>3</v>
      </c>
      <c r="O84" s="82" t="s">
        <v>1588</v>
      </c>
      <c r="P84" s="83">
        <v>12306.336666666668</v>
      </c>
      <c r="Q84" s="83">
        <v>5822.329999999999</v>
      </c>
      <c r="R84" s="83">
        <v>18128.666666666668</v>
      </c>
      <c r="S84" s="83">
        <v>36919.01</v>
      </c>
      <c r="T84" s="84">
        <v>0.67883297172066348</v>
      </c>
      <c r="U84" s="84">
        <v>0.39880952380952384</v>
      </c>
      <c r="V84" s="85">
        <v>108.61313063063062</v>
      </c>
      <c r="X84" s="40">
        <f t="shared" si="5"/>
        <v>0.39880952380952384</v>
      </c>
      <c r="Y84" s="40" t="str">
        <f>IF(X84&lt;HLOOKUP($C$8,Quartiles!$B$1:$H$6, 2, FALSE), "Q1",IF(X84&lt;HLOOKUP($C$8,Quartiles!$B$1:$H$6, 3, FALSE), "Q2", IF(X84&lt;HLOOKUP($C$8,Quartiles!$B$1:$H$6, 4, FALSE), "Q3", "Q4")))</f>
        <v>Q4</v>
      </c>
      <c r="AA84" s="19">
        <v>77</v>
      </c>
    </row>
    <row r="85" spans="11:27" x14ac:dyDescent="0.3">
      <c r="K85" s="81">
        <f t="shared" si="3"/>
        <v>12</v>
      </c>
      <c r="L85" s="93">
        <f t="shared" si="4"/>
        <v>5</v>
      </c>
      <c r="N85" s="81">
        <v>7</v>
      </c>
      <c r="O85" s="82" t="s">
        <v>1538</v>
      </c>
      <c r="P85" s="83">
        <v>12297.848571428573</v>
      </c>
      <c r="Q85" s="83">
        <v>5924.1514285714293</v>
      </c>
      <c r="R85" s="83">
        <v>18222</v>
      </c>
      <c r="S85" s="83">
        <v>86084.94</v>
      </c>
      <c r="T85" s="84">
        <v>0.67489016416576508</v>
      </c>
      <c r="U85" s="84">
        <v>0.36291079812206573</v>
      </c>
      <c r="V85" s="85">
        <v>108.97832860004587</v>
      </c>
      <c r="X85" s="40">
        <f t="shared" si="5"/>
        <v>0.36291079812206573</v>
      </c>
      <c r="Y85" s="40" t="str">
        <f>IF(X85&lt;HLOOKUP($C$8,Quartiles!$B$1:$H$6, 2, FALSE), "Q1",IF(X85&lt;HLOOKUP($C$8,Quartiles!$B$1:$H$6, 3, FALSE), "Q2", IF(X85&lt;HLOOKUP($C$8,Quartiles!$B$1:$H$6, 4, FALSE), "Q3", "Q4")))</f>
        <v>Q3</v>
      </c>
      <c r="AA85" s="19">
        <v>78</v>
      </c>
    </row>
    <row r="86" spans="11:27" x14ac:dyDescent="0.3">
      <c r="K86" s="81">
        <f t="shared" si="3"/>
        <v>5</v>
      </c>
      <c r="L86" s="93">
        <f t="shared" si="4"/>
        <v>2</v>
      </c>
      <c r="N86" s="81">
        <v>3</v>
      </c>
      <c r="O86" s="82" t="s">
        <v>1671</v>
      </c>
      <c r="P86" s="83">
        <v>12292.273333333333</v>
      </c>
      <c r="Q86" s="83">
        <v>6256.06</v>
      </c>
      <c r="R86" s="83">
        <v>18548.333333333332</v>
      </c>
      <c r="S86" s="83">
        <v>36876.82</v>
      </c>
      <c r="T86" s="84">
        <v>0.66271578758199301</v>
      </c>
      <c r="U86" s="84">
        <v>0.39404761904761904</v>
      </c>
      <c r="V86" s="85">
        <v>111.34167412065214</v>
      </c>
      <c r="X86" s="40">
        <f t="shared" si="5"/>
        <v>0.39404761904761904</v>
      </c>
      <c r="Y86" s="40" t="str">
        <f>IF(X86&lt;HLOOKUP($C$8,Quartiles!$B$1:$H$6, 2, FALSE), "Q1",IF(X86&lt;HLOOKUP($C$8,Quartiles!$B$1:$H$6, 3, FALSE), "Q2", IF(X86&lt;HLOOKUP($C$8,Quartiles!$B$1:$H$6, 4, FALSE), "Q3", "Q4")))</f>
        <v>Q4</v>
      </c>
      <c r="AA86" s="19">
        <v>79</v>
      </c>
    </row>
    <row r="87" spans="11:27" x14ac:dyDescent="0.3">
      <c r="K87" s="81">
        <f t="shared" si="3"/>
        <v>3</v>
      </c>
      <c r="L87" s="93">
        <f t="shared" si="4"/>
        <v>1</v>
      </c>
      <c r="N87" s="81">
        <v>2</v>
      </c>
      <c r="O87" s="82" t="s">
        <v>1726</v>
      </c>
      <c r="P87" s="83">
        <v>12291.584999999999</v>
      </c>
      <c r="Q87" s="83">
        <v>6697.415</v>
      </c>
      <c r="R87" s="83">
        <v>18989</v>
      </c>
      <c r="S87" s="83">
        <v>24583.17</v>
      </c>
      <c r="T87" s="84">
        <v>0.64730027910895782</v>
      </c>
      <c r="U87" s="84">
        <v>0.38571428571428573</v>
      </c>
      <c r="V87" s="85">
        <v>102.65377777777778</v>
      </c>
      <c r="X87" s="40">
        <f t="shared" si="5"/>
        <v>0.38571428571428573</v>
      </c>
      <c r="Y87" s="40" t="str">
        <f>IF(X87&lt;HLOOKUP($C$8,Quartiles!$B$1:$H$6, 2, FALSE), "Q1",IF(X87&lt;HLOOKUP($C$8,Quartiles!$B$1:$H$6, 3, FALSE), "Q2", IF(X87&lt;HLOOKUP($C$8,Quartiles!$B$1:$H$6, 4, FALSE), "Q3", "Q4")))</f>
        <v>Q4</v>
      </c>
      <c r="AA87" s="19">
        <v>80</v>
      </c>
    </row>
    <row r="88" spans="11:27" x14ac:dyDescent="0.3">
      <c r="K88" s="81">
        <f t="shared" si="3"/>
        <v>8</v>
      </c>
      <c r="L88" s="93">
        <f t="shared" si="4"/>
        <v>3</v>
      </c>
      <c r="N88" s="81">
        <v>5</v>
      </c>
      <c r="O88" s="82" t="s">
        <v>1432</v>
      </c>
      <c r="P88" s="83">
        <v>12259.941999999999</v>
      </c>
      <c r="Q88" s="83">
        <v>6780.2579999999989</v>
      </c>
      <c r="R88" s="83">
        <v>19040.2</v>
      </c>
      <c r="S88" s="83">
        <v>61299.71</v>
      </c>
      <c r="T88" s="84">
        <v>0.64389775317486164</v>
      </c>
      <c r="U88" s="84">
        <v>0.40544217687074829</v>
      </c>
      <c r="V88" s="85">
        <v>103.59634266217672</v>
      </c>
      <c r="X88" s="40">
        <f t="shared" si="5"/>
        <v>0.40544217687074829</v>
      </c>
      <c r="Y88" s="40" t="str">
        <f>IF(X88&lt;HLOOKUP($C$8,Quartiles!$B$1:$H$6, 2, FALSE), "Q1",IF(X88&lt;HLOOKUP($C$8,Quartiles!$B$1:$H$6, 3, FALSE), "Q2", IF(X88&lt;HLOOKUP($C$8,Quartiles!$B$1:$H$6, 4, FALSE), "Q3", "Q4")))</f>
        <v>Q4</v>
      </c>
      <c r="AA88" s="19">
        <v>81</v>
      </c>
    </row>
    <row r="89" spans="11:27" x14ac:dyDescent="0.3">
      <c r="K89" s="81">
        <f t="shared" si="3"/>
        <v>3</v>
      </c>
      <c r="L89" s="93">
        <f t="shared" si="4"/>
        <v>1</v>
      </c>
      <c r="N89" s="81">
        <v>2</v>
      </c>
      <c r="O89" s="82" t="s">
        <v>1378</v>
      </c>
      <c r="P89" s="83">
        <v>12253.44</v>
      </c>
      <c r="Q89" s="83">
        <v>6477.06</v>
      </c>
      <c r="R89" s="83">
        <v>18730.5</v>
      </c>
      <c r="S89" s="83">
        <v>24506.880000000001</v>
      </c>
      <c r="T89" s="84">
        <v>0.65419716505165371</v>
      </c>
      <c r="U89" s="84">
        <v>0.37301587301587302</v>
      </c>
      <c r="V89" s="85">
        <v>105.92881971748945</v>
      </c>
      <c r="X89" s="40">
        <f t="shared" si="5"/>
        <v>0.37301587301587302</v>
      </c>
      <c r="Y89" s="40" t="str">
        <f>IF(X89&lt;HLOOKUP($C$8,Quartiles!$B$1:$H$6, 2, FALSE), "Q1",IF(X89&lt;HLOOKUP($C$8,Quartiles!$B$1:$H$6, 3, FALSE), "Q2", IF(X89&lt;HLOOKUP($C$8,Quartiles!$B$1:$H$6, 4, FALSE), "Q3", "Q4")))</f>
        <v>Q4</v>
      </c>
      <c r="AA89" s="19">
        <v>82</v>
      </c>
    </row>
    <row r="90" spans="11:27" x14ac:dyDescent="0.3">
      <c r="K90" s="81">
        <f t="shared" si="3"/>
        <v>3</v>
      </c>
      <c r="L90" s="93">
        <f t="shared" si="4"/>
        <v>1</v>
      </c>
      <c r="N90" s="81">
        <v>2</v>
      </c>
      <c r="O90" s="82" t="s">
        <v>1713</v>
      </c>
      <c r="P90" s="83">
        <v>12221.829999999998</v>
      </c>
      <c r="Q90" s="83">
        <v>6658.67</v>
      </c>
      <c r="R90" s="83">
        <v>18880.5</v>
      </c>
      <c r="S90" s="83">
        <v>24443.659999999996</v>
      </c>
      <c r="T90" s="84">
        <v>0.64732554752257609</v>
      </c>
      <c r="U90" s="84">
        <v>0.38771929824561402</v>
      </c>
      <c r="V90" s="85">
        <v>108.52806094654409</v>
      </c>
      <c r="X90" s="40">
        <f t="shared" si="5"/>
        <v>0.38771929824561402</v>
      </c>
      <c r="Y90" s="40" t="str">
        <f>IF(X90&lt;HLOOKUP($C$8,Quartiles!$B$1:$H$6, 2, FALSE), "Q1",IF(X90&lt;HLOOKUP($C$8,Quartiles!$B$1:$H$6, 3, FALSE), "Q2", IF(X90&lt;HLOOKUP($C$8,Quartiles!$B$1:$H$6, 4, FALSE), "Q3", "Q4")))</f>
        <v>Q4</v>
      </c>
      <c r="AA90" s="19">
        <v>83</v>
      </c>
    </row>
    <row r="91" spans="11:27" x14ac:dyDescent="0.3">
      <c r="K91" s="81">
        <f t="shared" si="3"/>
        <v>9</v>
      </c>
      <c r="L91" s="93">
        <f t="shared" si="4"/>
        <v>3</v>
      </c>
      <c r="N91" s="81">
        <v>6</v>
      </c>
      <c r="O91" s="82" t="s">
        <v>1087</v>
      </c>
      <c r="P91" s="83">
        <v>12206.68</v>
      </c>
      <c r="Q91" s="83">
        <v>6636.1533333333327</v>
      </c>
      <c r="R91" s="83">
        <v>18842.833333333332</v>
      </c>
      <c r="S91" s="83">
        <v>73240.08</v>
      </c>
      <c r="T91" s="84">
        <v>0.64781552668123166</v>
      </c>
      <c r="U91" s="84">
        <v>0.39209039548022601</v>
      </c>
      <c r="V91" s="85">
        <v>96.946937681779502</v>
      </c>
      <c r="X91" s="40">
        <f t="shared" si="5"/>
        <v>0.39209039548022601</v>
      </c>
      <c r="Y91" s="40" t="str">
        <f>IF(X91&lt;HLOOKUP($C$8,Quartiles!$B$1:$H$6, 2, FALSE), "Q1",IF(X91&lt;HLOOKUP($C$8,Quartiles!$B$1:$H$6, 3, FALSE), "Q2", IF(X91&lt;HLOOKUP($C$8,Quartiles!$B$1:$H$6, 4, FALSE), "Q3", "Q4")))</f>
        <v>Q4</v>
      </c>
      <c r="AA91" s="19">
        <v>84</v>
      </c>
    </row>
    <row r="92" spans="11:27" x14ac:dyDescent="0.3">
      <c r="K92" s="81">
        <f t="shared" si="3"/>
        <v>2</v>
      </c>
      <c r="L92" s="93">
        <f t="shared" si="4"/>
        <v>1</v>
      </c>
      <c r="N92" s="81">
        <v>1</v>
      </c>
      <c r="O92" s="82" t="s">
        <v>1003</v>
      </c>
      <c r="P92" s="83">
        <v>12177.599999999999</v>
      </c>
      <c r="Q92" s="83">
        <v>4118.4000000000005</v>
      </c>
      <c r="R92" s="83">
        <v>16296</v>
      </c>
      <c r="S92" s="83">
        <v>12177.599999999999</v>
      </c>
      <c r="T92" s="84">
        <v>0.74727540500736367</v>
      </c>
      <c r="U92" s="84">
        <v>0.4375</v>
      </c>
      <c r="V92" s="85">
        <v>115.97714285714284</v>
      </c>
      <c r="X92" s="40">
        <f t="shared" si="5"/>
        <v>0.4375</v>
      </c>
      <c r="Y92" s="40" t="str">
        <f>IF(X92&lt;HLOOKUP($C$8,Quartiles!$B$1:$H$6, 2, FALSE), "Q1",IF(X92&lt;HLOOKUP($C$8,Quartiles!$B$1:$H$6, 3, FALSE), "Q2", IF(X92&lt;HLOOKUP($C$8,Quartiles!$B$1:$H$6, 4, FALSE), "Q3", "Q4")))</f>
        <v>Q4</v>
      </c>
      <c r="AA92" s="19">
        <v>85</v>
      </c>
    </row>
    <row r="93" spans="11:27" x14ac:dyDescent="0.3">
      <c r="K93" s="81">
        <f t="shared" si="3"/>
        <v>6</v>
      </c>
      <c r="L93" s="93">
        <f t="shared" si="4"/>
        <v>2</v>
      </c>
      <c r="N93" s="81">
        <v>4</v>
      </c>
      <c r="O93" s="82" t="s">
        <v>1280</v>
      </c>
      <c r="P93" s="83">
        <v>12176.189999999999</v>
      </c>
      <c r="Q93" s="83">
        <v>6558.81</v>
      </c>
      <c r="R93" s="83">
        <v>18735</v>
      </c>
      <c r="S93" s="83">
        <v>48704.759999999995</v>
      </c>
      <c r="T93" s="84">
        <v>0.6499167333867093</v>
      </c>
      <c r="U93" s="84">
        <v>0.36587301587301585</v>
      </c>
      <c r="V93" s="85">
        <v>105.78085047255063</v>
      </c>
      <c r="X93" s="40">
        <f t="shared" si="5"/>
        <v>0.36587301587301585</v>
      </c>
      <c r="Y93" s="40" t="str">
        <f>IF(X93&lt;HLOOKUP($C$8,Quartiles!$B$1:$H$6, 2, FALSE), "Q1",IF(X93&lt;HLOOKUP($C$8,Quartiles!$B$1:$H$6, 3, FALSE), "Q2", IF(X93&lt;HLOOKUP($C$8,Quartiles!$B$1:$H$6, 4, FALSE), "Q3", "Q4")))</f>
        <v>Q4</v>
      </c>
      <c r="AA93" s="19">
        <v>86</v>
      </c>
    </row>
    <row r="94" spans="11:27" x14ac:dyDescent="0.3">
      <c r="K94" s="81">
        <f t="shared" si="3"/>
        <v>6</v>
      </c>
      <c r="L94" s="93">
        <f t="shared" si="4"/>
        <v>2</v>
      </c>
      <c r="N94" s="81">
        <v>4</v>
      </c>
      <c r="O94" s="82" t="s">
        <v>1694</v>
      </c>
      <c r="P94" s="83">
        <v>12139.547500000001</v>
      </c>
      <c r="Q94" s="83">
        <v>6812.4525000000003</v>
      </c>
      <c r="R94" s="83">
        <v>18952</v>
      </c>
      <c r="S94" s="83">
        <v>48558.19</v>
      </c>
      <c r="T94" s="84">
        <v>0.64054176340227942</v>
      </c>
      <c r="U94" s="84">
        <v>0.38</v>
      </c>
      <c r="V94" s="85">
        <v>108.30981842035443</v>
      </c>
      <c r="X94" s="40">
        <f t="shared" si="5"/>
        <v>0.38</v>
      </c>
      <c r="Y94" s="40" t="str">
        <f>IF(X94&lt;HLOOKUP($C$8,Quartiles!$B$1:$H$6, 2, FALSE), "Q1",IF(X94&lt;HLOOKUP($C$8,Quartiles!$B$1:$H$6, 3, FALSE), "Q2", IF(X94&lt;HLOOKUP($C$8,Quartiles!$B$1:$H$6, 4, FALSE), "Q3", "Q4")))</f>
        <v>Q4</v>
      </c>
      <c r="AA94" s="19">
        <v>87</v>
      </c>
    </row>
    <row r="95" spans="11:27" x14ac:dyDescent="0.3">
      <c r="K95" s="81">
        <f t="shared" si="3"/>
        <v>2</v>
      </c>
      <c r="L95" s="93">
        <f t="shared" si="4"/>
        <v>1</v>
      </c>
      <c r="N95" s="81">
        <v>1</v>
      </c>
      <c r="O95" s="82" t="s">
        <v>1294</v>
      </c>
      <c r="P95" s="83">
        <v>12091.27</v>
      </c>
      <c r="Q95" s="83">
        <v>6182.7300000000005</v>
      </c>
      <c r="R95" s="83">
        <v>18274</v>
      </c>
      <c r="S95" s="83">
        <v>12091.27</v>
      </c>
      <c r="T95" s="84">
        <v>0.66166520739848966</v>
      </c>
      <c r="U95" s="84">
        <v>0.4148148148148148</v>
      </c>
      <c r="V95" s="85">
        <v>107.95776785714285</v>
      </c>
      <c r="X95" s="40">
        <f t="shared" si="5"/>
        <v>0.4148148148148148</v>
      </c>
      <c r="Y95" s="40" t="str">
        <f>IF(X95&lt;HLOOKUP($C$8,Quartiles!$B$1:$H$6, 2, FALSE), "Q1",IF(X95&lt;HLOOKUP($C$8,Quartiles!$B$1:$H$6, 3, FALSE), "Q2", IF(X95&lt;HLOOKUP($C$8,Quartiles!$B$1:$H$6, 4, FALSE), "Q3", "Q4")))</f>
        <v>Q4</v>
      </c>
      <c r="AA95" s="19">
        <v>88</v>
      </c>
    </row>
    <row r="96" spans="11:27" x14ac:dyDescent="0.3">
      <c r="K96" s="81">
        <f t="shared" si="3"/>
        <v>2</v>
      </c>
      <c r="L96" s="93">
        <f t="shared" si="4"/>
        <v>1</v>
      </c>
      <c r="N96" s="81">
        <v>1</v>
      </c>
      <c r="O96" s="82" t="s">
        <v>983</v>
      </c>
      <c r="P96" s="83">
        <v>12076.779999999999</v>
      </c>
      <c r="Q96" s="83">
        <v>5432.22</v>
      </c>
      <c r="R96" s="83">
        <v>17509</v>
      </c>
      <c r="S96" s="83">
        <v>12076.779999999999</v>
      </c>
      <c r="T96" s="84">
        <v>0.68974698726369288</v>
      </c>
      <c r="U96" s="84">
        <v>0.35185185185185186</v>
      </c>
      <c r="V96" s="85">
        <v>127.12399999999998</v>
      </c>
      <c r="X96" s="40">
        <f t="shared" si="5"/>
        <v>0.35185185185185186</v>
      </c>
      <c r="Y96" s="40" t="str">
        <f>IF(X96&lt;HLOOKUP($C$8,Quartiles!$B$1:$H$6, 2, FALSE), "Q1",IF(X96&lt;HLOOKUP($C$8,Quartiles!$B$1:$H$6, 3, FALSE), "Q2", IF(X96&lt;HLOOKUP($C$8,Quartiles!$B$1:$H$6, 4, FALSE), "Q3", "Q4")))</f>
        <v>Q3</v>
      </c>
      <c r="AA96" s="19">
        <v>89</v>
      </c>
    </row>
    <row r="97" spans="11:27" x14ac:dyDescent="0.3">
      <c r="K97" s="81">
        <f t="shared" si="3"/>
        <v>3</v>
      </c>
      <c r="L97" s="93">
        <f t="shared" si="4"/>
        <v>1</v>
      </c>
      <c r="N97" s="81">
        <v>2</v>
      </c>
      <c r="O97" s="82" t="s">
        <v>1490</v>
      </c>
      <c r="P97" s="83">
        <v>12055.220000000001</v>
      </c>
      <c r="Q97" s="83">
        <v>6821.28</v>
      </c>
      <c r="R97" s="83">
        <v>18876.5</v>
      </c>
      <c r="S97" s="83">
        <v>24110.440000000002</v>
      </c>
      <c r="T97" s="84">
        <v>0.63863639975631081</v>
      </c>
      <c r="U97" s="84">
        <v>0.44074074074074077</v>
      </c>
      <c r="V97" s="85">
        <v>101.37342001130583</v>
      </c>
      <c r="X97" s="40">
        <f t="shared" si="5"/>
        <v>0.44074074074074077</v>
      </c>
      <c r="Y97" s="40" t="str">
        <f>IF(X97&lt;HLOOKUP($C$8,Quartiles!$B$1:$H$6, 2, FALSE), "Q1",IF(X97&lt;HLOOKUP($C$8,Quartiles!$B$1:$H$6, 3, FALSE), "Q2", IF(X97&lt;HLOOKUP($C$8,Quartiles!$B$1:$H$6, 4, FALSE), "Q3", "Q4")))</f>
        <v>Q4</v>
      </c>
      <c r="AA97" s="19">
        <v>90</v>
      </c>
    </row>
    <row r="98" spans="11:27" x14ac:dyDescent="0.3">
      <c r="K98" s="81">
        <f t="shared" si="3"/>
        <v>4</v>
      </c>
      <c r="L98" s="93">
        <f t="shared" si="4"/>
        <v>2</v>
      </c>
      <c r="N98" s="81">
        <v>2</v>
      </c>
      <c r="O98" s="82" t="s">
        <v>1777</v>
      </c>
      <c r="P98" s="83">
        <v>12052.599999999999</v>
      </c>
      <c r="Q98" s="83">
        <v>7737.4</v>
      </c>
      <c r="R98" s="83">
        <v>19790</v>
      </c>
      <c r="S98" s="83">
        <v>24105.199999999997</v>
      </c>
      <c r="T98" s="84">
        <v>0.60902475997978767</v>
      </c>
      <c r="U98" s="84">
        <v>0.3606060606060606</v>
      </c>
      <c r="V98" s="85">
        <v>99.614689108061754</v>
      </c>
      <c r="X98" s="40">
        <f t="shared" si="5"/>
        <v>0.3606060606060606</v>
      </c>
      <c r="Y98" s="40" t="str">
        <f>IF(X98&lt;HLOOKUP($C$8,Quartiles!$B$1:$H$6, 2, FALSE), "Q1",IF(X98&lt;HLOOKUP($C$8,Quartiles!$B$1:$H$6, 3, FALSE), "Q2", IF(X98&lt;HLOOKUP($C$8,Quartiles!$B$1:$H$6, 4, FALSE), "Q3", "Q4")))</f>
        <v>Q3</v>
      </c>
      <c r="AA98" s="19">
        <v>91</v>
      </c>
    </row>
    <row r="99" spans="11:27" x14ac:dyDescent="0.3">
      <c r="K99" s="81">
        <f t="shared" si="3"/>
        <v>9</v>
      </c>
      <c r="L99" s="93">
        <f t="shared" si="4"/>
        <v>3</v>
      </c>
      <c r="N99" s="81">
        <v>6</v>
      </c>
      <c r="O99" s="82" t="s">
        <v>1242</v>
      </c>
      <c r="P99" s="83">
        <v>12046.97</v>
      </c>
      <c r="Q99" s="83">
        <v>7330.03</v>
      </c>
      <c r="R99" s="83">
        <v>19377</v>
      </c>
      <c r="S99" s="83">
        <v>72281.819999999992</v>
      </c>
      <c r="T99" s="84">
        <v>0.62171491975021931</v>
      </c>
      <c r="U99" s="84">
        <v>0.3912568306010929</v>
      </c>
      <c r="V99" s="85">
        <v>97.37727947122454</v>
      </c>
      <c r="X99" s="40">
        <f t="shared" si="5"/>
        <v>0.3912568306010929</v>
      </c>
      <c r="Y99" s="40" t="str">
        <f>IF(X99&lt;HLOOKUP($C$8,Quartiles!$B$1:$H$6, 2, FALSE), "Q1",IF(X99&lt;HLOOKUP($C$8,Quartiles!$B$1:$H$6, 3, FALSE), "Q2", IF(X99&lt;HLOOKUP($C$8,Quartiles!$B$1:$H$6, 4, FALSE), "Q3", "Q4")))</f>
        <v>Q4</v>
      </c>
      <c r="AA99" s="19">
        <v>92</v>
      </c>
    </row>
    <row r="100" spans="11:27" x14ac:dyDescent="0.3">
      <c r="K100" s="81">
        <f t="shared" si="3"/>
        <v>8</v>
      </c>
      <c r="L100" s="93">
        <f t="shared" si="4"/>
        <v>3</v>
      </c>
      <c r="N100" s="81">
        <v>5</v>
      </c>
      <c r="O100" s="82" t="s">
        <v>1317</v>
      </c>
      <c r="P100" s="83">
        <v>12029.331999999999</v>
      </c>
      <c r="Q100" s="83">
        <v>6879.4680000000008</v>
      </c>
      <c r="R100" s="83">
        <v>18908.8</v>
      </c>
      <c r="S100" s="83">
        <v>60146.659999999989</v>
      </c>
      <c r="T100" s="84">
        <v>0.63617638348282268</v>
      </c>
      <c r="U100" s="84">
        <v>0.39200000000000002</v>
      </c>
      <c r="V100" s="85">
        <v>100.54893572278893</v>
      </c>
      <c r="X100" s="40">
        <f t="shared" si="5"/>
        <v>0.39200000000000002</v>
      </c>
      <c r="Y100" s="40" t="str">
        <f>IF(X100&lt;HLOOKUP($C$8,Quartiles!$B$1:$H$6, 2, FALSE), "Q1",IF(X100&lt;HLOOKUP($C$8,Quartiles!$B$1:$H$6, 3, FALSE), "Q2", IF(X100&lt;HLOOKUP($C$8,Quartiles!$B$1:$H$6, 4, FALSE), "Q3", "Q4")))</f>
        <v>Q4</v>
      </c>
      <c r="AA100" s="19">
        <v>93</v>
      </c>
    </row>
    <row r="101" spans="11:27" x14ac:dyDescent="0.3">
      <c r="K101" s="81">
        <f t="shared" si="3"/>
        <v>2</v>
      </c>
      <c r="L101" s="93">
        <f t="shared" si="4"/>
        <v>1</v>
      </c>
      <c r="N101" s="81">
        <v>1</v>
      </c>
      <c r="O101" s="82" t="s">
        <v>1851</v>
      </c>
      <c r="P101" s="83">
        <v>12026.1</v>
      </c>
      <c r="Q101" s="83">
        <v>6045.9</v>
      </c>
      <c r="R101" s="83">
        <v>18072</v>
      </c>
      <c r="S101" s="83">
        <v>12026.1</v>
      </c>
      <c r="T101" s="84">
        <v>0.66545484727755644</v>
      </c>
      <c r="U101" s="84">
        <v>0.35</v>
      </c>
      <c r="V101" s="85">
        <v>114.53428571428572</v>
      </c>
      <c r="X101" s="40">
        <f t="shared" si="5"/>
        <v>0.35</v>
      </c>
      <c r="Y101" s="40" t="str">
        <f>IF(X101&lt;HLOOKUP($C$8,Quartiles!$B$1:$H$6, 2, FALSE), "Q1",IF(X101&lt;HLOOKUP($C$8,Quartiles!$B$1:$H$6, 3, FALSE), "Q2", IF(X101&lt;HLOOKUP($C$8,Quartiles!$B$1:$H$6, 4, FALSE), "Q3", "Q4")))</f>
        <v>Q3</v>
      </c>
      <c r="AA101" s="19">
        <v>94</v>
      </c>
    </row>
    <row r="102" spans="11:27" x14ac:dyDescent="0.3">
      <c r="K102" s="81">
        <f t="shared" si="3"/>
        <v>2</v>
      </c>
      <c r="L102" s="93">
        <f t="shared" si="4"/>
        <v>1</v>
      </c>
      <c r="N102" s="81">
        <v>1</v>
      </c>
      <c r="O102" s="82" t="s">
        <v>984</v>
      </c>
      <c r="P102" s="83">
        <v>11993.5</v>
      </c>
      <c r="Q102" s="83">
        <v>5183.5</v>
      </c>
      <c r="R102" s="83">
        <v>17177</v>
      </c>
      <c r="S102" s="83">
        <v>11993.5</v>
      </c>
      <c r="T102" s="84">
        <v>0.69823019153519239</v>
      </c>
      <c r="U102" s="84">
        <v>0.29333333333333333</v>
      </c>
      <c r="V102" s="85">
        <v>136.28977272727272</v>
      </c>
      <c r="X102" s="40">
        <f t="shared" si="5"/>
        <v>0.29333333333333333</v>
      </c>
      <c r="Y102" s="40" t="str">
        <f>IF(X102&lt;HLOOKUP($C$8,Quartiles!$B$1:$H$6, 2, FALSE), "Q1",IF(X102&lt;HLOOKUP($C$8,Quartiles!$B$1:$H$6, 3, FALSE), "Q2", IF(X102&lt;HLOOKUP($C$8,Quartiles!$B$1:$H$6, 4, FALSE), "Q3", "Q4")))</f>
        <v>Q1</v>
      </c>
      <c r="AA102" s="19">
        <v>95</v>
      </c>
    </row>
    <row r="103" spans="11:27" x14ac:dyDescent="0.3">
      <c r="K103" s="81">
        <f t="shared" si="3"/>
        <v>6</v>
      </c>
      <c r="L103" s="93">
        <f t="shared" si="4"/>
        <v>2</v>
      </c>
      <c r="N103" s="81">
        <v>4</v>
      </c>
      <c r="O103" s="82" t="s">
        <v>1574</v>
      </c>
      <c r="P103" s="83">
        <v>11985.45</v>
      </c>
      <c r="Q103" s="83">
        <v>6725.8</v>
      </c>
      <c r="R103" s="83">
        <v>18711.25</v>
      </c>
      <c r="S103" s="83">
        <v>47941.8</v>
      </c>
      <c r="T103" s="84">
        <v>0.64054779878415391</v>
      </c>
      <c r="U103" s="84">
        <v>0.38205128205128203</v>
      </c>
      <c r="V103" s="85">
        <v>106.72160897073452</v>
      </c>
      <c r="X103" s="40">
        <f t="shared" si="5"/>
        <v>0.38205128205128203</v>
      </c>
      <c r="Y103" s="40" t="str">
        <f>IF(X103&lt;HLOOKUP($C$8,Quartiles!$B$1:$H$6, 2, FALSE), "Q1",IF(X103&lt;HLOOKUP($C$8,Quartiles!$B$1:$H$6, 3, FALSE), "Q2", IF(X103&lt;HLOOKUP($C$8,Quartiles!$B$1:$H$6, 4, FALSE), "Q3", "Q4")))</f>
        <v>Q4</v>
      </c>
      <c r="AA103" s="19">
        <v>96</v>
      </c>
    </row>
    <row r="104" spans="11:27" x14ac:dyDescent="0.3">
      <c r="K104" s="81">
        <f t="shared" si="3"/>
        <v>4</v>
      </c>
      <c r="L104" s="93">
        <f t="shared" si="4"/>
        <v>2</v>
      </c>
      <c r="N104" s="81">
        <v>2</v>
      </c>
      <c r="O104" s="82" t="s">
        <v>1750</v>
      </c>
      <c r="P104" s="83">
        <v>11978.5</v>
      </c>
      <c r="Q104" s="83">
        <v>6540.5</v>
      </c>
      <c r="R104" s="83">
        <v>18519</v>
      </c>
      <c r="S104" s="83">
        <v>23957</v>
      </c>
      <c r="T104" s="84">
        <v>0.64682218262325175</v>
      </c>
      <c r="U104" s="84">
        <v>0.36333333333333334</v>
      </c>
      <c r="V104" s="85">
        <v>106.92957930493858</v>
      </c>
      <c r="X104" s="40">
        <f t="shared" si="5"/>
        <v>0.36333333333333334</v>
      </c>
      <c r="Y104" s="40" t="str">
        <f>IF(X104&lt;HLOOKUP($C$8,Quartiles!$B$1:$H$6, 2, FALSE), "Q1",IF(X104&lt;HLOOKUP($C$8,Quartiles!$B$1:$H$6, 3, FALSE), "Q2", IF(X104&lt;HLOOKUP($C$8,Quartiles!$B$1:$H$6, 4, FALSE), "Q3", "Q4")))</f>
        <v>Q3</v>
      </c>
      <c r="AA104" s="19">
        <v>97</v>
      </c>
    </row>
    <row r="105" spans="11:27" x14ac:dyDescent="0.3">
      <c r="K105" s="81">
        <f t="shared" si="3"/>
        <v>3</v>
      </c>
      <c r="L105" s="93">
        <f t="shared" si="4"/>
        <v>1</v>
      </c>
      <c r="N105" s="81">
        <v>2</v>
      </c>
      <c r="O105" s="82" t="s">
        <v>1769</v>
      </c>
      <c r="P105" s="83">
        <v>11946.76</v>
      </c>
      <c r="Q105" s="83">
        <v>6976.74</v>
      </c>
      <c r="R105" s="83">
        <v>18923.5</v>
      </c>
      <c r="S105" s="83">
        <v>23893.52</v>
      </c>
      <c r="T105" s="84">
        <v>0.63131873067878563</v>
      </c>
      <c r="U105" s="84">
        <v>0.37777777777777777</v>
      </c>
      <c r="V105" s="85">
        <v>100.3929411764706</v>
      </c>
      <c r="X105" s="40">
        <f t="shared" si="5"/>
        <v>0.37777777777777777</v>
      </c>
      <c r="Y105" s="40" t="str">
        <f>IF(X105&lt;HLOOKUP($C$8,Quartiles!$B$1:$H$6, 2, FALSE), "Q1",IF(X105&lt;HLOOKUP($C$8,Quartiles!$B$1:$H$6, 3, FALSE), "Q2", IF(X105&lt;HLOOKUP($C$8,Quartiles!$B$1:$H$6, 4, FALSE), "Q3", "Q4")))</f>
        <v>Q4</v>
      </c>
      <c r="AA105" s="19">
        <v>98</v>
      </c>
    </row>
    <row r="106" spans="11:27" x14ac:dyDescent="0.3">
      <c r="K106" s="81">
        <f t="shared" si="3"/>
        <v>5</v>
      </c>
      <c r="L106" s="93">
        <f t="shared" si="4"/>
        <v>2</v>
      </c>
      <c r="N106" s="81">
        <v>3</v>
      </c>
      <c r="O106" s="82" t="s">
        <v>1621</v>
      </c>
      <c r="P106" s="83">
        <v>11944.123333333335</v>
      </c>
      <c r="Q106" s="83">
        <v>6715.21</v>
      </c>
      <c r="R106" s="83">
        <v>18659.333333333332</v>
      </c>
      <c r="S106" s="83">
        <v>35832.370000000003</v>
      </c>
      <c r="T106" s="84">
        <v>0.6401152238379364</v>
      </c>
      <c r="U106" s="84">
        <v>0.38620689655172413</v>
      </c>
      <c r="V106" s="85">
        <v>106.61591778024167</v>
      </c>
      <c r="X106" s="40">
        <f t="shared" si="5"/>
        <v>0.38620689655172413</v>
      </c>
      <c r="Y106" s="40" t="str">
        <f>IF(X106&lt;HLOOKUP($C$8,Quartiles!$B$1:$H$6, 2, FALSE), "Q1",IF(X106&lt;HLOOKUP($C$8,Quartiles!$B$1:$H$6, 3, FALSE), "Q2", IF(X106&lt;HLOOKUP($C$8,Quartiles!$B$1:$H$6, 4, FALSE), "Q3", "Q4")))</f>
        <v>Q4</v>
      </c>
      <c r="AA106" s="19">
        <v>99</v>
      </c>
    </row>
    <row r="107" spans="11:27" x14ac:dyDescent="0.3">
      <c r="K107" s="81">
        <f t="shared" si="3"/>
        <v>7</v>
      </c>
      <c r="L107" s="93">
        <f t="shared" si="4"/>
        <v>3</v>
      </c>
      <c r="N107" s="81">
        <v>4</v>
      </c>
      <c r="O107" s="82" t="s">
        <v>1256</v>
      </c>
      <c r="P107" s="83">
        <v>11935.1875</v>
      </c>
      <c r="Q107" s="83">
        <v>7078.8125</v>
      </c>
      <c r="R107" s="83">
        <v>19014</v>
      </c>
      <c r="S107" s="83">
        <v>47740.75</v>
      </c>
      <c r="T107" s="84">
        <v>0.62770524350478596</v>
      </c>
      <c r="U107" s="84">
        <v>0.36585365853658536</v>
      </c>
      <c r="V107" s="85">
        <v>100.79091143695015</v>
      </c>
      <c r="X107" s="40">
        <f t="shared" si="5"/>
        <v>0.36585365853658536</v>
      </c>
      <c r="Y107" s="40" t="str">
        <f>IF(X107&lt;HLOOKUP($C$8,Quartiles!$B$1:$H$6, 2, FALSE), "Q1",IF(X107&lt;HLOOKUP($C$8,Quartiles!$B$1:$H$6, 3, FALSE), "Q2", IF(X107&lt;HLOOKUP($C$8,Quartiles!$B$1:$H$6, 4, FALSE), "Q3", "Q4")))</f>
        <v>Q3</v>
      </c>
      <c r="AA107" s="19">
        <v>100</v>
      </c>
    </row>
    <row r="108" spans="11:27" x14ac:dyDescent="0.3">
      <c r="K108" s="81">
        <f t="shared" si="3"/>
        <v>5</v>
      </c>
      <c r="L108" s="93">
        <f t="shared" si="4"/>
        <v>2</v>
      </c>
      <c r="N108" s="81">
        <v>3</v>
      </c>
      <c r="O108" s="82" t="s">
        <v>1125</v>
      </c>
      <c r="P108" s="83">
        <v>11909.443333333335</v>
      </c>
      <c r="Q108" s="83">
        <v>4959.8899999999994</v>
      </c>
      <c r="R108" s="83">
        <v>16869.333333333332</v>
      </c>
      <c r="S108" s="83">
        <v>35728.33</v>
      </c>
      <c r="T108" s="84">
        <v>0.70598186057540313</v>
      </c>
      <c r="U108" s="84">
        <v>0.37530864197530867</v>
      </c>
      <c r="V108" s="85">
        <v>116.05834557939575</v>
      </c>
      <c r="X108" s="40">
        <f t="shared" si="5"/>
        <v>0.37530864197530867</v>
      </c>
      <c r="Y108" s="40" t="str">
        <f>IF(X108&lt;HLOOKUP($C$8,Quartiles!$B$1:$H$6, 2, FALSE), "Q1",IF(X108&lt;HLOOKUP($C$8,Quartiles!$B$1:$H$6, 3, FALSE), "Q2", IF(X108&lt;HLOOKUP($C$8,Quartiles!$B$1:$H$6, 4, FALSE), "Q3", "Q4")))</f>
        <v>Q4</v>
      </c>
      <c r="AA108" s="19">
        <v>101</v>
      </c>
    </row>
    <row r="109" spans="11:27" x14ac:dyDescent="0.3">
      <c r="K109" s="81">
        <f t="shared" si="3"/>
        <v>2</v>
      </c>
      <c r="L109" s="93">
        <f t="shared" si="4"/>
        <v>1</v>
      </c>
      <c r="N109" s="81">
        <v>1</v>
      </c>
      <c r="O109" s="82" t="s">
        <v>1270</v>
      </c>
      <c r="P109" s="83">
        <v>11886.28</v>
      </c>
      <c r="Q109" s="83">
        <v>5445.7199999999993</v>
      </c>
      <c r="R109" s="83">
        <v>17332</v>
      </c>
      <c r="S109" s="83">
        <v>11886.28</v>
      </c>
      <c r="T109" s="84">
        <v>0.68579967689822297</v>
      </c>
      <c r="U109" s="84">
        <v>0.38518518518518519</v>
      </c>
      <c r="V109" s="85">
        <v>114.29115384615385</v>
      </c>
      <c r="X109" s="40">
        <f t="shared" si="5"/>
        <v>0.38518518518518519</v>
      </c>
      <c r="Y109" s="40" t="str">
        <f>IF(X109&lt;HLOOKUP($C$8,Quartiles!$B$1:$H$6, 2, FALSE), "Q1",IF(X109&lt;HLOOKUP($C$8,Quartiles!$B$1:$H$6, 3, FALSE), "Q2", IF(X109&lt;HLOOKUP($C$8,Quartiles!$B$1:$H$6, 4, FALSE), "Q3", "Q4")))</f>
        <v>Q4</v>
      </c>
      <c r="AA109" s="19">
        <v>102</v>
      </c>
    </row>
    <row r="110" spans="11:27" x14ac:dyDescent="0.3">
      <c r="K110" s="81">
        <f t="shared" si="3"/>
        <v>2</v>
      </c>
      <c r="L110" s="93">
        <f t="shared" si="4"/>
        <v>1</v>
      </c>
      <c r="N110" s="81">
        <v>1</v>
      </c>
      <c r="O110" s="82" t="s">
        <v>1742</v>
      </c>
      <c r="P110" s="83">
        <v>11881.8</v>
      </c>
      <c r="Q110" s="83">
        <v>6726.2000000000007</v>
      </c>
      <c r="R110" s="83">
        <v>18608</v>
      </c>
      <c r="S110" s="83">
        <v>11881.8</v>
      </c>
      <c r="T110" s="84">
        <v>0.63853181427343075</v>
      </c>
      <c r="U110" s="84">
        <v>0.35</v>
      </c>
      <c r="V110" s="85">
        <v>113.16</v>
      </c>
      <c r="X110" s="40">
        <f t="shared" si="5"/>
        <v>0.35</v>
      </c>
      <c r="Y110" s="40" t="str">
        <f>IF(X110&lt;HLOOKUP($C$8,Quartiles!$B$1:$H$6, 2, FALSE), "Q1",IF(X110&lt;HLOOKUP($C$8,Quartiles!$B$1:$H$6, 3, FALSE), "Q2", IF(X110&lt;HLOOKUP($C$8,Quartiles!$B$1:$H$6, 4, FALSE), "Q3", "Q4")))</f>
        <v>Q3</v>
      </c>
      <c r="AA110" s="19">
        <v>103</v>
      </c>
    </row>
    <row r="111" spans="11:27" x14ac:dyDescent="0.3">
      <c r="K111" s="81">
        <f t="shared" si="3"/>
        <v>3</v>
      </c>
      <c r="L111" s="93">
        <f t="shared" si="4"/>
        <v>1</v>
      </c>
      <c r="N111" s="81">
        <v>2</v>
      </c>
      <c r="O111" s="82" t="s">
        <v>1693</v>
      </c>
      <c r="P111" s="83">
        <v>11872.505000000001</v>
      </c>
      <c r="Q111" s="83">
        <v>7255.4950000000008</v>
      </c>
      <c r="R111" s="83">
        <v>19128</v>
      </c>
      <c r="S111" s="83">
        <v>23745.010000000002</v>
      </c>
      <c r="T111" s="84">
        <v>0.62068721246340453</v>
      </c>
      <c r="U111" s="84">
        <v>0.36984126984126986</v>
      </c>
      <c r="V111" s="85">
        <v>101.56993095554571</v>
      </c>
      <c r="X111" s="40">
        <f t="shared" si="5"/>
        <v>0.36984126984126986</v>
      </c>
      <c r="Y111" s="40" t="str">
        <f>IF(X111&lt;HLOOKUP($C$8,Quartiles!$B$1:$H$6, 2, FALSE), "Q1",IF(X111&lt;HLOOKUP($C$8,Quartiles!$B$1:$H$6, 3, FALSE), "Q2", IF(X111&lt;HLOOKUP($C$8,Quartiles!$B$1:$H$6, 4, FALSE), "Q3", "Q4")))</f>
        <v>Q4</v>
      </c>
      <c r="AA111" s="19">
        <v>104</v>
      </c>
    </row>
    <row r="112" spans="11:27" x14ac:dyDescent="0.3">
      <c r="K112" s="81">
        <f t="shared" si="3"/>
        <v>8</v>
      </c>
      <c r="L112" s="93">
        <f t="shared" si="4"/>
        <v>3</v>
      </c>
      <c r="N112" s="81">
        <v>5</v>
      </c>
      <c r="O112" s="82" t="s">
        <v>1049</v>
      </c>
      <c r="P112" s="83">
        <v>11856.038</v>
      </c>
      <c r="Q112" s="83">
        <v>7235.5620000000008</v>
      </c>
      <c r="R112" s="83">
        <v>19091.599999999999</v>
      </c>
      <c r="S112" s="83">
        <v>59280.19</v>
      </c>
      <c r="T112" s="84">
        <v>0.62100808732636348</v>
      </c>
      <c r="U112" s="84">
        <v>0.39047619047619048</v>
      </c>
      <c r="V112" s="85">
        <v>100.19401463571381</v>
      </c>
      <c r="X112" s="40">
        <f t="shared" si="5"/>
        <v>0.39047619047619048</v>
      </c>
      <c r="Y112" s="40" t="str">
        <f>IF(X112&lt;HLOOKUP($C$8,Quartiles!$B$1:$H$6, 2, FALSE), "Q1",IF(X112&lt;HLOOKUP($C$8,Quartiles!$B$1:$H$6, 3, FALSE), "Q2", IF(X112&lt;HLOOKUP($C$8,Quartiles!$B$1:$H$6, 4, FALSE), "Q3", "Q4")))</f>
        <v>Q4</v>
      </c>
      <c r="AA112" s="19">
        <v>105</v>
      </c>
    </row>
    <row r="113" spans="11:27" x14ac:dyDescent="0.3">
      <c r="K113" s="81">
        <f t="shared" si="3"/>
        <v>2</v>
      </c>
      <c r="L113" s="93">
        <f t="shared" si="4"/>
        <v>1</v>
      </c>
      <c r="N113" s="81">
        <v>1</v>
      </c>
      <c r="O113" s="82" t="s">
        <v>1743</v>
      </c>
      <c r="P113" s="83">
        <v>11841.5</v>
      </c>
      <c r="Q113" s="83">
        <v>8341.5</v>
      </c>
      <c r="R113" s="83">
        <v>20183</v>
      </c>
      <c r="S113" s="83">
        <v>11841.5</v>
      </c>
      <c r="T113" s="84">
        <v>0.58670663429618986</v>
      </c>
      <c r="U113" s="84">
        <v>0.37666666666666665</v>
      </c>
      <c r="V113" s="85">
        <v>104.79203539823008</v>
      </c>
      <c r="X113" s="40">
        <f t="shared" si="5"/>
        <v>0.37666666666666665</v>
      </c>
      <c r="Y113" s="40" t="str">
        <f>IF(X113&lt;HLOOKUP($C$8,Quartiles!$B$1:$H$6, 2, FALSE), "Q1",IF(X113&lt;HLOOKUP($C$8,Quartiles!$B$1:$H$6, 3, FALSE), "Q2", IF(X113&lt;HLOOKUP($C$8,Quartiles!$B$1:$H$6, 4, FALSE), "Q3", "Q4")))</f>
        <v>Q4</v>
      </c>
      <c r="AA113" s="19">
        <v>106</v>
      </c>
    </row>
    <row r="114" spans="11:27" x14ac:dyDescent="0.3">
      <c r="K114" s="81">
        <f t="shared" si="3"/>
        <v>4</v>
      </c>
      <c r="L114" s="93">
        <f t="shared" si="4"/>
        <v>2</v>
      </c>
      <c r="N114" s="81">
        <v>2</v>
      </c>
      <c r="O114" s="82" t="s">
        <v>1285</v>
      </c>
      <c r="P114" s="83">
        <v>11815.525</v>
      </c>
      <c r="Q114" s="83">
        <v>6484.9750000000004</v>
      </c>
      <c r="R114" s="83">
        <v>18300.5</v>
      </c>
      <c r="S114" s="83">
        <v>23631.05</v>
      </c>
      <c r="T114" s="84">
        <v>0.64563946340263922</v>
      </c>
      <c r="U114" s="84">
        <v>0.36491228070175441</v>
      </c>
      <c r="V114" s="85">
        <v>113.49713450834878</v>
      </c>
      <c r="X114" s="40">
        <f t="shared" si="5"/>
        <v>0.36491228070175441</v>
      </c>
      <c r="Y114" s="40" t="str">
        <f>IF(X114&lt;HLOOKUP($C$8,Quartiles!$B$1:$H$6, 2, FALSE), "Q1",IF(X114&lt;HLOOKUP($C$8,Quartiles!$B$1:$H$6, 3, FALSE), "Q2", IF(X114&lt;HLOOKUP($C$8,Quartiles!$B$1:$H$6, 4, FALSE), "Q3", "Q4")))</f>
        <v>Q3</v>
      </c>
      <c r="AA114" s="19">
        <v>107</v>
      </c>
    </row>
    <row r="115" spans="11:27" x14ac:dyDescent="0.3">
      <c r="K115" s="81">
        <f t="shared" si="3"/>
        <v>6</v>
      </c>
      <c r="L115" s="93">
        <f t="shared" si="4"/>
        <v>2</v>
      </c>
      <c r="N115" s="81">
        <v>4</v>
      </c>
      <c r="O115" s="82" t="s">
        <v>1031</v>
      </c>
      <c r="P115" s="83">
        <v>11802.1525</v>
      </c>
      <c r="Q115" s="83">
        <v>6844.8474999999989</v>
      </c>
      <c r="R115" s="83">
        <v>18647</v>
      </c>
      <c r="S115" s="83">
        <v>47208.61</v>
      </c>
      <c r="T115" s="84">
        <v>0.63292500134069829</v>
      </c>
      <c r="U115" s="84">
        <v>0.36666666666666664</v>
      </c>
      <c r="V115" s="85">
        <v>105.41281676502008</v>
      </c>
      <c r="X115" s="40">
        <f t="shared" si="5"/>
        <v>0.36666666666666664</v>
      </c>
      <c r="Y115" s="40" t="str">
        <f>IF(X115&lt;HLOOKUP($C$8,Quartiles!$B$1:$H$6, 2, FALSE), "Q1",IF(X115&lt;HLOOKUP($C$8,Quartiles!$B$1:$H$6, 3, FALSE), "Q2", IF(X115&lt;HLOOKUP($C$8,Quartiles!$B$1:$H$6, 4, FALSE), "Q3", "Q4")))</f>
        <v>Q4</v>
      </c>
      <c r="AA115" s="19">
        <v>108</v>
      </c>
    </row>
    <row r="116" spans="11:27" x14ac:dyDescent="0.3">
      <c r="K116" s="81">
        <f t="shared" si="3"/>
        <v>2</v>
      </c>
      <c r="L116" s="93">
        <f t="shared" si="4"/>
        <v>1</v>
      </c>
      <c r="N116" s="81">
        <v>1</v>
      </c>
      <c r="O116" s="82" t="s">
        <v>1494</v>
      </c>
      <c r="P116" s="83">
        <v>11797.3</v>
      </c>
      <c r="Q116" s="83">
        <v>6465.7000000000007</v>
      </c>
      <c r="R116" s="83">
        <v>18263</v>
      </c>
      <c r="S116" s="83">
        <v>11797.3</v>
      </c>
      <c r="T116" s="84">
        <v>0.64596725620106221</v>
      </c>
      <c r="U116" s="84">
        <v>0.40333333333333332</v>
      </c>
      <c r="V116" s="85">
        <v>97.498347107438008</v>
      </c>
      <c r="X116" s="40">
        <f t="shared" si="5"/>
        <v>0.40333333333333332</v>
      </c>
      <c r="Y116" s="40" t="str">
        <f>IF(X116&lt;HLOOKUP($C$8,Quartiles!$B$1:$H$6, 2, FALSE), "Q1",IF(X116&lt;HLOOKUP($C$8,Quartiles!$B$1:$H$6, 3, FALSE), "Q2", IF(X116&lt;HLOOKUP($C$8,Quartiles!$B$1:$H$6, 4, FALSE), "Q3", "Q4")))</f>
        <v>Q4</v>
      </c>
      <c r="AA116" s="19">
        <v>109</v>
      </c>
    </row>
    <row r="117" spans="11:27" x14ac:dyDescent="0.3">
      <c r="K117" s="81">
        <f t="shared" si="3"/>
        <v>2</v>
      </c>
      <c r="L117" s="93">
        <f t="shared" si="4"/>
        <v>1</v>
      </c>
      <c r="N117" s="81">
        <v>1</v>
      </c>
      <c r="O117" s="82" t="s">
        <v>1825</v>
      </c>
      <c r="P117" s="83">
        <v>11796.32</v>
      </c>
      <c r="Q117" s="83">
        <v>6708.68</v>
      </c>
      <c r="R117" s="83">
        <v>18505</v>
      </c>
      <c r="S117" s="83">
        <v>11796.32</v>
      </c>
      <c r="T117" s="84">
        <v>0.63746663064036746</v>
      </c>
      <c r="U117" s="84">
        <v>0.34545454545454546</v>
      </c>
      <c r="V117" s="85">
        <v>103.47649122807017</v>
      </c>
      <c r="X117" s="40">
        <f t="shared" si="5"/>
        <v>0.34545454545454546</v>
      </c>
      <c r="Y117" s="40" t="str">
        <f>IF(X117&lt;HLOOKUP($C$8,Quartiles!$B$1:$H$6, 2, FALSE), "Q1",IF(X117&lt;HLOOKUP($C$8,Quartiles!$B$1:$H$6, 3, FALSE), "Q2", IF(X117&lt;HLOOKUP($C$8,Quartiles!$B$1:$H$6, 4, FALSE), "Q3", "Q4")))</f>
        <v>Q3</v>
      </c>
      <c r="AA117" s="19">
        <v>110</v>
      </c>
    </row>
    <row r="118" spans="11:27" x14ac:dyDescent="0.3">
      <c r="K118" s="81">
        <f t="shared" si="3"/>
        <v>2</v>
      </c>
      <c r="L118" s="93">
        <f t="shared" si="4"/>
        <v>1</v>
      </c>
      <c r="N118" s="81">
        <v>1</v>
      </c>
      <c r="O118" s="82" t="s">
        <v>1827</v>
      </c>
      <c r="P118" s="83">
        <v>11795.44</v>
      </c>
      <c r="Q118" s="83">
        <v>7622.5599999999995</v>
      </c>
      <c r="R118" s="83">
        <v>19418</v>
      </c>
      <c r="S118" s="83">
        <v>11795.44</v>
      </c>
      <c r="T118" s="84">
        <v>0.60744875888351013</v>
      </c>
      <c r="U118" s="84">
        <v>0.34848484848484851</v>
      </c>
      <c r="V118" s="85">
        <v>102.56904347826088</v>
      </c>
      <c r="X118" s="40">
        <f t="shared" si="5"/>
        <v>0.34848484848484851</v>
      </c>
      <c r="Y118" s="40" t="str">
        <f>IF(X118&lt;HLOOKUP($C$8,Quartiles!$B$1:$H$6, 2, FALSE), "Q1",IF(X118&lt;HLOOKUP($C$8,Quartiles!$B$1:$H$6, 3, FALSE), "Q2", IF(X118&lt;HLOOKUP($C$8,Quartiles!$B$1:$H$6, 4, FALSE), "Q3", "Q4")))</f>
        <v>Q3</v>
      </c>
      <c r="AA118" s="19">
        <v>111</v>
      </c>
    </row>
    <row r="119" spans="11:27" x14ac:dyDescent="0.3">
      <c r="K119" s="81">
        <f t="shared" si="3"/>
        <v>16</v>
      </c>
      <c r="L119" s="93">
        <f t="shared" si="4"/>
        <v>6</v>
      </c>
      <c r="N119" s="81">
        <v>10</v>
      </c>
      <c r="O119" s="82" t="s">
        <v>1198</v>
      </c>
      <c r="P119" s="83">
        <v>11780.294</v>
      </c>
      <c r="Q119" s="83">
        <v>6340.4060000000009</v>
      </c>
      <c r="R119" s="83">
        <v>18120.7</v>
      </c>
      <c r="S119" s="83">
        <v>117802.94</v>
      </c>
      <c r="T119" s="84">
        <v>0.65010148614567875</v>
      </c>
      <c r="U119" s="84">
        <v>0.36233333333333334</v>
      </c>
      <c r="V119" s="85">
        <v>107.78483700380234</v>
      </c>
      <c r="X119" s="40">
        <f t="shared" si="5"/>
        <v>0.36233333333333334</v>
      </c>
      <c r="Y119" s="40" t="str">
        <f>IF(X119&lt;HLOOKUP($C$8,Quartiles!$B$1:$H$6, 2, FALSE), "Q1",IF(X119&lt;HLOOKUP($C$8,Quartiles!$B$1:$H$6, 3, FALSE), "Q2", IF(X119&lt;HLOOKUP($C$8,Quartiles!$B$1:$H$6, 4, FALSE), "Q3", "Q4")))</f>
        <v>Q3</v>
      </c>
      <c r="AA119" s="19">
        <v>112</v>
      </c>
    </row>
    <row r="120" spans="11:27" x14ac:dyDescent="0.3">
      <c r="K120" s="81">
        <f t="shared" si="3"/>
        <v>3</v>
      </c>
      <c r="L120" s="93">
        <f t="shared" si="4"/>
        <v>1</v>
      </c>
      <c r="N120" s="81">
        <v>2</v>
      </c>
      <c r="O120" s="82" t="s">
        <v>1375</v>
      </c>
      <c r="P120" s="83">
        <v>11779.02</v>
      </c>
      <c r="Q120" s="83">
        <v>6359.48</v>
      </c>
      <c r="R120" s="83">
        <v>18138.5</v>
      </c>
      <c r="S120" s="83">
        <v>23558.04</v>
      </c>
      <c r="T120" s="84">
        <v>0.6493932794883811</v>
      </c>
      <c r="U120" s="84">
        <v>0.40333333333333332</v>
      </c>
      <c r="V120" s="85">
        <v>90.70081423804227</v>
      </c>
      <c r="X120" s="40">
        <f t="shared" si="5"/>
        <v>0.40333333333333332</v>
      </c>
      <c r="Y120" s="40" t="str">
        <f>IF(X120&lt;HLOOKUP($C$8,Quartiles!$B$1:$H$6, 2, FALSE), "Q1",IF(X120&lt;HLOOKUP($C$8,Quartiles!$B$1:$H$6, 3, FALSE), "Q2", IF(X120&lt;HLOOKUP($C$8,Quartiles!$B$1:$H$6, 4, FALSE), "Q3", "Q4")))</f>
        <v>Q4</v>
      </c>
      <c r="AA120" s="19">
        <v>113</v>
      </c>
    </row>
    <row r="121" spans="11:27" x14ac:dyDescent="0.3">
      <c r="K121" s="81">
        <f t="shared" si="3"/>
        <v>12</v>
      </c>
      <c r="L121" s="93">
        <f t="shared" si="4"/>
        <v>4</v>
      </c>
      <c r="N121" s="81">
        <v>8</v>
      </c>
      <c r="O121" s="82" t="s">
        <v>1518</v>
      </c>
      <c r="P121" s="83">
        <v>11771.407500000001</v>
      </c>
      <c r="Q121" s="83">
        <v>6754.2174999999997</v>
      </c>
      <c r="R121" s="83">
        <v>18525.625</v>
      </c>
      <c r="S121" s="83">
        <v>94171.260000000009</v>
      </c>
      <c r="T121" s="84">
        <v>0.63541216558145819</v>
      </c>
      <c r="U121" s="84">
        <v>0.36747967479674798</v>
      </c>
      <c r="V121" s="85">
        <v>103.20562134978614</v>
      </c>
      <c r="X121" s="40">
        <f t="shared" si="5"/>
        <v>0.36747967479674798</v>
      </c>
      <c r="Y121" s="40" t="str">
        <f>IF(X121&lt;HLOOKUP($C$8,Quartiles!$B$1:$H$6, 2, FALSE), "Q1",IF(X121&lt;HLOOKUP($C$8,Quartiles!$B$1:$H$6, 3, FALSE), "Q2", IF(X121&lt;HLOOKUP($C$8,Quartiles!$B$1:$H$6, 4, FALSE), "Q3", "Q4")))</f>
        <v>Q4</v>
      </c>
      <c r="AA121" s="19">
        <v>114</v>
      </c>
    </row>
    <row r="122" spans="11:27" x14ac:dyDescent="0.3">
      <c r="K122" s="81">
        <f t="shared" si="3"/>
        <v>2</v>
      </c>
      <c r="L122" s="93">
        <f t="shared" si="4"/>
        <v>1</v>
      </c>
      <c r="N122" s="81">
        <v>1</v>
      </c>
      <c r="O122" s="82" t="s">
        <v>1749</v>
      </c>
      <c r="P122" s="83">
        <v>11758.71</v>
      </c>
      <c r="Q122" s="83">
        <v>6820.29</v>
      </c>
      <c r="R122" s="83">
        <v>18579</v>
      </c>
      <c r="S122" s="83">
        <v>11758.71</v>
      </c>
      <c r="T122" s="84">
        <v>0.63290327789439682</v>
      </c>
      <c r="U122" s="84">
        <v>0.4</v>
      </c>
      <c r="V122" s="85">
        <v>108.87694444444443</v>
      </c>
      <c r="X122" s="40">
        <f t="shared" si="5"/>
        <v>0.4</v>
      </c>
      <c r="Y122" s="40" t="str">
        <f>IF(X122&lt;HLOOKUP($C$8,Quartiles!$B$1:$H$6, 2, FALSE), "Q1",IF(X122&lt;HLOOKUP($C$8,Quartiles!$B$1:$H$6, 3, FALSE), "Q2", IF(X122&lt;HLOOKUP($C$8,Quartiles!$B$1:$H$6, 4, FALSE), "Q3", "Q4")))</f>
        <v>Q4</v>
      </c>
      <c r="AA122" s="19">
        <v>115</v>
      </c>
    </row>
    <row r="123" spans="11:27" x14ac:dyDescent="0.3">
      <c r="K123" s="81">
        <f t="shared" si="3"/>
        <v>5</v>
      </c>
      <c r="L123" s="93">
        <f t="shared" si="4"/>
        <v>2</v>
      </c>
      <c r="N123" s="81">
        <v>3</v>
      </c>
      <c r="O123" s="82" t="s">
        <v>1479</v>
      </c>
      <c r="P123" s="83">
        <v>11748.933333333334</v>
      </c>
      <c r="Q123" s="83">
        <v>6079.0666666666666</v>
      </c>
      <c r="R123" s="83">
        <v>17828</v>
      </c>
      <c r="S123" s="83">
        <v>35246.800000000003</v>
      </c>
      <c r="T123" s="84">
        <v>0.65901578042031272</v>
      </c>
      <c r="U123" s="84">
        <v>0.36904761904761907</v>
      </c>
      <c r="V123" s="85">
        <v>113.44548668998506</v>
      </c>
      <c r="X123" s="40">
        <f t="shared" si="5"/>
        <v>0.36904761904761907</v>
      </c>
      <c r="Y123" s="40" t="str">
        <f>IF(X123&lt;HLOOKUP($C$8,Quartiles!$B$1:$H$6, 2, FALSE), "Q1",IF(X123&lt;HLOOKUP($C$8,Quartiles!$B$1:$H$6, 3, FALSE), "Q2", IF(X123&lt;HLOOKUP($C$8,Quartiles!$B$1:$H$6, 4, FALSE), "Q3", "Q4")))</f>
        <v>Q4</v>
      </c>
      <c r="AA123" s="19">
        <v>116</v>
      </c>
    </row>
    <row r="124" spans="11:27" x14ac:dyDescent="0.3">
      <c r="K124" s="81">
        <f t="shared" si="3"/>
        <v>3</v>
      </c>
      <c r="L124" s="93">
        <f t="shared" si="4"/>
        <v>1</v>
      </c>
      <c r="N124" s="81">
        <v>2</v>
      </c>
      <c r="O124" s="82" t="s">
        <v>1629</v>
      </c>
      <c r="P124" s="83">
        <v>11747.625</v>
      </c>
      <c r="Q124" s="83">
        <v>7682.375</v>
      </c>
      <c r="R124" s="83">
        <v>19430</v>
      </c>
      <c r="S124" s="83">
        <v>23495.25</v>
      </c>
      <c r="T124" s="84">
        <v>0.60461271230056612</v>
      </c>
      <c r="U124" s="84">
        <v>0.39365079365079364</v>
      </c>
      <c r="V124" s="85">
        <v>95.055129456154049</v>
      </c>
      <c r="X124" s="40">
        <f t="shared" si="5"/>
        <v>0.39365079365079364</v>
      </c>
      <c r="Y124" s="40" t="str">
        <f>IF(X124&lt;HLOOKUP($C$8,Quartiles!$B$1:$H$6, 2, FALSE), "Q1",IF(X124&lt;HLOOKUP($C$8,Quartiles!$B$1:$H$6, 3, FALSE), "Q2", IF(X124&lt;HLOOKUP($C$8,Quartiles!$B$1:$H$6, 4, FALSE), "Q3", "Q4")))</f>
        <v>Q4</v>
      </c>
      <c r="AA124" s="19">
        <v>117</v>
      </c>
    </row>
    <row r="125" spans="11:27" x14ac:dyDescent="0.3">
      <c r="K125" s="81">
        <f t="shared" si="3"/>
        <v>2</v>
      </c>
      <c r="L125" s="93">
        <f t="shared" si="4"/>
        <v>1</v>
      </c>
      <c r="N125" s="81">
        <v>1</v>
      </c>
      <c r="O125" s="82" t="s">
        <v>1808</v>
      </c>
      <c r="P125" s="83">
        <v>11722.5</v>
      </c>
      <c r="Q125" s="83">
        <v>6564.5</v>
      </c>
      <c r="R125" s="83">
        <v>18287</v>
      </c>
      <c r="S125" s="83">
        <v>11722.5</v>
      </c>
      <c r="T125" s="84">
        <v>0.64102914638814457</v>
      </c>
      <c r="U125" s="84">
        <v>0.34</v>
      </c>
      <c r="V125" s="85">
        <v>114.92647058823529</v>
      </c>
      <c r="X125" s="40">
        <f t="shared" si="5"/>
        <v>0.34</v>
      </c>
      <c r="Y125" s="40" t="str">
        <f>IF(X125&lt;HLOOKUP($C$8,Quartiles!$B$1:$H$6, 2, FALSE), "Q1",IF(X125&lt;HLOOKUP($C$8,Quartiles!$B$1:$H$6, 3, FALSE), "Q2", IF(X125&lt;HLOOKUP($C$8,Quartiles!$B$1:$H$6, 4, FALSE), "Q3", "Q4")))</f>
        <v>Q2</v>
      </c>
      <c r="AA125" s="19">
        <v>118</v>
      </c>
    </row>
    <row r="126" spans="11:27" x14ac:dyDescent="0.3">
      <c r="K126" s="81">
        <f t="shared" si="3"/>
        <v>8</v>
      </c>
      <c r="L126" s="93">
        <f t="shared" si="4"/>
        <v>3</v>
      </c>
      <c r="N126" s="81">
        <v>5</v>
      </c>
      <c r="O126" s="82" t="s">
        <v>1658</v>
      </c>
      <c r="P126" s="83">
        <v>11717.710000000001</v>
      </c>
      <c r="Q126" s="83">
        <v>6309.8900000000012</v>
      </c>
      <c r="R126" s="83">
        <v>18027.599999999999</v>
      </c>
      <c r="S126" s="83">
        <v>58588.55</v>
      </c>
      <c r="T126" s="84">
        <v>0.64998724178481881</v>
      </c>
      <c r="U126" s="84">
        <v>0.37687074829931971</v>
      </c>
      <c r="V126" s="85">
        <v>105.41689193145714</v>
      </c>
      <c r="X126" s="40">
        <f t="shared" si="5"/>
        <v>0.37687074829931971</v>
      </c>
      <c r="Y126" s="40" t="str">
        <f>IF(X126&lt;HLOOKUP($C$8,Quartiles!$B$1:$H$6, 2, FALSE), "Q1",IF(X126&lt;HLOOKUP($C$8,Quartiles!$B$1:$H$6, 3, FALSE), "Q2", IF(X126&lt;HLOOKUP($C$8,Quartiles!$B$1:$H$6, 4, FALSE), "Q3", "Q4")))</f>
        <v>Q4</v>
      </c>
      <c r="AA126" s="19">
        <v>119</v>
      </c>
    </row>
    <row r="127" spans="11:27" x14ac:dyDescent="0.3">
      <c r="K127" s="81">
        <f t="shared" si="3"/>
        <v>2</v>
      </c>
      <c r="L127" s="93">
        <f t="shared" si="4"/>
        <v>1</v>
      </c>
      <c r="N127" s="81">
        <v>1</v>
      </c>
      <c r="O127" s="82" t="s">
        <v>1831</v>
      </c>
      <c r="P127" s="83">
        <v>11706.86</v>
      </c>
      <c r="Q127" s="83">
        <v>6498.1399999999994</v>
      </c>
      <c r="R127" s="83">
        <v>18205</v>
      </c>
      <c r="S127" s="83">
        <v>11706.86</v>
      </c>
      <c r="T127" s="84">
        <v>0.64305740181268889</v>
      </c>
      <c r="U127" s="84">
        <v>0.37272727272727274</v>
      </c>
      <c r="V127" s="85">
        <v>95.177723577235781</v>
      </c>
      <c r="X127" s="40">
        <f t="shared" si="5"/>
        <v>0.37272727272727274</v>
      </c>
      <c r="Y127" s="40" t="str">
        <f>IF(X127&lt;HLOOKUP($C$8,Quartiles!$B$1:$H$6, 2, FALSE), "Q1",IF(X127&lt;HLOOKUP($C$8,Quartiles!$B$1:$H$6, 3, FALSE), "Q2", IF(X127&lt;HLOOKUP($C$8,Quartiles!$B$1:$H$6, 4, FALSE), "Q3", "Q4")))</f>
        <v>Q4</v>
      </c>
      <c r="AA127" s="19">
        <v>120</v>
      </c>
    </row>
    <row r="128" spans="11:27" x14ac:dyDescent="0.3">
      <c r="K128" s="81">
        <f t="shared" si="3"/>
        <v>5</v>
      </c>
      <c r="L128" s="93">
        <f t="shared" si="4"/>
        <v>2</v>
      </c>
      <c r="N128" s="81">
        <v>3</v>
      </c>
      <c r="O128" s="82" t="s">
        <v>1813</v>
      </c>
      <c r="P128" s="83">
        <v>11691.736666666666</v>
      </c>
      <c r="Q128" s="83">
        <v>5752.2633333333333</v>
      </c>
      <c r="R128" s="83">
        <v>17444</v>
      </c>
      <c r="S128" s="83">
        <v>35075.21</v>
      </c>
      <c r="T128" s="84">
        <v>0.67024401895589691</v>
      </c>
      <c r="U128" s="84">
        <v>0.35862068965517241</v>
      </c>
      <c r="V128" s="85">
        <v>110.28683783423315</v>
      </c>
      <c r="X128" s="40">
        <f t="shared" si="5"/>
        <v>0.35862068965517241</v>
      </c>
      <c r="Y128" s="40" t="str">
        <f>IF(X128&lt;HLOOKUP($C$8,Quartiles!$B$1:$H$6, 2, FALSE), "Q1",IF(X128&lt;HLOOKUP($C$8,Quartiles!$B$1:$H$6, 3, FALSE), "Q2", IF(X128&lt;HLOOKUP($C$8,Quartiles!$B$1:$H$6, 4, FALSE), "Q3", "Q4")))</f>
        <v>Q3</v>
      </c>
      <c r="AA128" s="19">
        <v>121</v>
      </c>
    </row>
    <row r="129" spans="11:27" x14ac:dyDescent="0.3">
      <c r="K129" s="81">
        <f t="shared" si="3"/>
        <v>6</v>
      </c>
      <c r="L129" s="93">
        <f t="shared" si="4"/>
        <v>2</v>
      </c>
      <c r="N129" s="81">
        <v>4</v>
      </c>
      <c r="O129" s="82" t="s">
        <v>1084</v>
      </c>
      <c r="P129" s="83">
        <v>11671.025</v>
      </c>
      <c r="Q129" s="83">
        <v>5230.7250000000004</v>
      </c>
      <c r="R129" s="83">
        <v>16901.75</v>
      </c>
      <c r="S129" s="83">
        <v>46684.1</v>
      </c>
      <c r="T129" s="84">
        <v>0.69052169154081677</v>
      </c>
      <c r="U129" s="84">
        <v>0.40277777777777779</v>
      </c>
      <c r="V129" s="85">
        <v>102.20819321303695</v>
      </c>
      <c r="X129" s="40">
        <f t="shared" si="5"/>
        <v>0.40277777777777779</v>
      </c>
      <c r="Y129" s="40" t="str">
        <f>IF(X129&lt;HLOOKUP($C$8,Quartiles!$B$1:$H$6, 2, FALSE), "Q1",IF(X129&lt;HLOOKUP($C$8,Quartiles!$B$1:$H$6, 3, FALSE), "Q2", IF(X129&lt;HLOOKUP($C$8,Quartiles!$B$1:$H$6, 4, FALSE), "Q3", "Q4")))</f>
        <v>Q4</v>
      </c>
      <c r="AA129" s="19">
        <v>122</v>
      </c>
    </row>
    <row r="130" spans="11:27" x14ac:dyDescent="0.3">
      <c r="K130" s="81">
        <f t="shared" si="3"/>
        <v>15</v>
      </c>
      <c r="L130" s="93">
        <f t="shared" si="4"/>
        <v>5</v>
      </c>
      <c r="N130" s="81">
        <v>10</v>
      </c>
      <c r="O130" s="82" t="s">
        <v>1427</v>
      </c>
      <c r="P130" s="83">
        <v>11663.808000000001</v>
      </c>
      <c r="Q130" s="83">
        <v>6898.4920000000002</v>
      </c>
      <c r="R130" s="83">
        <v>18562.3</v>
      </c>
      <c r="S130" s="83">
        <v>116638.08</v>
      </c>
      <c r="T130" s="84">
        <v>0.62836006313872739</v>
      </c>
      <c r="U130" s="84">
        <v>0.36833333333333335</v>
      </c>
      <c r="V130" s="85">
        <v>104.46200864643023</v>
      </c>
      <c r="X130" s="40">
        <f t="shared" si="5"/>
        <v>0.36833333333333335</v>
      </c>
      <c r="Y130" s="40" t="str">
        <f>IF(X130&lt;HLOOKUP($C$8,Quartiles!$B$1:$H$6, 2, FALSE), "Q1",IF(X130&lt;HLOOKUP($C$8,Quartiles!$B$1:$H$6, 3, FALSE), "Q2", IF(X130&lt;HLOOKUP($C$8,Quartiles!$B$1:$H$6, 4, FALSE), "Q3", "Q4")))</f>
        <v>Q4</v>
      </c>
      <c r="AA130" s="19">
        <v>123</v>
      </c>
    </row>
    <row r="131" spans="11:27" x14ac:dyDescent="0.3">
      <c r="K131" s="81">
        <f t="shared" si="3"/>
        <v>2</v>
      </c>
      <c r="L131" s="93">
        <f t="shared" si="4"/>
        <v>1</v>
      </c>
      <c r="N131" s="81">
        <v>1</v>
      </c>
      <c r="O131" s="82" t="s">
        <v>1563</v>
      </c>
      <c r="P131" s="83">
        <v>11650.4</v>
      </c>
      <c r="Q131" s="83">
        <v>7873.6</v>
      </c>
      <c r="R131" s="83">
        <v>19524</v>
      </c>
      <c r="S131" s="83">
        <v>11650.4</v>
      </c>
      <c r="T131" s="84">
        <v>0.5967219832001639</v>
      </c>
      <c r="U131" s="84">
        <v>0.38666666666666666</v>
      </c>
      <c r="V131" s="85">
        <v>100.43448275862069</v>
      </c>
      <c r="X131" s="40">
        <f t="shared" si="5"/>
        <v>0.38666666666666666</v>
      </c>
      <c r="Y131" s="40" t="str">
        <f>IF(X131&lt;HLOOKUP($C$8,Quartiles!$B$1:$H$6, 2, FALSE), "Q1",IF(X131&lt;HLOOKUP($C$8,Quartiles!$B$1:$H$6, 3, FALSE), "Q2", IF(X131&lt;HLOOKUP($C$8,Quartiles!$B$1:$H$6, 4, FALSE), "Q3", "Q4")))</f>
        <v>Q4</v>
      </c>
      <c r="AA131" s="19">
        <v>124</v>
      </c>
    </row>
    <row r="132" spans="11:27" x14ac:dyDescent="0.3">
      <c r="K132" s="81">
        <f t="shared" si="3"/>
        <v>5</v>
      </c>
      <c r="L132" s="93">
        <f t="shared" si="4"/>
        <v>2</v>
      </c>
      <c r="N132" s="81">
        <v>3</v>
      </c>
      <c r="O132" s="82" t="s">
        <v>1653</v>
      </c>
      <c r="P132" s="83">
        <v>11630.296666666667</v>
      </c>
      <c r="Q132" s="83">
        <v>5692.0366666666669</v>
      </c>
      <c r="R132" s="83">
        <v>17322.333333333332</v>
      </c>
      <c r="S132" s="83">
        <v>34890.89</v>
      </c>
      <c r="T132" s="84">
        <v>0.67140473762195241</v>
      </c>
      <c r="U132" s="84">
        <v>0.37142857142857144</v>
      </c>
      <c r="V132" s="85">
        <v>108.77162111894857</v>
      </c>
      <c r="X132" s="40">
        <f t="shared" si="5"/>
        <v>0.37142857142857144</v>
      </c>
      <c r="Y132" s="40" t="str">
        <f>IF(X132&lt;HLOOKUP($C$8,Quartiles!$B$1:$H$6, 2, FALSE), "Q1",IF(X132&lt;HLOOKUP($C$8,Quartiles!$B$1:$H$6, 3, FALSE), "Q2", IF(X132&lt;HLOOKUP($C$8,Quartiles!$B$1:$H$6, 4, FALSE), "Q3", "Q4")))</f>
        <v>Q4</v>
      </c>
      <c r="AA132" s="19">
        <v>125</v>
      </c>
    </row>
    <row r="133" spans="11:27" x14ac:dyDescent="0.3">
      <c r="K133" s="81">
        <f t="shared" si="3"/>
        <v>11</v>
      </c>
      <c r="L133" s="93">
        <f t="shared" si="4"/>
        <v>4</v>
      </c>
      <c r="N133" s="81">
        <v>7</v>
      </c>
      <c r="O133" s="82" t="s">
        <v>1192</v>
      </c>
      <c r="P133" s="83">
        <v>11624.817142857142</v>
      </c>
      <c r="Q133" s="83">
        <v>6951.4685714285724</v>
      </c>
      <c r="R133" s="83">
        <v>18576.285714285714</v>
      </c>
      <c r="S133" s="83">
        <v>81373.72</v>
      </c>
      <c r="T133" s="84">
        <v>0.62578802467047079</v>
      </c>
      <c r="U133" s="84">
        <v>0.38095238095238093</v>
      </c>
      <c r="V133" s="85">
        <v>98.98504262604817</v>
      </c>
      <c r="X133" s="40">
        <f t="shared" si="5"/>
        <v>0.38095238095238093</v>
      </c>
      <c r="Y133" s="40" t="str">
        <f>IF(X133&lt;HLOOKUP($C$8,Quartiles!$B$1:$H$6, 2, FALSE), "Q1",IF(X133&lt;HLOOKUP($C$8,Quartiles!$B$1:$H$6, 3, FALSE), "Q2", IF(X133&lt;HLOOKUP($C$8,Quartiles!$B$1:$H$6, 4, FALSE), "Q3", "Q4")))</f>
        <v>Q4</v>
      </c>
      <c r="AA133" s="19">
        <v>126</v>
      </c>
    </row>
    <row r="134" spans="11:27" x14ac:dyDescent="0.3">
      <c r="K134" s="81">
        <f t="shared" si="3"/>
        <v>6</v>
      </c>
      <c r="L134" s="93">
        <f t="shared" si="4"/>
        <v>2</v>
      </c>
      <c r="N134" s="81">
        <v>4</v>
      </c>
      <c r="O134" s="82" t="s">
        <v>1690</v>
      </c>
      <c r="P134" s="83">
        <v>11621.58</v>
      </c>
      <c r="Q134" s="83">
        <v>6742.42</v>
      </c>
      <c r="R134" s="83">
        <v>18364</v>
      </c>
      <c r="S134" s="83">
        <v>46486.32</v>
      </c>
      <c r="T134" s="84">
        <v>0.63284578523197565</v>
      </c>
      <c r="U134" s="84">
        <v>0.39122807017543859</v>
      </c>
      <c r="V134" s="85">
        <v>102.34663524051926</v>
      </c>
      <c r="X134" s="40">
        <f t="shared" si="5"/>
        <v>0.39122807017543859</v>
      </c>
      <c r="Y134" s="40" t="str">
        <f>IF(X134&lt;HLOOKUP($C$8,Quartiles!$B$1:$H$6, 2, FALSE), "Q1",IF(X134&lt;HLOOKUP($C$8,Quartiles!$B$1:$H$6, 3, FALSE), "Q2", IF(X134&lt;HLOOKUP($C$8,Quartiles!$B$1:$H$6, 4, FALSE), "Q3", "Q4")))</f>
        <v>Q4</v>
      </c>
      <c r="AA134" s="19">
        <v>127</v>
      </c>
    </row>
    <row r="135" spans="11:27" x14ac:dyDescent="0.3">
      <c r="K135" s="81">
        <f t="shared" si="3"/>
        <v>2</v>
      </c>
      <c r="L135" s="93">
        <f t="shared" si="4"/>
        <v>1</v>
      </c>
      <c r="N135" s="81">
        <v>1</v>
      </c>
      <c r="O135" s="82" t="s">
        <v>1723</v>
      </c>
      <c r="P135" s="83">
        <v>11616.74</v>
      </c>
      <c r="Q135" s="83">
        <v>6057.26</v>
      </c>
      <c r="R135" s="83">
        <v>17674</v>
      </c>
      <c r="S135" s="83">
        <v>11616.74</v>
      </c>
      <c r="T135" s="84">
        <v>0.6572784881747199</v>
      </c>
      <c r="U135" s="84">
        <v>0.3</v>
      </c>
      <c r="V135" s="85">
        <v>117.34080808080807</v>
      </c>
      <c r="X135" s="40">
        <f t="shared" si="5"/>
        <v>0.3</v>
      </c>
      <c r="Y135" s="40" t="str">
        <f>IF(X135&lt;HLOOKUP($C$8,Quartiles!$B$1:$H$6, 2, FALSE), "Q1",IF(X135&lt;HLOOKUP($C$8,Quartiles!$B$1:$H$6, 3, FALSE), "Q2", IF(X135&lt;HLOOKUP($C$8,Quartiles!$B$1:$H$6, 4, FALSE), "Q3", "Q4")))</f>
        <v>Q1</v>
      </c>
      <c r="AA135" s="19">
        <v>128</v>
      </c>
    </row>
    <row r="136" spans="11:27" x14ac:dyDescent="0.3">
      <c r="K136" s="81">
        <f t="shared" ref="K136:K199" si="6">ROUNDUP(IF(Y136=$E$8, N136+N136*$F$8, IF(Y136=$E$9, N136+N136*$F$9, IF(Y136=$E$10, N136+N136*$F$10, IF(Y136=$E$11, N136+N136*$F$11)))),0)</f>
        <v>5</v>
      </c>
      <c r="L136" s="93">
        <f t="shared" si="4"/>
        <v>2</v>
      </c>
      <c r="N136" s="81">
        <v>3</v>
      </c>
      <c r="O136" s="82" t="s">
        <v>1379</v>
      </c>
      <c r="P136" s="83">
        <v>11592.883333333333</v>
      </c>
      <c r="Q136" s="83">
        <v>6256.45</v>
      </c>
      <c r="R136" s="83">
        <v>17849.333333333332</v>
      </c>
      <c r="S136" s="83">
        <v>34778.65</v>
      </c>
      <c r="T136" s="84">
        <v>0.64948550832897589</v>
      </c>
      <c r="U136" s="84">
        <v>0.37011494252873561</v>
      </c>
      <c r="V136" s="85">
        <v>102.63825212807545</v>
      </c>
      <c r="X136" s="40">
        <f t="shared" si="5"/>
        <v>0.37011494252873561</v>
      </c>
      <c r="Y136" s="40" t="str">
        <f>IF(X136&lt;HLOOKUP($C$8,Quartiles!$B$1:$H$6, 2, FALSE), "Q1",IF(X136&lt;HLOOKUP($C$8,Quartiles!$B$1:$H$6, 3, FALSE), "Q2", IF(X136&lt;HLOOKUP($C$8,Quartiles!$B$1:$H$6, 4, FALSE), "Q3", "Q4")))</f>
        <v>Q4</v>
      </c>
      <c r="AA136" s="19">
        <v>129</v>
      </c>
    </row>
    <row r="137" spans="11:27" x14ac:dyDescent="0.3">
      <c r="K137" s="81">
        <f t="shared" si="6"/>
        <v>2</v>
      </c>
      <c r="L137" s="93">
        <f t="shared" ref="L137:L200" si="7">K137-N137</f>
        <v>1</v>
      </c>
      <c r="N137" s="81">
        <v>1</v>
      </c>
      <c r="O137" s="82" t="s">
        <v>1006</v>
      </c>
      <c r="P137" s="83">
        <v>11590.2</v>
      </c>
      <c r="Q137" s="83">
        <v>5490.8</v>
      </c>
      <c r="R137" s="83">
        <v>17081</v>
      </c>
      <c r="S137" s="83">
        <v>11590.2</v>
      </c>
      <c r="T137" s="84">
        <v>0.67854341080732983</v>
      </c>
      <c r="U137" s="84">
        <v>0.32333333333333331</v>
      </c>
      <c r="V137" s="85">
        <v>119.48659793814434</v>
      </c>
      <c r="X137" s="40">
        <f t="shared" ref="X137:X200" si="8">HLOOKUP($C$8, $N$7:$V$885, AA138, FALSE)</f>
        <v>0.32333333333333331</v>
      </c>
      <c r="Y137" s="40" t="str">
        <f>IF(X137&lt;HLOOKUP($C$8,Quartiles!$B$1:$H$6, 2, FALSE), "Q1",IF(X137&lt;HLOOKUP($C$8,Quartiles!$B$1:$H$6, 3, FALSE), "Q2", IF(X137&lt;HLOOKUP($C$8,Quartiles!$B$1:$H$6, 4, FALSE), "Q3", "Q4")))</f>
        <v>Q2</v>
      </c>
      <c r="AA137" s="19">
        <v>130</v>
      </c>
    </row>
    <row r="138" spans="11:27" x14ac:dyDescent="0.3">
      <c r="K138" s="81">
        <f t="shared" si="6"/>
        <v>5</v>
      </c>
      <c r="L138" s="93">
        <f t="shared" si="7"/>
        <v>2</v>
      </c>
      <c r="N138" s="81">
        <v>3</v>
      </c>
      <c r="O138" s="82" t="s">
        <v>1166</v>
      </c>
      <c r="P138" s="83">
        <v>11584.37</v>
      </c>
      <c r="Q138" s="83">
        <v>6632.2966666666662</v>
      </c>
      <c r="R138" s="83">
        <v>18216.666666666668</v>
      </c>
      <c r="S138" s="83">
        <v>34753.11</v>
      </c>
      <c r="T138" s="84">
        <v>0.63592150045745655</v>
      </c>
      <c r="U138" s="84">
        <v>0.36559139784946237</v>
      </c>
      <c r="V138" s="85">
        <v>101.03237956201643</v>
      </c>
      <c r="X138" s="40">
        <f t="shared" si="8"/>
        <v>0.36559139784946237</v>
      </c>
      <c r="Y138" s="40" t="str">
        <f>IF(X138&lt;HLOOKUP($C$8,Quartiles!$B$1:$H$6, 2, FALSE), "Q1",IF(X138&lt;HLOOKUP($C$8,Quartiles!$B$1:$H$6, 3, FALSE), "Q2", IF(X138&lt;HLOOKUP($C$8,Quartiles!$B$1:$H$6, 4, FALSE), "Q3", "Q4")))</f>
        <v>Q3</v>
      </c>
      <c r="AA138" s="19">
        <v>131</v>
      </c>
    </row>
    <row r="139" spans="11:27" x14ac:dyDescent="0.3">
      <c r="K139" s="81">
        <f t="shared" si="6"/>
        <v>2</v>
      </c>
      <c r="L139" s="93">
        <f t="shared" si="7"/>
        <v>1</v>
      </c>
      <c r="N139" s="81">
        <v>1</v>
      </c>
      <c r="O139" s="82" t="s">
        <v>1793</v>
      </c>
      <c r="P139" s="83">
        <v>11565.04</v>
      </c>
      <c r="Q139" s="83">
        <v>6231.96</v>
      </c>
      <c r="R139" s="83">
        <v>17797</v>
      </c>
      <c r="S139" s="83">
        <v>11565.04</v>
      </c>
      <c r="T139" s="84">
        <v>0.64983087037141096</v>
      </c>
      <c r="U139" s="84">
        <v>0.40370370370370373</v>
      </c>
      <c r="V139" s="85">
        <v>106.10128440366974</v>
      </c>
      <c r="X139" s="40">
        <f t="shared" si="8"/>
        <v>0.40370370370370373</v>
      </c>
      <c r="Y139" s="40" t="str">
        <f>IF(X139&lt;HLOOKUP($C$8,Quartiles!$B$1:$H$6, 2, FALSE), "Q1",IF(X139&lt;HLOOKUP($C$8,Quartiles!$B$1:$H$6, 3, FALSE), "Q2", IF(X139&lt;HLOOKUP($C$8,Quartiles!$B$1:$H$6, 4, FALSE), "Q3", "Q4")))</f>
        <v>Q4</v>
      </c>
      <c r="AA139" s="19">
        <v>132</v>
      </c>
    </row>
    <row r="140" spans="11:27" x14ac:dyDescent="0.3">
      <c r="K140" s="81">
        <f t="shared" si="6"/>
        <v>2</v>
      </c>
      <c r="L140" s="93">
        <f t="shared" si="7"/>
        <v>1</v>
      </c>
      <c r="N140" s="81">
        <v>1</v>
      </c>
      <c r="O140" s="82" t="s">
        <v>1846</v>
      </c>
      <c r="P140" s="83">
        <v>11563.5</v>
      </c>
      <c r="Q140" s="83">
        <v>7280.5</v>
      </c>
      <c r="R140" s="83">
        <v>18844</v>
      </c>
      <c r="S140" s="83">
        <v>11563.5</v>
      </c>
      <c r="T140" s="84">
        <v>0.6136436000849077</v>
      </c>
      <c r="U140" s="84">
        <v>0.4</v>
      </c>
      <c r="V140" s="85">
        <v>96.362499999999997</v>
      </c>
      <c r="X140" s="40">
        <f t="shared" si="8"/>
        <v>0.4</v>
      </c>
      <c r="Y140" s="40" t="str">
        <f>IF(X140&lt;HLOOKUP($C$8,Quartiles!$B$1:$H$6, 2, FALSE), "Q1",IF(X140&lt;HLOOKUP($C$8,Quartiles!$B$1:$H$6, 3, FALSE), "Q2", IF(X140&lt;HLOOKUP($C$8,Quartiles!$B$1:$H$6, 4, FALSE), "Q3", "Q4")))</f>
        <v>Q4</v>
      </c>
      <c r="AA140" s="19">
        <v>133</v>
      </c>
    </row>
    <row r="141" spans="11:27" x14ac:dyDescent="0.3">
      <c r="K141" s="81">
        <f t="shared" si="6"/>
        <v>5</v>
      </c>
      <c r="L141" s="93">
        <f t="shared" si="7"/>
        <v>2</v>
      </c>
      <c r="N141" s="81">
        <v>3</v>
      </c>
      <c r="O141" s="82" t="s">
        <v>1714</v>
      </c>
      <c r="P141" s="83">
        <v>11560.266666666665</v>
      </c>
      <c r="Q141" s="83">
        <v>6196.0666666666666</v>
      </c>
      <c r="R141" s="83">
        <v>17756.333333333332</v>
      </c>
      <c r="S141" s="83">
        <v>34680.799999999996</v>
      </c>
      <c r="T141" s="84">
        <v>0.65105032945991093</v>
      </c>
      <c r="U141" s="84">
        <v>0.38666666666666666</v>
      </c>
      <c r="V141" s="85">
        <v>96.825936898436908</v>
      </c>
      <c r="X141" s="40">
        <f t="shared" si="8"/>
        <v>0.38666666666666666</v>
      </c>
      <c r="Y141" s="40" t="str">
        <f>IF(X141&lt;HLOOKUP($C$8,Quartiles!$B$1:$H$6, 2, FALSE), "Q1",IF(X141&lt;HLOOKUP($C$8,Quartiles!$B$1:$H$6, 3, FALSE), "Q2", IF(X141&lt;HLOOKUP($C$8,Quartiles!$B$1:$H$6, 4, FALSE), "Q3", "Q4")))</f>
        <v>Q4</v>
      </c>
      <c r="AA141" s="19">
        <v>134</v>
      </c>
    </row>
    <row r="142" spans="11:27" x14ac:dyDescent="0.3">
      <c r="K142" s="81">
        <f t="shared" si="6"/>
        <v>7</v>
      </c>
      <c r="L142" s="93">
        <f t="shared" si="7"/>
        <v>3</v>
      </c>
      <c r="N142" s="81">
        <v>4</v>
      </c>
      <c r="O142" s="82" t="s">
        <v>1333</v>
      </c>
      <c r="P142" s="83">
        <v>11557.172500000001</v>
      </c>
      <c r="Q142" s="83">
        <v>7329.3275000000012</v>
      </c>
      <c r="R142" s="83">
        <v>18886.5</v>
      </c>
      <c r="S142" s="83">
        <v>46228.69</v>
      </c>
      <c r="T142" s="84">
        <v>0.61192769967966543</v>
      </c>
      <c r="U142" s="84">
        <v>0.36031746031746031</v>
      </c>
      <c r="V142" s="85">
        <v>98.33367383013811</v>
      </c>
      <c r="X142" s="40">
        <f t="shared" si="8"/>
        <v>0.36031746031746031</v>
      </c>
      <c r="Y142" s="40" t="str">
        <f>IF(X142&lt;HLOOKUP($C$8,Quartiles!$B$1:$H$6, 2, FALSE), "Q1",IF(X142&lt;HLOOKUP($C$8,Quartiles!$B$1:$H$6, 3, FALSE), "Q2", IF(X142&lt;HLOOKUP($C$8,Quartiles!$B$1:$H$6, 4, FALSE), "Q3", "Q4")))</f>
        <v>Q3</v>
      </c>
      <c r="AA142" s="19">
        <v>135</v>
      </c>
    </row>
    <row r="143" spans="11:27" x14ac:dyDescent="0.3">
      <c r="K143" s="81">
        <f t="shared" si="6"/>
        <v>2</v>
      </c>
      <c r="L143" s="93">
        <f t="shared" si="7"/>
        <v>1</v>
      </c>
      <c r="N143" s="81">
        <v>1</v>
      </c>
      <c r="O143" s="82" t="s">
        <v>1817</v>
      </c>
      <c r="P143" s="83">
        <v>11552.6</v>
      </c>
      <c r="Q143" s="83">
        <v>8110.4</v>
      </c>
      <c r="R143" s="83">
        <v>19663</v>
      </c>
      <c r="S143" s="83">
        <v>11552.6</v>
      </c>
      <c r="T143" s="84">
        <v>0.58752987845191473</v>
      </c>
      <c r="U143" s="84">
        <v>0.37333333333333335</v>
      </c>
      <c r="V143" s="85">
        <v>103.14821428571429</v>
      </c>
      <c r="X143" s="40">
        <f t="shared" si="8"/>
        <v>0.37333333333333335</v>
      </c>
      <c r="Y143" s="40" t="str">
        <f>IF(X143&lt;HLOOKUP($C$8,Quartiles!$B$1:$H$6, 2, FALSE), "Q1",IF(X143&lt;HLOOKUP($C$8,Quartiles!$B$1:$H$6, 3, FALSE), "Q2", IF(X143&lt;HLOOKUP($C$8,Quartiles!$B$1:$H$6, 4, FALSE), "Q3", "Q4")))</f>
        <v>Q4</v>
      </c>
      <c r="AA143" s="19">
        <v>136</v>
      </c>
    </row>
    <row r="144" spans="11:27" x14ac:dyDescent="0.3">
      <c r="K144" s="81">
        <f t="shared" si="6"/>
        <v>4</v>
      </c>
      <c r="L144" s="93">
        <f t="shared" si="7"/>
        <v>2</v>
      </c>
      <c r="N144" s="81">
        <v>2</v>
      </c>
      <c r="O144" s="82" t="s">
        <v>1488</v>
      </c>
      <c r="P144" s="83">
        <v>11546.18</v>
      </c>
      <c r="Q144" s="83">
        <v>6461.32</v>
      </c>
      <c r="R144" s="83">
        <v>18007.5</v>
      </c>
      <c r="S144" s="83">
        <v>23092.36</v>
      </c>
      <c r="T144" s="84">
        <v>0.64118728307649597</v>
      </c>
      <c r="U144" s="84">
        <v>0.34761904761904761</v>
      </c>
      <c r="V144" s="85">
        <v>105.03850853473044</v>
      </c>
      <c r="X144" s="40">
        <f t="shared" si="8"/>
        <v>0.34761904761904761</v>
      </c>
      <c r="Y144" s="40" t="str">
        <f>IF(X144&lt;HLOOKUP($C$8,Quartiles!$B$1:$H$6, 2, FALSE), "Q1",IF(X144&lt;HLOOKUP($C$8,Quartiles!$B$1:$H$6, 3, FALSE), "Q2", IF(X144&lt;HLOOKUP($C$8,Quartiles!$B$1:$H$6, 4, FALSE), "Q3", "Q4")))</f>
        <v>Q3</v>
      </c>
      <c r="AA144" s="19">
        <v>137</v>
      </c>
    </row>
    <row r="145" spans="11:27" x14ac:dyDescent="0.3">
      <c r="K145" s="81">
        <f t="shared" si="6"/>
        <v>9</v>
      </c>
      <c r="L145" s="93">
        <f t="shared" si="7"/>
        <v>3</v>
      </c>
      <c r="N145" s="81">
        <v>6</v>
      </c>
      <c r="O145" s="82" t="s">
        <v>1489</v>
      </c>
      <c r="P145" s="83">
        <v>11539.928333333335</v>
      </c>
      <c r="Q145" s="83">
        <v>6048.5716666666667</v>
      </c>
      <c r="R145" s="83">
        <v>17588.5</v>
      </c>
      <c r="S145" s="83">
        <v>69239.570000000007</v>
      </c>
      <c r="T145" s="84">
        <v>0.65610645213254881</v>
      </c>
      <c r="U145" s="84">
        <v>0.39005847953216372</v>
      </c>
      <c r="V145" s="85">
        <v>102.70023416984287</v>
      </c>
      <c r="X145" s="40">
        <f t="shared" si="8"/>
        <v>0.39005847953216372</v>
      </c>
      <c r="Y145" s="40" t="str">
        <f>IF(X145&lt;HLOOKUP($C$8,Quartiles!$B$1:$H$6, 2, FALSE), "Q1",IF(X145&lt;HLOOKUP($C$8,Quartiles!$B$1:$H$6, 3, FALSE), "Q2", IF(X145&lt;HLOOKUP($C$8,Quartiles!$B$1:$H$6, 4, FALSE), "Q3", "Q4")))</f>
        <v>Q4</v>
      </c>
      <c r="AA145" s="19">
        <v>138</v>
      </c>
    </row>
    <row r="146" spans="11:27" x14ac:dyDescent="0.3">
      <c r="K146" s="81">
        <f t="shared" si="6"/>
        <v>9</v>
      </c>
      <c r="L146" s="93">
        <f t="shared" si="7"/>
        <v>3</v>
      </c>
      <c r="N146" s="81">
        <v>6</v>
      </c>
      <c r="O146" s="82" t="s">
        <v>1247</v>
      </c>
      <c r="P146" s="83">
        <v>11533.354999999998</v>
      </c>
      <c r="Q146" s="83">
        <v>6392.8116666666674</v>
      </c>
      <c r="R146" s="83">
        <v>17926.166666666668</v>
      </c>
      <c r="S146" s="83">
        <v>69200.12999999999</v>
      </c>
      <c r="T146" s="84">
        <v>0.64338099798246506</v>
      </c>
      <c r="U146" s="84">
        <v>0.37388888888888888</v>
      </c>
      <c r="V146" s="85">
        <v>101.19188775440033</v>
      </c>
      <c r="X146" s="40">
        <f t="shared" si="8"/>
        <v>0.37388888888888888</v>
      </c>
      <c r="Y146" s="40" t="str">
        <f>IF(X146&lt;HLOOKUP($C$8,Quartiles!$B$1:$H$6, 2, FALSE), "Q1",IF(X146&lt;HLOOKUP($C$8,Quartiles!$B$1:$H$6, 3, FALSE), "Q2", IF(X146&lt;HLOOKUP($C$8,Quartiles!$B$1:$H$6, 4, FALSE), "Q3", "Q4")))</f>
        <v>Q4</v>
      </c>
      <c r="AA146" s="19">
        <v>139</v>
      </c>
    </row>
    <row r="147" spans="11:27" x14ac:dyDescent="0.3">
      <c r="K147" s="81">
        <f t="shared" si="6"/>
        <v>18</v>
      </c>
      <c r="L147" s="93">
        <f t="shared" si="7"/>
        <v>7</v>
      </c>
      <c r="N147" s="81">
        <v>11</v>
      </c>
      <c r="O147" s="82" t="s">
        <v>1382</v>
      </c>
      <c r="P147" s="83">
        <v>11529.643636363639</v>
      </c>
      <c r="Q147" s="83">
        <v>6393.8109090909093</v>
      </c>
      <c r="R147" s="83">
        <v>17923.454545454544</v>
      </c>
      <c r="S147" s="83">
        <v>126826.08000000002</v>
      </c>
      <c r="T147" s="84">
        <v>0.64327128495927133</v>
      </c>
      <c r="U147" s="84">
        <v>0.35871559633027522</v>
      </c>
      <c r="V147" s="85">
        <v>105.82439115864582</v>
      </c>
      <c r="X147" s="40">
        <f t="shared" si="8"/>
        <v>0.35871559633027522</v>
      </c>
      <c r="Y147" s="40" t="str">
        <f>IF(X147&lt;HLOOKUP($C$8,Quartiles!$B$1:$H$6, 2, FALSE), "Q1",IF(X147&lt;HLOOKUP($C$8,Quartiles!$B$1:$H$6, 3, FALSE), "Q2", IF(X147&lt;HLOOKUP($C$8,Quartiles!$B$1:$H$6, 4, FALSE), "Q3", "Q4")))</f>
        <v>Q3</v>
      </c>
      <c r="AA147" s="19">
        <v>140</v>
      </c>
    </row>
    <row r="148" spans="11:27" x14ac:dyDescent="0.3">
      <c r="K148" s="81">
        <f t="shared" si="6"/>
        <v>6</v>
      </c>
      <c r="L148" s="93">
        <f t="shared" si="7"/>
        <v>2</v>
      </c>
      <c r="N148" s="81">
        <v>4</v>
      </c>
      <c r="O148" s="82" t="s">
        <v>1099</v>
      </c>
      <c r="P148" s="83">
        <v>11521.085000000001</v>
      </c>
      <c r="Q148" s="83">
        <v>7794.665</v>
      </c>
      <c r="R148" s="83">
        <v>19315.75</v>
      </c>
      <c r="S148" s="83">
        <v>46084.340000000004</v>
      </c>
      <c r="T148" s="84">
        <v>0.596460660341949</v>
      </c>
      <c r="U148" s="84">
        <v>0.40416666666666667</v>
      </c>
      <c r="V148" s="85">
        <v>95.48873050118199</v>
      </c>
      <c r="X148" s="40">
        <f t="shared" si="8"/>
        <v>0.40416666666666667</v>
      </c>
      <c r="Y148" s="40" t="str">
        <f>IF(X148&lt;HLOOKUP($C$8,Quartiles!$B$1:$H$6, 2, FALSE), "Q1",IF(X148&lt;HLOOKUP($C$8,Quartiles!$B$1:$H$6, 3, FALSE), "Q2", IF(X148&lt;HLOOKUP($C$8,Quartiles!$B$1:$H$6, 4, FALSE), "Q3", "Q4")))</f>
        <v>Q4</v>
      </c>
      <c r="AA148" s="19">
        <v>141</v>
      </c>
    </row>
    <row r="149" spans="11:27" x14ac:dyDescent="0.3">
      <c r="K149" s="81">
        <f t="shared" si="6"/>
        <v>2</v>
      </c>
      <c r="L149" s="93">
        <f t="shared" si="7"/>
        <v>1</v>
      </c>
      <c r="N149" s="81">
        <v>1</v>
      </c>
      <c r="O149" s="82" t="s">
        <v>1337</v>
      </c>
      <c r="P149" s="83">
        <v>11515.4</v>
      </c>
      <c r="Q149" s="83">
        <v>4860.6000000000004</v>
      </c>
      <c r="R149" s="83">
        <v>16376</v>
      </c>
      <c r="S149" s="83">
        <v>11515.4</v>
      </c>
      <c r="T149" s="84">
        <v>0.70318759159745969</v>
      </c>
      <c r="U149" s="84">
        <v>0.38</v>
      </c>
      <c r="V149" s="85">
        <v>101.01228070175438</v>
      </c>
      <c r="X149" s="40">
        <f t="shared" si="8"/>
        <v>0.38</v>
      </c>
      <c r="Y149" s="40" t="str">
        <f>IF(X149&lt;HLOOKUP($C$8,Quartiles!$B$1:$H$6, 2, FALSE), "Q1",IF(X149&lt;HLOOKUP($C$8,Quartiles!$B$1:$H$6, 3, FALSE), "Q2", IF(X149&lt;HLOOKUP($C$8,Quartiles!$B$1:$H$6, 4, FALSE), "Q3", "Q4")))</f>
        <v>Q4</v>
      </c>
      <c r="AA149" s="19">
        <v>142</v>
      </c>
    </row>
    <row r="150" spans="11:27" x14ac:dyDescent="0.3">
      <c r="K150" s="81">
        <f t="shared" si="6"/>
        <v>7</v>
      </c>
      <c r="L150" s="93">
        <f t="shared" si="7"/>
        <v>3</v>
      </c>
      <c r="N150" s="81">
        <v>4</v>
      </c>
      <c r="O150" s="82" t="s">
        <v>1493</v>
      </c>
      <c r="P150" s="83">
        <v>11504.170000000002</v>
      </c>
      <c r="Q150" s="83">
        <v>5252.08</v>
      </c>
      <c r="R150" s="83">
        <v>16756.25</v>
      </c>
      <c r="S150" s="83">
        <v>46016.680000000008</v>
      </c>
      <c r="T150" s="84">
        <v>0.68655994032077594</v>
      </c>
      <c r="U150" s="84">
        <v>0.36576576576576575</v>
      </c>
      <c r="V150" s="85">
        <v>112.7441303646175</v>
      </c>
      <c r="X150" s="40">
        <f t="shared" si="8"/>
        <v>0.36576576576576575</v>
      </c>
      <c r="Y150" s="40" t="str">
        <f>IF(X150&lt;HLOOKUP($C$8,Quartiles!$B$1:$H$6, 2, FALSE), "Q1",IF(X150&lt;HLOOKUP($C$8,Quartiles!$B$1:$H$6, 3, FALSE), "Q2", IF(X150&lt;HLOOKUP($C$8,Quartiles!$B$1:$H$6, 4, FALSE), "Q3", "Q4")))</f>
        <v>Q3</v>
      </c>
      <c r="AA150" s="19">
        <v>143</v>
      </c>
    </row>
    <row r="151" spans="11:27" x14ac:dyDescent="0.3">
      <c r="K151" s="81">
        <f t="shared" si="6"/>
        <v>9</v>
      </c>
      <c r="L151" s="93">
        <f t="shared" si="7"/>
        <v>3</v>
      </c>
      <c r="N151" s="81">
        <v>6</v>
      </c>
      <c r="O151" s="82" t="s">
        <v>1558</v>
      </c>
      <c r="P151" s="83">
        <v>11499.955</v>
      </c>
      <c r="Q151" s="83">
        <v>7642.711666666667</v>
      </c>
      <c r="R151" s="83">
        <v>19142.666666666668</v>
      </c>
      <c r="S151" s="83">
        <v>68999.73</v>
      </c>
      <c r="T151" s="84">
        <v>0.60074989552134839</v>
      </c>
      <c r="U151" s="84">
        <v>0.36881720430107529</v>
      </c>
      <c r="V151" s="85">
        <v>99.752892133528846</v>
      </c>
      <c r="X151" s="40">
        <f t="shared" si="8"/>
        <v>0.36881720430107529</v>
      </c>
      <c r="Y151" s="40" t="str">
        <f>IF(X151&lt;HLOOKUP($C$8,Quartiles!$B$1:$H$6, 2, FALSE), "Q1",IF(X151&lt;HLOOKUP($C$8,Quartiles!$B$1:$H$6, 3, FALSE), "Q2", IF(X151&lt;HLOOKUP($C$8,Quartiles!$B$1:$H$6, 4, FALSE), "Q3", "Q4")))</f>
        <v>Q4</v>
      </c>
      <c r="AA151" s="19">
        <v>144</v>
      </c>
    </row>
    <row r="152" spans="11:27" x14ac:dyDescent="0.3">
      <c r="K152" s="81">
        <f t="shared" si="6"/>
        <v>8</v>
      </c>
      <c r="L152" s="93">
        <f t="shared" si="7"/>
        <v>3</v>
      </c>
      <c r="N152" s="81">
        <v>5</v>
      </c>
      <c r="O152" s="82" t="s">
        <v>1116</v>
      </c>
      <c r="P152" s="83">
        <v>11491.727999999999</v>
      </c>
      <c r="Q152" s="83">
        <v>6369.271999999999</v>
      </c>
      <c r="R152" s="83">
        <v>17861</v>
      </c>
      <c r="S152" s="83">
        <v>57458.64</v>
      </c>
      <c r="T152" s="84">
        <v>0.64339779407647946</v>
      </c>
      <c r="U152" s="84">
        <v>0.35266666666666668</v>
      </c>
      <c r="V152" s="85">
        <v>101.74021278891506</v>
      </c>
      <c r="X152" s="40">
        <f t="shared" si="8"/>
        <v>0.35266666666666668</v>
      </c>
      <c r="Y152" s="40" t="str">
        <f>IF(X152&lt;HLOOKUP($C$8,Quartiles!$B$1:$H$6, 2, FALSE), "Q1",IF(X152&lt;HLOOKUP($C$8,Quartiles!$B$1:$H$6, 3, FALSE), "Q2", IF(X152&lt;HLOOKUP($C$8,Quartiles!$B$1:$H$6, 4, FALSE), "Q3", "Q4")))</f>
        <v>Q3</v>
      </c>
      <c r="AA152" s="19">
        <v>145</v>
      </c>
    </row>
    <row r="153" spans="11:27" x14ac:dyDescent="0.3">
      <c r="K153" s="81">
        <f t="shared" si="6"/>
        <v>2</v>
      </c>
      <c r="L153" s="93">
        <f t="shared" si="7"/>
        <v>1</v>
      </c>
      <c r="N153" s="81">
        <v>1</v>
      </c>
      <c r="O153" s="82" t="s">
        <v>1496</v>
      </c>
      <c r="P153" s="83">
        <v>11481.66</v>
      </c>
      <c r="Q153" s="83">
        <v>6176.34</v>
      </c>
      <c r="R153" s="83">
        <v>17658</v>
      </c>
      <c r="S153" s="83">
        <v>11481.66</v>
      </c>
      <c r="T153" s="84">
        <v>0.65022426095820596</v>
      </c>
      <c r="U153" s="84">
        <v>0.36296296296296299</v>
      </c>
      <c r="V153" s="85">
        <v>117.15979591836735</v>
      </c>
      <c r="X153" s="40">
        <f t="shared" si="8"/>
        <v>0.36296296296296299</v>
      </c>
      <c r="Y153" s="40" t="str">
        <f>IF(X153&lt;HLOOKUP($C$8,Quartiles!$B$1:$H$6, 2, FALSE), "Q1",IF(X153&lt;HLOOKUP($C$8,Quartiles!$B$1:$H$6, 3, FALSE), "Q2", IF(X153&lt;HLOOKUP($C$8,Quartiles!$B$1:$H$6, 4, FALSE), "Q3", "Q4")))</f>
        <v>Q3</v>
      </c>
      <c r="AA153" s="19">
        <v>146</v>
      </c>
    </row>
    <row r="154" spans="11:27" x14ac:dyDescent="0.3">
      <c r="K154" s="81">
        <f t="shared" si="6"/>
        <v>5</v>
      </c>
      <c r="L154" s="93">
        <f t="shared" si="7"/>
        <v>2</v>
      </c>
      <c r="N154" s="81">
        <v>3</v>
      </c>
      <c r="O154" s="82" t="s">
        <v>1577</v>
      </c>
      <c r="P154" s="83">
        <v>11478.049999999997</v>
      </c>
      <c r="Q154" s="83">
        <v>6887.9500000000007</v>
      </c>
      <c r="R154" s="83">
        <v>18366</v>
      </c>
      <c r="S154" s="83">
        <v>34434.149999999994</v>
      </c>
      <c r="T154" s="84">
        <v>0.62496188609386905</v>
      </c>
      <c r="U154" s="84">
        <v>0.4091954022988506</v>
      </c>
      <c r="V154" s="85">
        <v>96.55335403340024</v>
      </c>
      <c r="X154" s="40">
        <f t="shared" si="8"/>
        <v>0.4091954022988506</v>
      </c>
      <c r="Y154" s="40" t="str">
        <f>IF(X154&lt;HLOOKUP($C$8,Quartiles!$B$1:$H$6, 2, FALSE), "Q1",IF(X154&lt;HLOOKUP($C$8,Quartiles!$B$1:$H$6, 3, FALSE), "Q2", IF(X154&lt;HLOOKUP($C$8,Quartiles!$B$1:$H$6, 4, FALSE), "Q3", "Q4")))</f>
        <v>Q4</v>
      </c>
      <c r="AA154" s="19">
        <v>147</v>
      </c>
    </row>
    <row r="155" spans="11:27" x14ac:dyDescent="0.3">
      <c r="K155" s="81">
        <f t="shared" si="6"/>
        <v>3</v>
      </c>
      <c r="L155" s="93">
        <f t="shared" si="7"/>
        <v>1</v>
      </c>
      <c r="N155" s="81">
        <v>2</v>
      </c>
      <c r="O155" s="82" t="s">
        <v>1452</v>
      </c>
      <c r="P155" s="83">
        <v>11454.240000000002</v>
      </c>
      <c r="Q155" s="83">
        <v>8383.76</v>
      </c>
      <c r="R155" s="83">
        <v>19838</v>
      </c>
      <c r="S155" s="83">
        <v>22908.480000000003</v>
      </c>
      <c r="T155" s="84">
        <v>0.57738884968242776</v>
      </c>
      <c r="U155" s="84">
        <v>0.37878787878787878</v>
      </c>
      <c r="V155" s="85">
        <v>89.865085822851157</v>
      </c>
      <c r="X155" s="40">
        <f t="shared" si="8"/>
        <v>0.37878787878787878</v>
      </c>
      <c r="Y155" s="40" t="str">
        <f>IF(X155&lt;HLOOKUP($C$8,Quartiles!$B$1:$H$6, 2, FALSE), "Q1",IF(X155&lt;HLOOKUP($C$8,Quartiles!$B$1:$H$6, 3, FALSE), "Q2", IF(X155&lt;HLOOKUP($C$8,Quartiles!$B$1:$H$6, 4, FALSE), "Q3", "Q4")))</f>
        <v>Q4</v>
      </c>
      <c r="AA155" s="19">
        <v>148</v>
      </c>
    </row>
    <row r="156" spans="11:27" x14ac:dyDescent="0.3">
      <c r="K156" s="81">
        <f t="shared" si="6"/>
        <v>4</v>
      </c>
      <c r="L156" s="93">
        <f t="shared" si="7"/>
        <v>2</v>
      </c>
      <c r="N156" s="81">
        <v>2</v>
      </c>
      <c r="O156" s="82" t="s">
        <v>1801</v>
      </c>
      <c r="P156" s="83">
        <v>11451.05</v>
      </c>
      <c r="Q156" s="83">
        <v>7356.95</v>
      </c>
      <c r="R156" s="83">
        <v>18808</v>
      </c>
      <c r="S156" s="83">
        <v>22902.1</v>
      </c>
      <c r="T156" s="84">
        <v>0.60883932369204585</v>
      </c>
      <c r="U156" s="84">
        <v>0.35666666666666669</v>
      </c>
      <c r="V156" s="85">
        <v>105.10799180327869</v>
      </c>
      <c r="X156" s="40">
        <f t="shared" si="8"/>
        <v>0.35666666666666669</v>
      </c>
      <c r="Y156" s="40" t="str">
        <f>IF(X156&lt;HLOOKUP($C$8,Quartiles!$B$1:$H$6, 2, FALSE), "Q1",IF(X156&lt;HLOOKUP($C$8,Quartiles!$B$1:$H$6, 3, FALSE), "Q2", IF(X156&lt;HLOOKUP($C$8,Quartiles!$B$1:$H$6, 4, FALSE), "Q3", "Q4")))</f>
        <v>Q3</v>
      </c>
      <c r="AA156" s="19">
        <v>149</v>
      </c>
    </row>
    <row r="157" spans="11:27" x14ac:dyDescent="0.3">
      <c r="K157" s="81">
        <f t="shared" si="6"/>
        <v>6</v>
      </c>
      <c r="L157" s="93">
        <f t="shared" si="7"/>
        <v>2</v>
      </c>
      <c r="N157" s="81">
        <v>4</v>
      </c>
      <c r="O157" s="82" t="s">
        <v>1414</v>
      </c>
      <c r="P157" s="83">
        <v>11431.244999999999</v>
      </c>
      <c r="Q157" s="83">
        <v>6115.5049999999992</v>
      </c>
      <c r="R157" s="83">
        <v>17546.75</v>
      </c>
      <c r="S157" s="83">
        <v>45724.979999999996</v>
      </c>
      <c r="T157" s="84">
        <v>0.65147363471868003</v>
      </c>
      <c r="U157" s="84">
        <v>0.36842105263157893</v>
      </c>
      <c r="V157" s="85">
        <v>108.24145689214846</v>
      </c>
      <c r="X157" s="40">
        <f t="shared" si="8"/>
        <v>0.36842105263157893</v>
      </c>
      <c r="Y157" s="40" t="str">
        <f>IF(X157&lt;HLOOKUP($C$8,Quartiles!$B$1:$H$6, 2, FALSE), "Q1",IF(X157&lt;HLOOKUP($C$8,Quartiles!$B$1:$H$6, 3, FALSE), "Q2", IF(X157&lt;HLOOKUP($C$8,Quartiles!$B$1:$H$6, 4, FALSE), "Q3", "Q4")))</f>
        <v>Q4</v>
      </c>
      <c r="AA157" s="19">
        <v>150</v>
      </c>
    </row>
    <row r="158" spans="11:27" x14ac:dyDescent="0.3">
      <c r="K158" s="81">
        <f t="shared" si="6"/>
        <v>8</v>
      </c>
      <c r="L158" s="93">
        <f t="shared" si="7"/>
        <v>3</v>
      </c>
      <c r="N158" s="81">
        <v>5</v>
      </c>
      <c r="O158" s="82" t="s">
        <v>1162</v>
      </c>
      <c r="P158" s="83">
        <v>11420.514000000001</v>
      </c>
      <c r="Q158" s="83">
        <v>6080.8860000000004</v>
      </c>
      <c r="R158" s="83">
        <v>17501.400000000001</v>
      </c>
      <c r="S158" s="83">
        <v>57102.570000000007</v>
      </c>
      <c r="T158" s="84">
        <v>0.65254859611231109</v>
      </c>
      <c r="U158" s="84">
        <v>0.3619047619047619</v>
      </c>
      <c r="V158" s="85">
        <v>104.92071367348638</v>
      </c>
      <c r="X158" s="40">
        <f t="shared" si="8"/>
        <v>0.3619047619047619</v>
      </c>
      <c r="Y158" s="40" t="str">
        <f>IF(X158&lt;HLOOKUP($C$8,Quartiles!$B$1:$H$6, 2, FALSE), "Q1",IF(X158&lt;HLOOKUP($C$8,Quartiles!$B$1:$H$6, 3, FALSE), "Q2", IF(X158&lt;HLOOKUP($C$8,Quartiles!$B$1:$H$6, 4, FALSE), "Q3", "Q4")))</f>
        <v>Q3</v>
      </c>
      <c r="AA158" s="19">
        <v>151</v>
      </c>
    </row>
    <row r="159" spans="11:27" x14ac:dyDescent="0.3">
      <c r="K159" s="81">
        <f t="shared" si="6"/>
        <v>14</v>
      </c>
      <c r="L159" s="93">
        <f t="shared" si="7"/>
        <v>5</v>
      </c>
      <c r="N159" s="81">
        <v>9</v>
      </c>
      <c r="O159" s="82" t="s">
        <v>1348</v>
      </c>
      <c r="P159" s="83">
        <v>11380.800000000001</v>
      </c>
      <c r="Q159" s="83">
        <v>6909.9777777777781</v>
      </c>
      <c r="R159" s="83">
        <v>18290.777777777777</v>
      </c>
      <c r="S159" s="83">
        <v>102427.20000000001</v>
      </c>
      <c r="T159" s="84">
        <v>0.62221520256109641</v>
      </c>
      <c r="U159" s="84">
        <v>0.36928838951310861</v>
      </c>
      <c r="V159" s="85">
        <v>102.12626157055664</v>
      </c>
      <c r="X159" s="40">
        <f t="shared" si="8"/>
        <v>0.36928838951310861</v>
      </c>
      <c r="Y159" s="40" t="str">
        <f>IF(X159&lt;HLOOKUP($C$8,Quartiles!$B$1:$H$6, 2, FALSE), "Q1",IF(X159&lt;HLOOKUP($C$8,Quartiles!$B$1:$H$6, 3, FALSE), "Q2", IF(X159&lt;HLOOKUP($C$8,Quartiles!$B$1:$H$6, 4, FALSE), "Q3", "Q4")))</f>
        <v>Q4</v>
      </c>
      <c r="AA159" s="19">
        <v>152</v>
      </c>
    </row>
    <row r="160" spans="11:27" x14ac:dyDescent="0.3">
      <c r="K160" s="81">
        <f t="shared" si="6"/>
        <v>5</v>
      </c>
      <c r="L160" s="93">
        <f t="shared" si="7"/>
        <v>2</v>
      </c>
      <c r="N160" s="81">
        <v>3</v>
      </c>
      <c r="O160" s="82" t="s">
        <v>1686</v>
      </c>
      <c r="P160" s="83">
        <v>11353.12</v>
      </c>
      <c r="Q160" s="83">
        <v>7340.2133333333331</v>
      </c>
      <c r="R160" s="83">
        <v>18693.333333333332</v>
      </c>
      <c r="S160" s="83">
        <v>34059.360000000001</v>
      </c>
      <c r="T160" s="84">
        <v>0.60733523537803136</v>
      </c>
      <c r="U160" s="84">
        <v>0.39666666666666667</v>
      </c>
      <c r="V160" s="85">
        <v>95.27855417175418</v>
      </c>
      <c r="X160" s="40">
        <f t="shared" si="8"/>
        <v>0.39666666666666667</v>
      </c>
      <c r="Y160" s="40" t="str">
        <f>IF(X160&lt;HLOOKUP($C$8,Quartiles!$B$1:$H$6, 2, FALSE), "Q1",IF(X160&lt;HLOOKUP($C$8,Quartiles!$B$1:$H$6, 3, FALSE), "Q2", IF(X160&lt;HLOOKUP($C$8,Quartiles!$B$1:$H$6, 4, FALSE), "Q3", "Q4")))</f>
        <v>Q4</v>
      </c>
      <c r="AA160" s="19">
        <v>153</v>
      </c>
    </row>
    <row r="161" spans="11:27" x14ac:dyDescent="0.3">
      <c r="K161" s="81">
        <f t="shared" si="6"/>
        <v>3</v>
      </c>
      <c r="L161" s="93">
        <f t="shared" si="7"/>
        <v>1</v>
      </c>
      <c r="N161" s="81">
        <v>2</v>
      </c>
      <c r="O161" s="82" t="s">
        <v>1349</v>
      </c>
      <c r="P161" s="83">
        <v>11342.359999999999</v>
      </c>
      <c r="Q161" s="83">
        <v>5185.6400000000012</v>
      </c>
      <c r="R161" s="83">
        <v>16528</v>
      </c>
      <c r="S161" s="83">
        <v>22684.719999999998</v>
      </c>
      <c r="T161" s="84">
        <v>0.68625121006776368</v>
      </c>
      <c r="U161" s="84">
        <v>0.40888888888888891</v>
      </c>
      <c r="V161" s="85">
        <v>115.92564357698686</v>
      </c>
      <c r="X161" s="40">
        <f t="shared" si="8"/>
        <v>0.40888888888888891</v>
      </c>
      <c r="Y161" s="40" t="str">
        <f>IF(X161&lt;HLOOKUP($C$8,Quartiles!$B$1:$H$6, 2, FALSE), "Q1",IF(X161&lt;HLOOKUP($C$8,Quartiles!$B$1:$H$6, 3, FALSE), "Q2", IF(X161&lt;HLOOKUP($C$8,Quartiles!$B$1:$H$6, 4, FALSE), "Q3", "Q4")))</f>
        <v>Q4</v>
      </c>
      <c r="AA161" s="19">
        <v>154</v>
      </c>
    </row>
    <row r="162" spans="11:27" x14ac:dyDescent="0.3">
      <c r="K162" s="81">
        <f t="shared" si="6"/>
        <v>3</v>
      </c>
      <c r="L162" s="93">
        <f t="shared" si="7"/>
        <v>1</v>
      </c>
      <c r="N162" s="81">
        <v>2</v>
      </c>
      <c r="O162" s="82" t="s">
        <v>1511</v>
      </c>
      <c r="P162" s="83">
        <v>11333.720000000001</v>
      </c>
      <c r="Q162" s="83">
        <v>5550.28</v>
      </c>
      <c r="R162" s="83">
        <v>16884</v>
      </c>
      <c r="S162" s="83">
        <v>22667.440000000002</v>
      </c>
      <c r="T162" s="84">
        <v>0.67126984126984135</v>
      </c>
      <c r="U162" s="84">
        <v>0.41176470588235292</v>
      </c>
      <c r="V162" s="85">
        <v>107.9052761424166</v>
      </c>
      <c r="X162" s="40">
        <f t="shared" si="8"/>
        <v>0.41176470588235292</v>
      </c>
      <c r="Y162" s="40" t="str">
        <f>IF(X162&lt;HLOOKUP($C$8,Quartiles!$B$1:$H$6, 2, FALSE), "Q1",IF(X162&lt;HLOOKUP($C$8,Quartiles!$B$1:$H$6, 3, FALSE), "Q2", IF(X162&lt;HLOOKUP($C$8,Quartiles!$B$1:$H$6, 4, FALSE), "Q3", "Q4")))</f>
        <v>Q4</v>
      </c>
      <c r="AA162" s="19">
        <v>155</v>
      </c>
    </row>
    <row r="163" spans="11:27" x14ac:dyDescent="0.3">
      <c r="K163" s="81">
        <f t="shared" si="6"/>
        <v>2</v>
      </c>
      <c r="L163" s="93">
        <f t="shared" si="7"/>
        <v>1</v>
      </c>
      <c r="N163" s="81">
        <v>1</v>
      </c>
      <c r="O163" s="82" t="s">
        <v>1780</v>
      </c>
      <c r="P163" s="83">
        <v>11333.5</v>
      </c>
      <c r="Q163" s="83">
        <v>7957.5</v>
      </c>
      <c r="R163" s="83">
        <v>19291</v>
      </c>
      <c r="S163" s="83">
        <v>11333.5</v>
      </c>
      <c r="T163" s="84">
        <v>0.58750194391166866</v>
      </c>
      <c r="U163" s="84">
        <v>0.35333333333333333</v>
      </c>
      <c r="V163" s="85">
        <v>106.91981132075472</v>
      </c>
      <c r="X163" s="40">
        <f t="shared" si="8"/>
        <v>0.35333333333333333</v>
      </c>
      <c r="Y163" s="40" t="str">
        <f>IF(X163&lt;HLOOKUP($C$8,Quartiles!$B$1:$H$6, 2, FALSE), "Q1",IF(X163&lt;HLOOKUP($C$8,Quartiles!$B$1:$H$6, 3, FALSE), "Q2", IF(X163&lt;HLOOKUP($C$8,Quartiles!$B$1:$H$6, 4, FALSE), "Q3", "Q4")))</f>
        <v>Q3</v>
      </c>
      <c r="AA163" s="19">
        <v>156</v>
      </c>
    </row>
    <row r="164" spans="11:27" x14ac:dyDescent="0.3">
      <c r="K164" s="81">
        <f t="shared" si="6"/>
        <v>15</v>
      </c>
      <c r="L164" s="93">
        <f t="shared" si="7"/>
        <v>5</v>
      </c>
      <c r="N164" s="81">
        <v>10</v>
      </c>
      <c r="O164" s="82" t="s">
        <v>1395</v>
      </c>
      <c r="P164" s="83">
        <v>11324.057000000001</v>
      </c>
      <c r="Q164" s="83">
        <v>6203.3429999999989</v>
      </c>
      <c r="R164" s="83">
        <v>17527.400000000001</v>
      </c>
      <c r="S164" s="83">
        <v>113240.57</v>
      </c>
      <c r="T164" s="84">
        <v>0.6460773988155688</v>
      </c>
      <c r="U164" s="84">
        <v>0.36802721088435375</v>
      </c>
      <c r="V164" s="85">
        <v>102.58510165893924</v>
      </c>
      <c r="X164" s="40">
        <f t="shared" si="8"/>
        <v>0.36802721088435375</v>
      </c>
      <c r="Y164" s="40" t="str">
        <f>IF(X164&lt;HLOOKUP($C$8,Quartiles!$B$1:$H$6, 2, FALSE), "Q1",IF(X164&lt;HLOOKUP($C$8,Quartiles!$B$1:$H$6, 3, FALSE), "Q2", IF(X164&lt;HLOOKUP($C$8,Quartiles!$B$1:$H$6, 4, FALSE), "Q3", "Q4")))</f>
        <v>Q4</v>
      </c>
      <c r="AA164" s="19">
        <v>157</v>
      </c>
    </row>
    <row r="165" spans="11:27" x14ac:dyDescent="0.3">
      <c r="K165" s="81">
        <f t="shared" si="6"/>
        <v>17</v>
      </c>
      <c r="L165" s="93">
        <f t="shared" si="7"/>
        <v>6</v>
      </c>
      <c r="N165" s="81">
        <v>11</v>
      </c>
      <c r="O165" s="82" t="s">
        <v>1303</v>
      </c>
      <c r="P165" s="83">
        <v>11322.166363636365</v>
      </c>
      <c r="Q165" s="83">
        <v>6466.0154545454561</v>
      </c>
      <c r="R165" s="83">
        <v>17788.18181818182</v>
      </c>
      <c r="S165" s="83">
        <v>124543.83</v>
      </c>
      <c r="T165" s="84">
        <v>0.63649936116931571</v>
      </c>
      <c r="U165" s="84">
        <v>0.38899676375404529</v>
      </c>
      <c r="V165" s="85">
        <v>101.33818952403568</v>
      </c>
      <c r="X165" s="40">
        <f t="shared" si="8"/>
        <v>0.38899676375404529</v>
      </c>
      <c r="Y165" s="40" t="str">
        <f>IF(X165&lt;HLOOKUP($C$8,Quartiles!$B$1:$H$6, 2, FALSE), "Q1",IF(X165&lt;HLOOKUP($C$8,Quartiles!$B$1:$H$6, 3, FALSE), "Q2", IF(X165&lt;HLOOKUP($C$8,Quartiles!$B$1:$H$6, 4, FALSE), "Q3", "Q4")))</f>
        <v>Q4</v>
      </c>
      <c r="AA165" s="19">
        <v>158</v>
      </c>
    </row>
    <row r="166" spans="11:27" x14ac:dyDescent="0.3">
      <c r="K166" s="81">
        <f t="shared" si="6"/>
        <v>3</v>
      </c>
      <c r="L166" s="93">
        <f t="shared" si="7"/>
        <v>1</v>
      </c>
      <c r="N166" s="81">
        <v>2</v>
      </c>
      <c r="O166" s="82" t="s">
        <v>1171</v>
      </c>
      <c r="P166" s="83">
        <v>11314.225</v>
      </c>
      <c r="Q166" s="83">
        <v>8234.7750000000015</v>
      </c>
      <c r="R166" s="83">
        <v>19549</v>
      </c>
      <c r="S166" s="83">
        <v>22628.45</v>
      </c>
      <c r="T166" s="84">
        <v>0.57876234078469491</v>
      </c>
      <c r="U166" s="84">
        <v>0.39206349206349206</v>
      </c>
      <c r="V166" s="85">
        <v>84.100427631578953</v>
      </c>
      <c r="X166" s="40">
        <f t="shared" si="8"/>
        <v>0.39206349206349206</v>
      </c>
      <c r="Y166" s="40" t="str">
        <f>IF(X166&lt;HLOOKUP($C$8,Quartiles!$B$1:$H$6, 2, FALSE), "Q1",IF(X166&lt;HLOOKUP($C$8,Quartiles!$B$1:$H$6, 3, FALSE), "Q2", IF(X166&lt;HLOOKUP($C$8,Quartiles!$B$1:$H$6, 4, FALSE), "Q3", "Q4")))</f>
        <v>Q4</v>
      </c>
      <c r="AA166" s="19">
        <v>159</v>
      </c>
    </row>
    <row r="167" spans="11:27" x14ac:dyDescent="0.3">
      <c r="K167" s="81">
        <f t="shared" si="6"/>
        <v>5</v>
      </c>
      <c r="L167" s="93">
        <f t="shared" si="7"/>
        <v>2</v>
      </c>
      <c r="N167" s="81">
        <v>3</v>
      </c>
      <c r="O167" s="82" t="s">
        <v>1388</v>
      </c>
      <c r="P167" s="83">
        <v>11307.9</v>
      </c>
      <c r="Q167" s="83">
        <v>7820.7666666666664</v>
      </c>
      <c r="R167" s="83">
        <v>19128.666666666668</v>
      </c>
      <c r="S167" s="83">
        <v>33923.699999999997</v>
      </c>
      <c r="T167" s="84">
        <v>0.59114940926358339</v>
      </c>
      <c r="U167" s="84">
        <v>0.39139784946236561</v>
      </c>
      <c r="V167" s="85">
        <v>91.61501040783287</v>
      </c>
      <c r="X167" s="40">
        <f t="shared" si="8"/>
        <v>0.39139784946236561</v>
      </c>
      <c r="Y167" s="40" t="str">
        <f>IF(X167&lt;HLOOKUP($C$8,Quartiles!$B$1:$H$6, 2, FALSE), "Q1",IF(X167&lt;HLOOKUP($C$8,Quartiles!$B$1:$H$6, 3, FALSE), "Q2", IF(X167&lt;HLOOKUP($C$8,Quartiles!$B$1:$H$6, 4, FALSE), "Q3", "Q4")))</f>
        <v>Q4</v>
      </c>
      <c r="AA167" s="19">
        <v>160</v>
      </c>
    </row>
    <row r="168" spans="11:27" x14ac:dyDescent="0.3">
      <c r="K168" s="81">
        <f t="shared" si="6"/>
        <v>20</v>
      </c>
      <c r="L168" s="93">
        <f t="shared" si="7"/>
        <v>7</v>
      </c>
      <c r="N168" s="81">
        <v>13</v>
      </c>
      <c r="O168" s="82" t="s">
        <v>1098</v>
      </c>
      <c r="P168" s="83">
        <v>11301.939230769232</v>
      </c>
      <c r="Q168" s="83">
        <v>7274.9069230769228</v>
      </c>
      <c r="R168" s="83">
        <v>18576.846153846152</v>
      </c>
      <c r="S168" s="83">
        <v>146925.21000000002</v>
      </c>
      <c r="T168" s="84">
        <v>0.60838848193988393</v>
      </c>
      <c r="U168" s="84">
        <v>0.37277353689567427</v>
      </c>
      <c r="V168" s="85">
        <v>98.161111231934711</v>
      </c>
      <c r="X168" s="40">
        <f t="shared" si="8"/>
        <v>0.37277353689567427</v>
      </c>
      <c r="Y168" s="40" t="str">
        <f>IF(X168&lt;HLOOKUP($C$8,Quartiles!$B$1:$H$6, 2, FALSE), "Q1",IF(X168&lt;HLOOKUP($C$8,Quartiles!$B$1:$H$6, 3, FALSE), "Q2", IF(X168&lt;HLOOKUP($C$8,Quartiles!$B$1:$H$6, 4, FALSE), "Q3", "Q4")))</f>
        <v>Q4</v>
      </c>
      <c r="AA168" s="19">
        <v>161</v>
      </c>
    </row>
    <row r="169" spans="11:27" x14ac:dyDescent="0.3">
      <c r="K169" s="81">
        <f t="shared" si="6"/>
        <v>10</v>
      </c>
      <c r="L169" s="93">
        <f t="shared" si="7"/>
        <v>4</v>
      </c>
      <c r="N169" s="81">
        <v>6</v>
      </c>
      <c r="O169" s="82" t="s">
        <v>1492</v>
      </c>
      <c r="P169" s="83">
        <v>11290.31</v>
      </c>
      <c r="Q169" s="83">
        <v>6764.5233333333317</v>
      </c>
      <c r="R169" s="83">
        <v>18054.833333333332</v>
      </c>
      <c r="S169" s="83">
        <v>67741.86</v>
      </c>
      <c r="T169" s="84">
        <v>0.62533449030268906</v>
      </c>
      <c r="U169" s="84">
        <v>0.35499999999999998</v>
      </c>
      <c r="V169" s="85">
        <v>103.64535693118471</v>
      </c>
      <c r="X169" s="40">
        <f t="shared" si="8"/>
        <v>0.35499999999999998</v>
      </c>
      <c r="Y169" s="40" t="str">
        <f>IF(X169&lt;HLOOKUP($C$8,Quartiles!$B$1:$H$6, 2, FALSE), "Q1",IF(X169&lt;HLOOKUP($C$8,Quartiles!$B$1:$H$6, 3, FALSE), "Q2", IF(X169&lt;HLOOKUP($C$8,Quartiles!$B$1:$H$6, 4, FALSE), "Q3", "Q4")))</f>
        <v>Q3</v>
      </c>
      <c r="AA169" s="19">
        <v>162</v>
      </c>
    </row>
    <row r="170" spans="11:27" x14ac:dyDescent="0.3">
      <c r="K170" s="81">
        <f t="shared" si="6"/>
        <v>18</v>
      </c>
      <c r="L170" s="93">
        <f t="shared" si="7"/>
        <v>6</v>
      </c>
      <c r="N170" s="81">
        <v>12</v>
      </c>
      <c r="O170" s="82" t="s">
        <v>1224</v>
      </c>
      <c r="P170" s="83">
        <v>11271.225833333332</v>
      </c>
      <c r="Q170" s="83">
        <v>6956.6074999999992</v>
      </c>
      <c r="R170" s="83">
        <v>18227.833333333332</v>
      </c>
      <c r="S170" s="83">
        <v>135254.71</v>
      </c>
      <c r="T170" s="84">
        <v>0.61835247378093938</v>
      </c>
      <c r="U170" s="84">
        <v>0.38099173553719007</v>
      </c>
      <c r="V170" s="85">
        <v>96.096343563926027</v>
      </c>
      <c r="X170" s="40">
        <f t="shared" si="8"/>
        <v>0.38099173553719007</v>
      </c>
      <c r="Y170" s="40" t="str">
        <f>IF(X170&lt;HLOOKUP($C$8,Quartiles!$B$1:$H$6, 2, FALSE), "Q1",IF(X170&lt;HLOOKUP($C$8,Quartiles!$B$1:$H$6, 3, FALSE), "Q2", IF(X170&lt;HLOOKUP($C$8,Quartiles!$B$1:$H$6, 4, FALSE), "Q3", "Q4")))</f>
        <v>Q4</v>
      </c>
      <c r="AA170" s="19">
        <v>163</v>
      </c>
    </row>
    <row r="171" spans="11:27" x14ac:dyDescent="0.3">
      <c r="K171" s="81">
        <f t="shared" si="6"/>
        <v>6</v>
      </c>
      <c r="L171" s="93">
        <f t="shared" si="7"/>
        <v>2</v>
      </c>
      <c r="N171" s="81">
        <v>4</v>
      </c>
      <c r="O171" s="82" t="s">
        <v>1604</v>
      </c>
      <c r="P171" s="83">
        <v>11255.987499999999</v>
      </c>
      <c r="Q171" s="83">
        <v>6541.7625000000007</v>
      </c>
      <c r="R171" s="83">
        <v>17797.75</v>
      </c>
      <c r="S171" s="83">
        <v>45023.95</v>
      </c>
      <c r="T171" s="84">
        <v>0.63243879142026371</v>
      </c>
      <c r="U171" s="84">
        <v>0.33916666666666667</v>
      </c>
      <c r="V171" s="85">
        <v>110.83983998247112</v>
      </c>
      <c r="X171" s="40">
        <f t="shared" si="8"/>
        <v>0.33916666666666667</v>
      </c>
      <c r="Y171" s="40" t="str">
        <f>IF(X171&lt;HLOOKUP($C$8,Quartiles!$B$1:$H$6, 2, FALSE), "Q1",IF(X171&lt;HLOOKUP($C$8,Quartiles!$B$1:$H$6, 3, FALSE), "Q2", IF(X171&lt;HLOOKUP($C$8,Quartiles!$B$1:$H$6, 4, FALSE), "Q3", "Q4")))</f>
        <v>Q2</v>
      </c>
      <c r="AA171" s="19">
        <v>164</v>
      </c>
    </row>
    <row r="172" spans="11:27" x14ac:dyDescent="0.3">
      <c r="K172" s="81">
        <f t="shared" si="6"/>
        <v>14</v>
      </c>
      <c r="L172" s="93">
        <f t="shared" si="7"/>
        <v>5</v>
      </c>
      <c r="N172" s="81">
        <v>9</v>
      </c>
      <c r="O172" s="82" t="s">
        <v>1109</v>
      </c>
      <c r="P172" s="83">
        <v>11249.157777777778</v>
      </c>
      <c r="Q172" s="83">
        <v>6327.9533333333329</v>
      </c>
      <c r="R172" s="83">
        <v>17577.111111111109</v>
      </c>
      <c r="S172" s="83">
        <v>101242.42000000001</v>
      </c>
      <c r="T172" s="84">
        <v>0.63998900084706123</v>
      </c>
      <c r="U172" s="84">
        <v>0.3659176029962547</v>
      </c>
      <c r="V172" s="85">
        <v>100.47236410813325</v>
      </c>
      <c r="X172" s="40">
        <f t="shared" si="8"/>
        <v>0.3659176029962547</v>
      </c>
      <c r="Y172" s="40" t="str">
        <f>IF(X172&lt;HLOOKUP($C$8,Quartiles!$B$1:$H$6, 2, FALSE), "Q1",IF(X172&lt;HLOOKUP($C$8,Quartiles!$B$1:$H$6, 3, FALSE), "Q2", IF(X172&lt;HLOOKUP($C$8,Quartiles!$B$1:$H$6, 4, FALSE), "Q3", "Q4")))</f>
        <v>Q4</v>
      </c>
      <c r="AA172" s="19">
        <v>165</v>
      </c>
    </row>
    <row r="173" spans="11:27" x14ac:dyDescent="0.3">
      <c r="K173" s="81">
        <f t="shared" si="6"/>
        <v>2</v>
      </c>
      <c r="L173" s="93">
        <f t="shared" si="7"/>
        <v>1</v>
      </c>
      <c r="N173" s="81">
        <v>1</v>
      </c>
      <c r="O173" s="82" t="s">
        <v>1486</v>
      </c>
      <c r="P173" s="83">
        <v>11247.630000000001</v>
      </c>
      <c r="Q173" s="83">
        <v>7454.369999999999</v>
      </c>
      <c r="R173" s="83">
        <v>18702</v>
      </c>
      <c r="S173" s="83">
        <v>11247.630000000001</v>
      </c>
      <c r="T173" s="84">
        <v>0.60141321783766444</v>
      </c>
      <c r="U173" s="84">
        <v>0.33636363636363636</v>
      </c>
      <c r="V173" s="85">
        <v>101.33000000000001</v>
      </c>
      <c r="X173" s="40">
        <f t="shared" si="8"/>
        <v>0.33636363636363636</v>
      </c>
      <c r="Y173" s="40" t="str">
        <f>IF(X173&lt;HLOOKUP($C$8,Quartiles!$B$1:$H$6, 2, FALSE), "Q1",IF(X173&lt;HLOOKUP($C$8,Quartiles!$B$1:$H$6, 3, FALSE), "Q2", IF(X173&lt;HLOOKUP($C$8,Quartiles!$B$1:$H$6, 4, FALSE), "Q3", "Q4")))</f>
        <v>Q2</v>
      </c>
      <c r="AA173" s="19">
        <v>166</v>
      </c>
    </row>
    <row r="174" spans="11:27" x14ac:dyDescent="0.3">
      <c r="K174" s="81">
        <f t="shared" si="6"/>
        <v>15</v>
      </c>
      <c r="L174" s="93">
        <f t="shared" si="7"/>
        <v>5</v>
      </c>
      <c r="N174" s="81">
        <v>10</v>
      </c>
      <c r="O174" s="82" t="s">
        <v>1338</v>
      </c>
      <c r="P174" s="83">
        <v>11247.226999999999</v>
      </c>
      <c r="Q174" s="83">
        <v>6522.5729999999994</v>
      </c>
      <c r="R174" s="83">
        <v>17769.8</v>
      </c>
      <c r="S174" s="83">
        <v>112472.26999999999</v>
      </c>
      <c r="T174" s="84">
        <v>0.63294055082218137</v>
      </c>
      <c r="U174" s="84">
        <v>0.37777777777777777</v>
      </c>
      <c r="V174" s="85">
        <v>100.11213355085258</v>
      </c>
      <c r="X174" s="40">
        <f t="shared" si="8"/>
        <v>0.37777777777777777</v>
      </c>
      <c r="Y174" s="40" t="str">
        <f>IF(X174&lt;HLOOKUP($C$8,Quartiles!$B$1:$H$6, 2, FALSE), "Q1",IF(X174&lt;HLOOKUP($C$8,Quartiles!$B$1:$H$6, 3, FALSE), "Q2", IF(X174&lt;HLOOKUP($C$8,Quartiles!$B$1:$H$6, 4, FALSE), "Q3", "Q4")))</f>
        <v>Q4</v>
      </c>
      <c r="AA174" s="19">
        <v>167</v>
      </c>
    </row>
    <row r="175" spans="11:27" x14ac:dyDescent="0.3">
      <c r="K175" s="81">
        <f t="shared" si="6"/>
        <v>2</v>
      </c>
      <c r="L175" s="93">
        <f t="shared" si="7"/>
        <v>1</v>
      </c>
      <c r="N175" s="81">
        <v>1</v>
      </c>
      <c r="O175" s="82" t="s">
        <v>1525</v>
      </c>
      <c r="P175" s="83">
        <v>11237.800000000001</v>
      </c>
      <c r="Q175" s="83">
        <v>6685.1999999999989</v>
      </c>
      <c r="R175" s="83">
        <v>17923</v>
      </c>
      <c r="S175" s="83">
        <v>11237.800000000001</v>
      </c>
      <c r="T175" s="84">
        <v>0.62700440774423927</v>
      </c>
      <c r="U175" s="84">
        <v>0.43666666666666665</v>
      </c>
      <c r="V175" s="85">
        <v>85.784732824427493</v>
      </c>
      <c r="X175" s="40">
        <f t="shared" si="8"/>
        <v>0.43666666666666665</v>
      </c>
      <c r="Y175" s="40" t="str">
        <f>IF(X175&lt;HLOOKUP($C$8,Quartiles!$B$1:$H$6, 2, FALSE), "Q1",IF(X175&lt;HLOOKUP($C$8,Quartiles!$B$1:$H$6, 3, FALSE), "Q2", IF(X175&lt;HLOOKUP($C$8,Quartiles!$B$1:$H$6, 4, FALSE), "Q3", "Q4")))</f>
        <v>Q4</v>
      </c>
      <c r="AA175" s="19">
        <v>168</v>
      </c>
    </row>
    <row r="176" spans="11:27" x14ac:dyDescent="0.3">
      <c r="K176" s="81">
        <f t="shared" si="6"/>
        <v>3</v>
      </c>
      <c r="L176" s="93">
        <f t="shared" si="7"/>
        <v>1</v>
      </c>
      <c r="N176" s="81">
        <v>2</v>
      </c>
      <c r="O176" s="82" t="s">
        <v>1747</v>
      </c>
      <c r="P176" s="83">
        <v>11232.094999999999</v>
      </c>
      <c r="Q176" s="83">
        <v>8018.9049999999997</v>
      </c>
      <c r="R176" s="83">
        <v>19251</v>
      </c>
      <c r="S176" s="83">
        <v>22464.19</v>
      </c>
      <c r="T176" s="84">
        <v>0.58345514518726294</v>
      </c>
      <c r="U176" s="84">
        <v>0.37666666666666665</v>
      </c>
      <c r="V176" s="85">
        <v>96.403291187739455</v>
      </c>
      <c r="X176" s="40">
        <f t="shared" si="8"/>
        <v>0.37666666666666665</v>
      </c>
      <c r="Y176" s="40" t="str">
        <f>IF(X176&lt;HLOOKUP($C$8,Quartiles!$B$1:$H$6, 2, FALSE), "Q1",IF(X176&lt;HLOOKUP($C$8,Quartiles!$B$1:$H$6, 3, FALSE), "Q2", IF(X176&lt;HLOOKUP($C$8,Quartiles!$B$1:$H$6, 4, FALSE), "Q3", "Q4")))</f>
        <v>Q4</v>
      </c>
      <c r="AA176" s="19">
        <v>169</v>
      </c>
    </row>
    <row r="177" spans="11:27" x14ac:dyDescent="0.3">
      <c r="K177" s="81">
        <f t="shared" si="6"/>
        <v>8</v>
      </c>
      <c r="L177" s="93">
        <f t="shared" si="7"/>
        <v>3</v>
      </c>
      <c r="N177" s="81">
        <v>5</v>
      </c>
      <c r="O177" s="82" t="s">
        <v>1692</v>
      </c>
      <c r="P177" s="83">
        <v>11228.576000000001</v>
      </c>
      <c r="Q177" s="83">
        <v>7262.4239999999991</v>
      </c>
      <c r="R177" s="83">
        <v>18491</v>
      </c>
      <c r="S177" s="83">
        <v>56142.880000000005</v>
      </c>
      <c r="T177" s="84">
        <v>0.60724547076956359</v>
      </c>
      <c r="U177" s="84">
        <v>0.36399999999999999</v>
      </c>
      <c r="V177" s="85">
        <v>98.995164680951063</v>
      </c>
      <c r="X177" s="40">
        <f t="shared" si="8"/>
        <v>0.36399999999999999</v>
      </c>
      <c r="Y177" s="40" t="str">
        <f>IF(X177&lt;HLOOKUP($C$8,Quartiles!$B$1:$H$6, 2, FALSE), "Q1",IF(X177&lt;HLOOKUP($C$8,Quartiles!$B$1:$H$6, 3, FALSE), "Q2", IF(X177&lt;HLOOKUP($C$8,Quartiles!$B$1:$H$6, 4, FALSE), "Q3", "Q4")))</f>
        <v>Q3</v>
      </c>
      <c r="AA177" s="19">
        <v>170</v>
      </c>
    </row>
    <row r="178" spans="11:27" x14ac:dyDescent="0.3">
      <c r="K178" s="81">
        <f t="shared" si="6"/>
        <v>14</v>
      </c>
      <c r="L178" s="93">
        <f t="shared" si="7"/>
        <v>5</v>
      </c>
      <c r="N178" s="81">
        <v>9</v>
      </c>
      <c r="O178" s="82" t="s">
        <v>1115</v>
      </c>
      <c r="P178" s="83">
        <v>11215.826666666666</v>
      </c>
      <c r="Q178" s="83">
        <v>6244.9511111111105</v>
      </c>
      <c r="R178" s="83">
        <v>17460.777777777777</v>
      </c>
      <c r="S178" s="83">
        <v>100942.43999999999</v>
      </c>
      <c r="T178" s="84">
        <v>0.64234404729329853</v>
      </c>
      <c r="U178" s="84">
        <v>0.36856060606060603</v>
      </c>
      <c r="V178" s="85">
        <v>99.8428103730934</v>
      </c>
      <c r="X178" s="40">
        <f t="shared" si="8"/>
        <v>0.36856060606060603</v>
      </c>
      <c r="Y178" s="40" t="str">
        <f>IF(X178&lt;HLOOKUP($C$8,Quartiles!$B$1:$H$6, 2, FALSE), "Q1",IF(X178&lt;HLOOKUP($C$8,Quartiles!$B$1:$H$6, 3, FALSE), "Q2", IF(X178&lt;HLOOKUP($C$8,Quartiles!$B$1:$H$6, 4, FALSE), "Q3", "Q4")))</f>
        <v>Q4</v>
      </c>
      <c r="AA178" s="19">
        <v>171</v>
      </c>
    </row>
    <row r="179" spans="11:27" x14ac:dyDescent="0.3">
      <c r="K179" s="81">
        <f t="shared" si="6"/>
        <v>3</v>
      </c>
      <c r="L179" s="93">
        <f t="shared" si="7"/>
        <v>1</v>
      </c>
      <c r="N179" s="81">
        <v>2</v>
      </c>
      <c r="O179" s="82" t="s">
        <v>1487</v>
      </c>
      <c r="P179" s="83">
        <v>11190.74</v>
      </c>
      <c r="Q179" s="83">
        <v>6966.26</v>
      </c>
      <c r="R179" s="83">
        <v>18157</v>
      </c>
      <c r="S179" s="83">
        <v>22381.48</v>
      </c>
      <c r="T179" s="84">
        <v>0.61633199317067799</v>
      </c>
      <c r="U179" s="84">
        <v>0.37894736842105264</v>
      </c>
      <c r="V179" s="85">
        <v>96.616165573316081</v>
      </c>
      <c r="X179" s="40">
        <f t="shared" si="8"/>
        <v>0.37894736842105264</v>
      </c>
      <c r="Y179" s="40" t="str">
        <f>IF(X179&lt;HLOOKUP($C$8,Quartiles!$B$1:$H$6, 2, FALSE), "Q1",IF(X179&lt;HLOOKUP($C$8,Quartiles!$B$1:$H$6, 3, FALSE), "Q2", IF(X179&lt;HLOOKUP($C$8,Quartiles!$B$1:$H$6, 4, FALSE), "Q3", "Q4")))</f>
        <v>Q4</v>
      </c>
      <c r="AA179" s="19">
        <v>172</v>
      </c>
    </row>
    <row r="180" spans="11:27" x14ac:dyDescent="0.3">
      <c r="K180" s="81">
        <f t="shared" si="6"/>
        <v>5</v>
      </c>
      <c r="L180" s="93">
        <f t="shared" si="7"/>
        <v>2</v>
      </c>
      <c r="N180" s="81">
        <v>3</v>
      </c>
      <c r="O180" s="82" t="s">
        <v>1222</v>
      </c>
      <c r="P180" s="83">
        <v>11190.623333333335</v>
      </c>
      <c r="Q180" s="83">
        <v>6846.7099999999991</v>
      </c>
      <c r="R180" s="83">
        <v>18037.333333333332</v>
      </c>
      <c r="S180" s="83">
        <v>33571.870000000003</v>
      </c>
      <c r="T180" s="84">
        <v>0.62041451064458908</v>
      </c>
      <c r="U180" s="84">
        <v>0.36777777777777776</v>
      </c>
      <c r="V180" s="85">
        <v>97.147726957112681</v>
      </c>
      <c r="X180" s="40">
        <f t="shared" si="8"/>
        <v>0.36777777777777776</v>
      </c>
      <c r="Y180" s="40" t="str">
        <f>IF(X180&lt;HLOOKUP($C$8,Quartiles!$B$1:$H$6, 2, FALSE), "Q1",IF(X180&lt;HLOOKUP($C$8,Quartiles!$B$1:$H$6, 3, FALSE), "Q2", IF(X180&lt;HLOOKUP($C$8,Quartiles!$B$1:$H$6, 4, FALSE), "Q3", "Q4")))</f>
        <v>Q4</v>
      </c>
      <c r="AA180" s="19">
        <v>173</v>
      </c>
    </row>
    <row r="181" spans="11:27" x14ac:dyDescent="0.3">
      <c r="K181" s="81">
        <f t="shared" si="6"/>
        <v>4</v>
      </c>
      <c r="L181" s="93">
        <f t="shared" si="7"/>
        <v>2</v>
      </c>
      <c r="N181" s="81">
        <v>2</v>
      </c>
      <c r="O181" s="82" t="s">
        <v>1601</v>
      </c>
      <c r="P181" s="83">
        <v>11162.02</v>
      </c>
      <c r="Q181" s="83">
        <v>6716.9800000000005</v>
      </c>
      <c r="R181" s="83">
        <v>17879</v>
      </c>
      <c r="S181" s="83">
        <v>22324.04</v>
      </c>
      <c r="T181" s="84">
        <v>0.62430896582582918</v>
      </c>
      <c r="U181" s="84">
        <v>0.35396825396825399</v>
      </c>
      <c r="V181" s="85">
        <v>99.907960006450566</v>
      </c>
      <c r="X181" s="40">
        <f t="shared" si="8"/>
        <v>0.35396825396825399</v>
      </c>
      <c r="Y181" s="40" t="str">
        <f>IF(X181&lt;HLOOKUP($C$8,Quartiles!$B$1:$H$6, 2, FALSE), "Q1",IF(X181&lt;HLOOKUP($C$8,Quartiles!$B$1:$H$6, 3, FALSE), "Q2", IF(X181&lt;HLOOKUP($C$8,Quartiles!$B$1:$H$6, 4, FALSE), "Q3", "Q4")))</f>
        <v>Q3</v>
      </c>
      <c r="AA181" s="19">
        <v>174</v>
      </c>
    </row>
    <row r="182" spans="11:27" x14ac:dyDescent="0.3">
      <c r="K182" s="81">
        <f t="shared" si="6"/>
        <v>10</v>
      </c>
      <c r="L182" s="93">
        <f t="shared" si="7"/>
        <v>4</v>
      </c>
      <c r="N182" s="81">
        <v>6</v>
      </c>
      <c r="O182" s="82" t="s">
        <v>1074</v>
      </c>
      <c r="P182" s="83">
        <v>11158.686666666666</v>
      </c>
      <c r="Q182" s="83">
        <v>5964.8133333333326</v>
      </c>
      <c r="R182" s="83">
        <v>17123.5</v>
      </c>
      <c r="S182" s="83">
        <v>66952.12</v>
      </c>
      <c r="T182" s="84">
        <v>0.65165922075899585</v>
      </c>
      <c r="U182" s="84">
        <v>0.35287356321839081</v>
      </c>
      <c r="V182" s="85">
        <v>106.14107271543976</v>
      </c>
      <c r="X182" s="40">
        <f t="shared" si="8"/>
        <v>0.35287356321839081</v>
      </c>
      <c r="Y182" s="40" t="str">
        <f>IF(X182&lt;HLOOKUP($C$8,Quartiles!$B$1:$H$6, 2, FALSE), "Q1",IF(X182&lt;HLOOKUP($C$8,Quartiles!$B$1:$H$6, 3, FALSE), "Q2", IF(X182&lt;HLOOKUP($C$8,Quartiles!$B$1:$H$6, 4, FALSE), "Q3", "Q4")))</f>
        <v>Q3</v>
      </c>
      <c r="AA182" s="19">
        <v>175</v>
      </c>
    </row>
    <row r="183" spans="11:27" x14ac:dyDescent="0.3">
      <c r="K183" s="81">
        <f t="shared" si="6"/>
        <v>5</v>
      </c>
      <c r="L183" s="93">
        <f t="shared" si="7"/>
        <v>2</v>
      </c>
      <c r="N183" s="81">
        <v>3</v>
      </c>
      <c r="O183" s="82" t="s">
        <v>1389</v>
      </c>
      <c r="P183" s="83">
        <v>11141.863333333333</v>
      </c>
      <c r="Q183" s="83">
        <v>7217.8033333333333</v>
      </c>
      <c r="R183" s="83">
        <v>18359.666666666668</v>
      </c>
      <c r="S183" s="83">
        <v>33425.589999999997</v>
      </c>
      <c r="T183" s="84">
        <v>0.60686631928684243</v>
      </c>
      <c r="U183" s="84">
        <v>0.40229885057471265</v>
      </c>
      <c r="V183" s="85">
        <v>93.656719041578185</v>
      </c>
      <c r="X183" s="40">
        <f t="shared" si="8"/>
        <v>0.40229885057471265</v>
      </c>
      <c r="Y183" s="40" t="str">
        <f>IF(X183&lt;HLOOKUP($C$8,Quartiles!$B$1:$H$6, 2, FALSE), "Q1",IF(X183&lt;HLOOKUP($C$8,Quartiles!$B$1:$H$6, 3, FALSE), "Q2", IF(X183&lt;HLOOKUP($C$8,Quartiles!$B$1:$H$6, 4, FALSE), "Q3", "Q4")))</f>
        <v>Q4</v>
      </c>
      <c r="AA183" s="19">
        <v>176</v>
      </c>
    </row>
    <row r="184" spans="11:27" x14ac:dyDescent="0.3">
      <c r="K184" s="81">
        <f t="shared" si="6"/>
        <v>2</v>
      </c>
      <c r="L184" s="93">
        <f t="shared" si="7"/>
        <v>1</v>
      </c>
      <c r="N184" s="81">
        <v>1</v>
      </c>
      <c r="O184" s="82" t="s">
        <v>1795</v>
      </c>
      <c r="P184" s="83">
        <v>11097.779999999999</v>
      </c>
      <c r="Q184" s="83">
        <v>8283.2200000000012</v>
      </c>
      <c r="R184" s="83">
        <v>19381</v>
      </c>
      <c r="S184" s="83">
        <v>11097.779999999999</v>
      </c>
      <c r="T184" s="84">
        <v>0.57261132036530615</v>
      </c>
      <c r="U184" s="84">
        <v>0.3575757575757576</v>
      </c>
      <c r="V184" s="85">
        <v>94.048983050847454</v>
      </c>
      <c r="X184" s="40">
        <f t="shared" si="8"/>
        <v>0.3575757575757576</v>
      </c>
      <c r="Y184" s="40" t="str">
        <f>IF(X184&lt;HLOOKUP($C$8,Quartiles!$B$1:$H$6, 2, FALSE), "Q1",IF(X184&lt;HLOOKUP($C$8,Quartiles!$B$1:$H$6, 3, FALSE), "Q2", IF(X184&lt;HLOOKUP($C$8,Quartiles!$B$1:$H$6, 4, FALSE), "Q3", "Q4")))</f>
        <v>Q3</v>
      </c>
      <c r="AA184" s="19">
        <v>177</v>
      </c>
    </row>
    <row r="185" spans="11:27" x14ac:dyDescent="0.3">
      <c r="K185" s="81">
        <f t="shared" si="6"/>
        <v>23</v>
      </c>
      <c r="L185" s="93">
        <f t="shared" si="7"/>
        <v>9</v>
      </c>
      <c r="N185" s="81">
        <v>14</v>
      </c>
      <c r="O185" s="82" t="s">
        <v>1252</v>
      </c>
      <c r="P185" s="83">
        <v>11081.699285714287</v>
      </c>
      <c r="Q185" s="83">
        <v>7086.5864285714279</v>
      </c>
      <c r="R185" s="83">
        <v>18168.285714285714</v>
      </c>
      <c r="S185" s="83">
        <v>155143.79</v>
      </c>
      <c r="T185" s="84">
        <v>0.6099474358772744</v>
      </c>
      <c r="U185" s="84">
        <v>0.36291079812206573</v>
      </c>
      <c r="V185" s="85">
        <v>99.109426473252583</v>
      </c>
      <c r="X185" s="40">
        <f t="shared" si="8"/>
        <v>0.36291079812206573</v>
      </c>
      <c r="Y185" s="40" t="str">
        <f>IF(X185&lt;HLOOKUP($C$8,Quartiles!$B$1:$H$6, 2, FALSE), "Q1",IF(X185&lt;HLOOKUP($C$8,Quartiles!$B$1:$H$6, 3, FALSE), "Q2", IF(X185&lt;HLOOKUP($C$8,Quartiles!$B$1:$H$6, 4, FALSE), "Q3", "Q4")))</f>
        <v>Q3</v>
      </c>
      <c r="AA185" s="19">
        <v>178</v>
      </c>
    </row>
    <row r="186" spans="11:27" x14ac:dyDescent="0.3">
      <c r="K186" s="81">
        <f t="shared" si="6"/>
        <v>8</v>
      </c>
      <c r="L186" s="93">
        <f t="shared" si="7"/>
        <v>3</v>
      </c>
      <c r="N186" s="81">
        <v>5</v>
      </c>
      <c r="O186" s="82" t="s">
        <v>1355</v>
      </c>
      <c r="P186" s="83">
        <v>11070.704</v>
      </c>
      <c r="Q186" s="83">
        <v>6227.695999999999</v>
      </c>
      <c r="R186" s="83">
        <v>17298.400000000001</v>
      </c>
      <c r="S186" s="83">
        <v>55353.52</v>
      </c>
      <c r="T186" s="84">
        <v>0.63998427600240482</v>
      </c>
      <c r="U186" s="84">
        <v>0.36274509803921567</v>
      </c>
      <c r="V186" s="85">
        <v>96.27145173658333</v>
      </c>
      <c r="X186" s="40">
        <f t="shared" si="8"/>
        <v>0.36274509803921567</v>
      </c>
      <c r="Y186" s="40" t="str">
        <f>IF(X186&lt;HLOOKUP($C$8,Quartiles!$B$1:$H$6, 2, FALSE), "Q1",IF(X186&lt;HLOOKUP($C$8,Quartiles!$B$1:$H$6, 3, FALSE), "Q2", IF(X186&lt;HLOOKUP($C$8,Quartiles!$B$1:$H$6, 4, FALSE), "Q3", "Q4")))</f>
        <v>Q3</v>
      </c>
      <c r="AA186" s="19">
        <v>179</v>
      </c>
    </row>
    <row r="187" spans="11:27" x14ac:dyDescent="0.3">
      <c r="K187" s="81">
        <f t="shared" si="6"/>
        <v>8</v>
      </c>
      <c r="L187" s="93">
        <f t="shared" si="7"/>
        <v>3</v>
      </c>
      <c r="N187" s="81">
        <v>5</v>
      </c>
      <c r="O187" s="82" t="s">
        <v>1410</v>
      </c>
      <c r="P187" s="83">
        <v>11027.07</v>
      </c>
      <c r="Q187" s="83">
        <v>5784.7300000000005</v>
      </c>
      <c r="R187" s="83">
        <v>16811.8</v>
      </c>
      <c r="S187" s="83">
        <v>55135.35</v>
      </c>
      <c r="T187" s="84">
        <v>0.65591251382957205</v>
      </c>
      <c r="U187" s="84">
        <v>0.3680851063829787</v>
      </c>
      <c r="V187" s="85">
        <v>102.65745503948706</v>
      </c>
      <c r="X187" s="40">
        <f t="shared" si="8"/>
        <v>0.3680851063829787</v>
      </c>
      <c r="Y187" s="40" t="str">
        <f>IF(X187&lt;HLOOKUP($C$8,Quartiles!$B$1:$H$6, 2, FALSE), "Q1",IF(X187&lt;HLOOKUP($C$8,Quartiles!$B$1:$H$6, 3, FALSE), "Q2", IF(X187&lt;HLOOKUP($C$8,Quartiles!$B$1:$H$6, 4, FALSE), "Q3", "Q4")))</f>
        <v>Q4</v>
      </c>
      <c r="AA187" s="19">
        <v>180</v>
      </c>
    </row>
    <row r="188" spans="11:27" x14ac:dyDescent="0.3">
      <c r="K188" s="81">
        <f t="shared" si="6"/>
        <v>12</v>
      </c>
      <c r="L188" s="93">
        <f t="shared" si="7"/>
        <v>4</v>
      </c>
      <c r="N188" s="81">
        <v>8</v>
      </c>
      <c r="O188" s="82" t="s">
        <v>1675</v>
      </c>
      <c r="P188" s="83">
        <v>11014.75625</v>
      </c>
      <c r="Q188" s="83">
        <v>6129.2437500000005</v>
      </c>
      <c r="R188" s="83">
        <v>17144</v>
      </c>
      <c r="S188" s="83">
        <v>88118.05</v>
      </c>
      <c r="T188" s="84">
        <v>0.64248461560895942</v>
      </c>
      <c r="U188" s="84">
        <v>0.3780701754385965</v>
      </c>
      <c r="V188" s="85">
        <v>100.95065334605611</v>
      </c>
      <c r="X188" s="40">
        <f t="shared" si="8"/>
        <v>0.3780701754385965</v>
      </c>
      <c r="Y188" s="40" t="str">
        <f>IF(X188&lt;HLOOKUP($C$8,Quartiles!$B$1:$H$6, 2, FALSE), "Q1",IF(X188&lt;HLOOKUP($C$8,Quartiles!$B$1:$H$6, 3, FALSE), "Q2", IF(X188&lt;HLOOKUP($C$8,Quartiles!$B$1:$H$6, 4, FALSE), "Q3", "Q4")))</f>
        <v>Q4</v>
      </c>
      <c r="AA188" s="19">
        <v>181</v>
      </c>
    </row>
    <row r="189" spans="11:27" x14ac:dyDescent="0.3">
      <c r="K189" s="81">
        <f t="shared" si="6"/>
        <v>5</v>
      </c>
      <c r="L189" s="93">
        <f t="shared" si="7"/>
        <v>2</v>
      </c>
      <c r="N189" s="81">
        <v>3</v>
      </c>
      <c r="O189" s="82" t="s">
        <v>1505</v>
      </c>
      <c r="P189" s="83">
        <v>11012.356666666667</v>
      </c>
      <c r="Q189" s="83">
        <v>6095.6433333333334</v>
      </c>
      <c r="R189" s="83">
        <v>17108</v>
      </c>
      <c r="S189" s="83">
        <v>33037.07</v>
      </c>
      <c r="T189" s="84">
        <v>0.64369632140908739</v>
      </c>
      <c r="U189" s="84">
        <v>0.36896551724137933</v>
      </c>
      <c r="V189" s="85">
        <v>102.61829280202657</v>
      </c>
      <c r="X189" s="40">
        <f t="shared" si="8"/>
        <v>0.36896551724137933</v>
      </c>
      <c r="Y189" s="40" t="str">
        <f>IF(X189&lt;HLOOKUP($C$8,Quartiles!$B$1:$H$6, 2, FALSE), "Q1",IF(X189&lt;HLOOKUP($C$8,Quartiles!$B$1:$H$6, 3, FALSE), "Q2", IF(X189&lt;HLOOKUP($C$8,Quartiles!$B$1:$H$6, 4, FALSE), "Q3", "Q4")))</f>
        <v>Q4</v>
      </c>
      <c r="AA189" s="19">
        <v>182</v>
      </c>
    </row>
    <row r="190" spans="11:27" x14ac:dyDescent="0.3">
      <c r="K190" s="81">
        <f t="shared" si="6"/>
        <v>2</v>
      </c>
      <c r="L190" s="93">
        <f t="shared" si="7"/>
        <v>1</v>
      </c>
      <c r="N190" s="81">
        <v>1</v>
      </c>
      <c r="O190" s="82" t="s">
        <v>1547</v>
      </c>
      <c r="P190" s="83">
        <v>11007.25</v>
      </c>
      <c r="Q190" s="83">
        <v>6393.75</v>
      </c>
      <c r="R190" s="83">
        <v>17401</v>
      </c>
      <c r="S190" s="83">
        <v>11007.25</v>
      </c>
      <c r="T190" s="84">
        <v>0.6325642204471007</v>
      </c>
      <c r="U190" s="84">
        <v>0.32424242424242422</v>
      </c>
      <c r="V190" s="85">
        <v>102.87149532710281</v>
      </c>
      <c r="X190" s="40">
        <f t="shared" si="8"/>
        <v>0.32424242424242422</v>
      </c>
      <c r="Y190" s="40" t="str">
        <f>IF(X190&lt;HLOOKUP($C$8,Quartiles!$B$1:$H$6, 2, FALSE), "Q1",IF(X190&lt;HLOOKUP($C$8,Quartiles!$B$1:$H$6, 3, FALSE), "Q2", IF(X190&lt;HLOOKUP($C$8,Quartiles!$B$1:$H$6, 4, FALSE), "Q3", "Q4")))</f>
        <v>Q2</v>
      </c>
      <c r="AA190" s="19">
        <v>183</v>
      </c>
    </row>
    <row r="191" spans="11:27" x14ac:dyDescent="0.3">
      <c r="K191" s="81">
        <f t="shared" si="6"/>
        <v>7</v>
      </c>
      <c r="L191" s="93">
        <f t="shared" si="7"/>
        <v>3</v>
      </c>
      <c r="N191" s="81">
        <v>4</v>
      </c>
      <c r="O191" s="82" t="s">
        <v>1619</v>
      </c>
      <c r="P191" s="83">
        <v>11006.907500000001</v>
      </c>
      <c r="Q191" s="83">
        <v>7756.5924999999997</v>
      </c>
      <c r="R191" s="83">
        <v>18763.5</v>
      </c>
      <c r="S191" s="83">
        <v>44027.630000000005</v>
      </c>
      <c r="T191" s="84">
        <v>0.58661270551869327</v>
      </c>
      <c r="U191" s="84">
        <v>0.35873015873015873</v>
      </c>
      <c r="V191" s="85">
        <v>98.43563909565637</v>
      </c>
      <c r="X191" s="40">
        <f t="shared" si="8"/>
        <v>0.35873015873015873</v>
      </c>
      <c r="Y191" s="40" t="str">
        <f>IF(X191&lt;HLOOKUP($C$8,Quartiles!$B$1:$H$6, 2, FALSE), "Q1",IF(X191&lt;HLOOKUP($C$8,Quartiles!$B$1:$H$6, 3, FALSE), "Q2", IF(X191&lt;HLOOKUP($C$8,Quartiles!$B$1:$H$6, 4, FALSE), "Q3", "Q4")))</f>
        <v>Q3</v>
      </c>
      <c r="AA191" s="19">
        <v>184</v>
      </c>
    </row>
    <row r="192" spans="11:27" x14ac:dyDescent="0.3">
      <c r="K192" s="81">
        <f t="shared" si="6"/>
        <v>3</v>
      </c>
      <c r="L192" s="93">
        <f t="shared" si="7"/>
        <v>1</v>
      </c>
      <c r="N192" s="81">
        <v>2</v>
      </c>
      <c r="O192" s="82" t="s">
        <v>1354</v>
      </c>
      <c r="P192" s="83">
        <v>10974.14</v>
      </c>
      <c r="Q192" s="83">
        <v>7237.3600000000006</v>
      </c>
      <c r="R192" s="83">
        <v>18211.5</v>
      </c>
      <c r="S192" s="83">
        <v>21948.28</v>
      </c>
      <c r="T192" s="84">
        <v>0.60259396535156351</v>
      </c>
      <c r="U192" s="84">
        <v>0.39047619047619048</v>
      </c>
      <c r="V192" s="85">
        <v>88.922637902422849</v>
      </c>
      <c r="X192" s="40">
        <f t="shared" si="8"/>
        <v>0.39047619047619048</v>
      </c>
      <c r="Y192" s="40" t="str">
        <f>IF(X192&lt;HLOOKUP($C$8,Quartiles!$B$1:$H$6, 2, FALSE), "Q1",IF(X192&lt;HLOOKUP($C$8,Quartiles!$B$1:$H$6, 3, FALSE), "Q2", IF(X192&lt;HLOOKUP($C$8,Quartiles!$B$1:$H$6, 4, FALSE), "Q3", "Q4")))</f>
        <v>Q4</v>
      </c>
      <c r="AA192" s="19">
        <v>185</v>
      </c>
    </row>
    <row r="193" spans="11:27" x14ac:dyDescent="0.3">
      <c r="K193" s="81">
        <f t="shared" si="6"/>
        <v>2</v>
      </c>
      <c r="L193" s="93">
        <f t="shared" si="7"/>
        <v>1</v>
      </c>
      <c r="N193" s="81">
        <v>1</v>
      </c>
      <c r="O193" s="82" t="s">
        <v>1710</v>
      </c>
      <c r="P193" s="83">
        <v>10957.5</v>
      </c>
      <c r="Q193" s="83">
        <v>5869.5</v>
      </c>
      <c r="R193" s="83">
        <v>16827</v>
      </c>
      <c r="S193" s="83">
        <v>10957.5</v>
      </c>
      <c r="T193" s="84">
        <v>0.65118559458013903</v>
      </c>
      <c r="U193" s="84">
        <v>0.33</v>
      </c>
      <c r="V193" s="85">
        <v>110.68181818181819</v>
      </c>
      <c r="X193" s="40">
        <f t="shared" si="8"/>
        <v>0.33</v>
      </c>
      <c r="Y193" s="40" t="str">
        <f>IF(X193&lt;HLOOKUP($C$8,Quartiles!$B$1:$H$6, 2, FALSE), "Q1",IF(X193&lt;HLOOKUP($C$8,Quartiles!$B$1:$H$6, 3, FALSE), "Q2", IF(X193&lt;HLOOKUP($C$8,Quartiles!$B$1:$H$6, 4, FALSE), "Q3", "Q4")))</f>
        <v>Q2</v>
      </c>
      <c r="AA193" s="19">
        <v>186</v>
      </c>
    </row>
    <row r="194" spans="11:27" x14ac:dyDescent="0.3">
      <c r="K194" s="81">
        <f t="shared" si="6"/>
        <v>10</v>
      </c>
      <c r="L194" s="93">
        <f t="shared" si="7"/>
        <v>4</v>
      </c>
      <c r="N194" s="81">
        <v>6</v>
      </c>
      <c r="O194" s="82" t="s">
        <v>1526</v>
      </c>
      <c r="P194" s="83">
        <v>10950.463333333333</v>
      </c>
      <c r="Q194" s="83">
        <v>7089.536666666666</v>
      </c>
      <c r="R194" s="83">
        <v>18040</v>
      </c>
      <c r="S194" s="83">
        <v>65702.78</v>
      </c>
      <c r="T194" s="84">
        <v>0.60701016260162599</v>
      </c>
      <c r="U194" s="84">
        <v>0.34375</v>
      </c>
      <c r="V194" s="85">
        <v>97.589172582359879</v>
      </c>
      <c r="X194" s="40">
        <f t="shared" si="8"/>
        <v>0.34375</v>
      </c>
      <c r="Y194" s="40" t="str">
        <f>IF(X194&lt;HLOOKUP($C$8,Quartiles!$B$1:$H$6, 2, FALSE), "Q1",IF(X194&lt;HLOOKUP($C$8,Quartiles!$B$1:$H$6, 3, FALSE), "Q2", IF(X194&lt;HLOOKUP($C$8,Quartiles!$B$1:$H$6, 4, FALSE), "Q3", "Q4")))</f>
        <v>Q3</v>
      </c>
      <c r="AA194" s="19">
        <v>187</v>
      </c>
    </row>
    <row r="195" spans="11:27" x14ac:dyDescent="0.3">
      <c r="K195" s="81">
        <f t="shared" si="6"/>
        <v>12</v>
      </c>
      <c r="L195" s="93">
        <f t="shared" si="7"/>
        <v>5</v>
      </c>
      <c r="N195" s="81">
        <v>7</v>
      </c>
      <c r="O195" s="82" t="s">
        <v>1264</v>
      </c>
      <c r="P195" s="83">
        <v>10945.941428571428</v>
      </c>
      <c r="Q195" s="83">
        <v>7007.3442857142863</v>
      </c>
      <c r="R195" s="83">
        <v>17953.285714285714</v>
      </c>
      <c r="S195" s="83">
        <v>76621.59</v>
      </c>
      <c r="T195" s="84">
        <v>0.60969014824186574</v>
      </c>
      <c r="U195" s="84">
        <v>0.35844748858447489</v>
      </c>
      <c r="V195" s="85">
        <v>94.929466713258179</v>
      </c>
      <c r="X195" s="40">
        <f t="shared" si="8"/>
        <v>0.35844748858447489</v>
      </c>
      <c r="Y195" s="40" t="str">
        <f>IF(X195&lt;HLOOKUP($C$8,Quartiles!$B$1:$H$6, 2, FALSE), "Q1",IF(X195&lt;HLOOKUP($C$8,Quartiles!$B$1:$H$6, 3, FALSE), "Q2", IF(X195&lt;HLOOKUP($C$8,Quartiles!$B$1:$H$6, 4, FALSE), "Q3", "Q4")))</f>
        <v>Q3</v>
      </c>
      <c r="AA195" s="19">
        <v>188</v>
      </c>
    </row>
    <row r="196" spans="11:27" x14ac:dyDescent="0.3">
      <c r="K196" s="81">
        <f t="shared" si="6"/>
        <v>13</v>
      </c>
      <c r="L196" s="93">
        <f t="shared" si="7"/>
        <v>5</v>
      </c>
      <c r="N196" s="81">
        <v>8</v>
      </c>
      <c r="O196" s="82" t="s">
        <v>1173</v>
      </c>
      <c r="P196" s="83">
        <v>10936.43125</v>
      </c>
      <c r="Q196" s="83">
        <v>6498.9437499999995</v>
      </c>
      <c r="R196" s="83">
        <v>17435.375</v>
      </c>
      <c r="S196" s="83">
        <v>87491.45</v>
      </c>
      <c r="T196" s="84">
        <v>0.62725529275969116</v>
      </c>
      <c r="U196" s="84">
        <v>0.36582278481012659</v>
      </c>
      <c r="V196" s="85">
        <v>100.23123064068461</v>
      </c>
      <c r="X196" s="40">
        <f t="shared" si="8"/>
        <v>0.36582278481012659</v>
      </c>
      <c r="Y196" s="40" t="str">
        <f>IF(X196&lt;HLOOKUP($C$8,Quartiles!$B$1:$H$6, 2, FALSE), "Q1",IF(X196&lt;HLOOKUP($C$8,Quartiles!$B$1:$H$6, 3, FALSE), "Q2", IF(X196&lt;HLOOKUP($C$8,Quartiles!$B$1:$H$6, 4, FALSE), "Q3", "Q4")))</f>
        <v>Q3</v>
      </c>
      <c r="AA196" s="19">
        <v>189</v>
      </c>
    </row>
    <row r="197" spans="11:27" x14ac:dyDescent="0.3">
      <c r="K197" s="81">
        <f t="shared" si="6"/>
        <v>5</v>
      </c>
      <c r="L197" s="93">
        <f t="shared" si="7"/>
        <v>2</v>
      </c>
      <c r="N197" s="81">
        <v>3</v>
      </c>
      <c r="O197" s="82" t="s">
        <v>1506</v>
      </c>
      <c r="P197" s="83">
        <v>10933.536666666667</v>
      </c>
      <c r="Q197" s="83">
        <v>7289.13</v>
      </c>
      <c r="R197" s="83">
        <v>18222.666666666668</v>
      </c>
      <c r="S197" s="83">
        <v>32800.61</v>
      </c>
      <c r="T197" s="84">
        <v>0.59999652447501284</v>
      </c>
      <c r="U197" s="84">
        <v>0.36321839080459772</v>
      </c>
      <c r="V197" s="85">
        <v>95.070162435913872</v>
      </c>
      <c r="X197" s="40">
        <f t="shared" si="8"/>
        <v>0.36321839080459772</v>
      </c>
      <c r="Y197" s="40" t="str">
        <f>IF(X197&lt;HLOOKUP($C$8,Quartiles!$B$1:$H$6, 2, FALSE), "Q1",IF(X197&lt;HLOOKUP($C$8,Quartiles!$B$1:$H$6, 3, FALSE), "Q2", IF(X197&lt;HLOOKUP($C$8,Quartiles!$B$1:$H$6, 4, FALSE), "Q3", "Q4")))</f>
        <v>Q3</v>
      </c>
      <c r="AA197" s="19">
        <v>190</v>
      </c>
    </row>
    <row r="198" spans="11:27" x14ac:dyDescent="0.3">
      <c r="K198" s="81">
        <f t="shared" si="6"/>
        <v>18</v>
      </c>
      <c r="L198" s="93">
        <f t="shared" si="7"/>
        <v>7</v>
      </c>
      <c r="N198" s="81">
        <v>11</v>
      </c>
      <c r="O198" s="82" t="s">
        <v>1149</v>
      </c>
      <c r="P198" s="83">
        <v>10927.136363636362</v>
      </c>
      <c r="Q198" s="83">
        <v>6982.681818181818</v>
      </c>
      <c r="R198" s="83">
        <v>17909.81818181818</v>
      </c>
      <c r="S198" s="83">
        <v>120198.49999999999</v>
      </c>
      <c r="T198" s="84">
        <v>0.61011989360838126</v>
      </c>
      <c r="U198" s="84">
        <v>0.35825825825825824</v>
      </c>
      <c r="V198" s="85">
        <v>99.940126292658249</v>
      </c>
      <c r="X198" s="40">
        <f t="shared" si="8"/>
        <v>0.35825825825825824</v>
      </c>
      <c r="Y198" s="40" t="str">
        <f>IF(X198&lt;HLOOKUP($C$8,Quartiles!$B$1:$H$6, 2, FALSE), "Q1",IF(X198&lt;HLOOKUP($C$8,Quartiles!$B$1:$H$6, 3, FALSE), "Q2", IF(X198&lt;HLOOKUP($C$8,Quartiles!$B$1:$H$6, 4, FALSE), "Q3", "Q4")))</f>
        <v>Q3</v>
      </c>
      <c r="AA198" s="19">
        <v>191</v>
      </c>
    </row>
    <row r="199" spans="11:27" x14ac:dyDescent="0.3">
      <c r="K199" s="81">
        <f t="shared" si="6"/>
        <v>17</v>
      </c>
      <c r="L199" s="93">
        <f t="shared" si="7"/>
        <v>6</v>
      </c>
      <c r="N199" s="81">
        <v>11</v>
      </c>
      <c r="O199" s="82" t="s">
        <v>1288</v>
      </c>
      <c r="P199" s="83">
        <v>10926.849090909091</v>
      </c>
      <c r="Q199" s="83">
        <v>6385.4236363636355</v>
      </c>
      <c r="R199" s="83">
        <v>17312.272727272728</v>
      </c>
      <c r="S199" s="83">
        <v>120195.34</v>
      </c>
      <c r="T199" s="84">
        <v>0.63116202378764408</v>
      </c>
      <c r="U199" s="84">
        <v>0.37091503267973858</v>
      </c>
      <c r="V199" s="85">
        <v>105.38146540625354</v>
      </c>
      <c r="X199" s="40">
        <f t="shared" si="8"/>
        <v>0.37091503267973858</v>
      </c>
      <c r="Y199" s="40" t="str">
        <f>IF(X199&lt;HLOOKUP($C$8,Quartiles!$B$1:$H$6, 2, FALSE), "Q1",IF(X199&lt;HLOOKUP($C$8,Quartiles!$B$1:$H$6, 3, FALSE), "Q2", IF(X199&lt;HLOOKUP($C$8,Quartiles!$B$1:$H$6, 4, FALSE), "Q3", "Q4")))</f>
        <v>Q4</v>
      </c>
      <c r="AA199" s="19">
        <v>192</v>
      </c>
    </row>
    <row r="200" spans="11:27" x14ac:dyDescent="0.3">
      <c r="K200" s="81">
        <f t="shared" ref="K200:K263" si="9">ROUNDUP(IF(Y200=$E$8, N200+N200*$F$8, IF(Y200=$E$9, N200+N200*$F$9, IF(Y200=$E$10, N200+N200*$F$10, IF(Y200=$E$11, N200+N200*$F$11)))),0)</f>
        <v>2</v>
      </c>
      <c r="L200" s="93">
        <f t="shared" si="7"/>
        <v>1</v>
      </c>
      <c r="N200" s="81">
        <v>1</v>
      </c>
      <c r="O200" s="82" t="s">
        <v>1132</v>
      </c>
      <c r="P200" s="83">
        <v>10921.78</v>
      </c>
      <c r="Q200" s="83">
        <v>5099.2199999999993</v>
      </c>
      <c r="R200" s="83">
        <v>16021</v>
      </c>
      <c r="S200" s="83">
        <v>10921.78</v>
      </c>
      <c r="T200" s="84">
        <v>0.68171649709755955</v>
      </c>
      <c r="U200" s="84">
        <v>0.38518518518518519</v>
      </c>
      <c r="V200" s="85">
        <v>105.01711538461539</v>
      </c>
      <c r="X200" s="40">
        <f t="shared" si="8"/>
        <v>0.38518518518518519</v>
      </c>
      <c r="Y200" s="40" t="str">
        <f>IF(X200&lt;HLOOKUP($C$8,Quartiles!$B$1:$H$6, 2, FALSE), "Q1",IF(X200&lt;HLOOKUP($C$8,Quartiles!$B$1:$H$6, 3, FALSE), "Q2", IF(X200&lt;HLOOKUP($C$8,Quartiles!$B$1:$H$6, 4, FALSE), "Q3", "Q4")))</f>
        <v>Q4</v>
      </c>
      <c r="AA200" s="19">
        <v>193</v>
      </c>
    </row>
    <row r="201" spans="11:27" x14ac:dyDescent="0.3">
      <c r="K201" s="81">
        <f t="shared" si="9"/>
        <v>20</v>
      </c>
      <c r="L201" s="93">
        <f t="shared" ref="L201:L264" si="10">K201-N201</f>
        <v>7</v>
      </c>
      <c r="N201" s="81">
        <v>13</v>
      </c>
      <c r="O201" s="82" t="s">
        <v>1231</v>
      </c>
      <c r="P201" s="83">
        <v>10917.564615384617</v>
      </c>
      <c r="Q201" s="83">
        <v>7268.5123076923082</v>
      </c>
      <c r="R201" s="83">
        <v>18186.076923076922</v>
      </c>
      <c r="S201" s="83">
        <v>141928.34000000003</v>
      </c>
      <c r="T201" s="84">
        <v>0.60032543915675152</v>
      </c>
      <c r="U201" s="84">
        <v>0.37080103359173128</v>
      </c>
      <c r="V201" s="85">
        <v>95.505074489493381</v>
      </c>
      <c r="X201" s="40">
        <f t="shared" ref="X201:X264" si="11">HLOOKUP($C$8, $N$7:$V$885, AA202, FALSE)</f>
        <v>0.37080103359173128</v>
      </c>
      <c r="Y201" s="40" t="str">
        <f>IF(X201&lt;HLOOKUP($C$8,Quartiles!$B$1:$H$6, 2, FALSE), "Q1",IF(X201&lt;HLOOKUP($C$8,Quartiles!$B$1:$H$6, 3, FALSE), "Q2", IF(X201&lt;HLOOKUP($C$8,Quartiles!$B$1:$H$6, 4, FALSE), "Q3", "Q4")))</f>
        <v>Q4</v>
      </c>
      <c r="AA201" s="19">
        <v>194</v>
      </c>
    </row>
    <row r="202" spans="11:27" x14ac:dyDescent="0.3">
      <c r="K202" s="81">
        <f t="shared" si="9"/>
        <v>5</v>
      </c>
      <c r="L202" s="93">
        <f t="shared" si="10"/>
        <v>2</v>
      </c>
      <c r="N202" s="81">
        <v>3</v>
      </c>
      <c r="O202" s="82" t="s">
        <v>1213</v>
      </c>
      <c r="P202" s="83">
        <v>10912.513333333334</v>
      </c>
      <c r="Q202" s="83">
        <v>6570.1533333333327</v>
      </c>
      <c r="R202" s="83">
        <v>17482.666666666668</v>
      </c>
      <c r="S202" s="83">
        <v>32737.54</v>
      </c>
      <c r="T202" s="84">
        <v>0.62419043624161075</v>
      </c>
      <c r="U202" s="84">
        <v>0.39655172413793105</v>
      </c>
      <c r="V202" s="85">
        <v>95.536683535762492</v>
      </c>
      <c r="X202" s="40">
        <f t="shared" si="11"/>
        <v>0.39655172413793105</v>
      </c>
      <c r="Y202" s="40" t="str">
        <f>IF(X202&lt;HLOOKUP($C$8,Quartiles!$B$1:$H$6, 2, FALSE), "Q1",IF(X202&lt;HLOOKUP($C$8,Quartiles!$B$1:$H$6, 3, FALSE), "Q2", IF(X202&lt;HLOOKUP($C$8,Quartiles!$B$1:$H$6, 4, FALSE), "Q3", "Q4")))</f>
        <v>Q4</v>
      </c>
      <c r="AA202" s="19">
        <v>195</v>
      </c>
    </row>
    <row r="203" spans="11:27" x14ac:dyDescent="0.3">
      <c r="K203" s="81">
        <f t="shared" si="9"/>
        <v>26</v>
      </c>
      <c r="L203" s="93">
        <f t="shared" si="10"/>
        <v>10</v>
      </c>
      <c r="N203" s="81">
        <v>16</v>
      </c>
      <c r="O203" s="82" t="s">
        <v>1429</v>
      </c>
      <c r="P203" s="83">
        <v>10896.473749999999</v>
      </c>
      <c r="Q203" s="83">
        <v>7026.776249999999</v>
      </c>
      <c r="R203" s="83">
        <v>17923.25</v>
      </c>
      <c r="S203" s="83">
        <v>174343.58</v>
      </c>
      <c r="T203" s="84">
        <v>0.60795189209546252</v>
      </c>
      <c r="U203" s="84">
        <v>0.35092024539877298</v>
      </c>
      <c r="V203" s="85">
        <v>98.752346265496755</v>
      </c>
      <c r="X203" s="40">
        <f t="shared" si="11"/>
        <v>0.35092024539877298</v>
      </c>
      <c r="Y203" s="40" t="str">
        <f>IF(X203&lt;HLOOKUP($C$8,Quartiles!$B$1:$H$6, 2, FALSE), "Q1",IF(X203&lt;HLOOKUP($C$8,Quartiles!$B$1:$H$6, 3, FALSE), "Q2", IF(X203&lt;HLOOKUP($C$8,Quartiles!$B$1:$H$6, 4, FALSE), "Q3", "Q4")))</f>
        <v>Q3</v>
      </c>
      <c r="AA203" s="19">
        <v>196</v>
      </c>
    </row>
    <row r="204" spans="11:27" x14ac:dyDescent="0.3">
      <c r="K204" s="81">
        <f t="shared" si="9"/>
        <v>10</v>
      </c>
      <c r="L204" s="93">
        <f t="shared" si="10"/>
        <v>4</v>
      </c>
      <c r="N204" s="81">
        <v>6</v>
      </c>
      <c r="O204" s="82" t="s">
        <v>1634</v>
      </c>
      <c r="P204" s="83">
        <v>10892.041666666666</v>
      </c>
      <c r="Q204" s="83">
        <v>6765.9583333333348</v>
      </c>
      <c r="R204" s="83">
        <v>17658</v>
      </c>
      <c r="S204" s="83">
        <v>65352.25</v>
      </c>
      <c r="T204" s="84">
        <v>0.6168332578245932</v>
      </c>
      <c r="U204" s="84">
        <v>0.35833333333333334</v>
      </c>
      <c r="V204" s="85">
        <v>99.709037153162129</v>
      </c>
      <c r="X204" s="40">
        <f t="shared" si="11"/>
        <v>0.35833333333333334</v>
      </c>
      <c r="Y204" s="40" t="str">
        <f>IF(X204&lt;HLOOKUP($C$8,Quartiles!$B$1:$H$6, 2, FALSE), "Q1",IF(X204&lt;HLOOKUP($C$8,Quartiles!$B$1:$H$6, 3, FALSE), "Q2", IF(X204&lt;HLOOKUP($C$8,Quartiles!$B$1:$H$6, 4, FALSE), "Q3", "Q4")))</f>
        <v>Q3</v>
      </c>
      <c r="AA204" s="19">
        <v>197</v>
      </c>
    </row>
    <row r="205" spans="11:27" x14ac:dyDescent="0.3">
      <c r="K205" s="81">
        <f t="shared" si="9"/>
        <v>17</v>
      </c>
      <c r="L205" s="93">
        <f t="shared" si="10"/>
        <v>6</v>
      </c>
      <c r="N205" s="81">
        <v>11</v>
      </c>
      <c r="O205" s="82" t="s">
        <v>1060</v>
      </c>
      <c r="P205" s="83">
        <v>10886.997272727271</v>
      </c>
      <c r="Q205" s="83">
        <v>6282.2754545454545</v>
      </c>
      <c r="R205" s="83">
        <v>17169.272727272728</v>
      </c>
      <c r="S205" s="83">
        <v>119756.96999999999</v>
      </c>
      <c r="T205" s="84">
        <v>0.63409775391555734</v>
      </c>
      <c r="U205" s="84">
        <v>0.37022653721682847</v>
      </c>
      <c r="V205" s="85">
        <v>104.51420337972836</v>
      </c>
      <c r="X205" s="40">
        <f t="shared" si="11"/>
        <v>0.37022653721682847</v>
      </c>
      <c r="Y205" s="40" t="str">
        <f>IF(X205&lt;HLOOKUP($C$8,Quartiles!$B$1:$H$6, 2, FALSE), "Q1",IF(X205&lt;HLOOKUP($C$8,Quartiles!$B$1:$H$6, 3, FALSE), "Q2", IF(X205&lt;HLOOKUP($C$8,Quartiles!$B$1:$H$6, 4, FALSE), "Q3", "Q4")))</f>
        <v>Q4</v>
      </c>
      <c r="AA205" s="19">
        <v>198</v>
      </c>
    </row>
    <row r="206" spans="11:27" x14ac:dyDescent="0.3">
      <c r="K206" s="81">
        <f t="shared" si="9"/>
        <v>6</v>
      </c>
      <c r="L206" s="93">
        <f t="shared" si="10"/>
        <v>2</v>
      </c>
      <c r="N206" s="81">
        <v>4</v>
      </c>
      <c r="O206" s="82" t="s">
        <v>1142</v>
      </c>
      <c r="P206" s="83">
        <v>10878.810000000001</v>
      </c>
      <c r="Q206" s="83">
        <v>6411.94</v>
      </c>
      <c r="R206" s="83">
        <v>17290.75</v>
      </c>
      <c r="S206" s="83">
        <v>43515.240000000005</v>
      </c>
      <c r="T206" s="84">
        <v>0.62916935355609216</v>
      </c>
      <c r="U206" s="84">
        <v>0.3888888888888889</v>
      </c>
      <c r="V206" s="85">
        <v>103.28156448766374</v>
      </c>
      <c r="X206" s="40">
        <f t="shared" si="11"/>
        <v>0.3888888888888889</v>
      </c>
      <c r="Y206" s="40" t="str">
        <f>IF(X206&lt;HLOOKUP($C$8,Quartiles!$B$1:$H$6, 2, FALSE), "Q1",IF(X206&lt;HLOOKUP($C$8,Quartiles!$B$1:$H$6, 3, FALSE), "Q2", IF(X206&lt;HLOOKUP($C$8,Quartiles!$B$1:$H$6, 4, FALSE), "Q3", "Q4")))</f>
        <v>Q4</v>
      </c>
      <c r="AA206" s="19">
        <v>199</v>
      </c>
    </row>
    <row r="207" spans="11:27" x14ac:dyDescent="0.3">
      <c r="K207" s="81">
        <f t="shared" si="9"/>
        <v>21</v>
      </c>
      <c r="L207" s="93">
        <f t="shared" si="10"/>
        <v>8</v>
      </c>
      <c r="N207" s="81">
        <v>13</v>
      </c>
      <c r="O207" s="82" t="s">
        <v>1080</v>
      </c>
      <c r="P207" s="83">
        <v>10878.101538461538</v>
      </c>
      <c r="Q207" s="83">
        <v>6648.2830769230768</v>
      </c>
      <c r="R207" s="83">
        <v>17526.384615384617</v>
      </c>
      <c r="S207" s="83">
        <v>141415.32</v>
      </c>
      <c r="T207" s="84">
        <v>0.62067002277884331</v>
      </c>
      <c r="U207" s="84">
        <v>0.35598958333333336</v>
      </c>
      <c r="V207" s="85">
        <v>100.15081774920979</v>
      </c>
      <c r="X207" s="40">
        <f t="shared" si="11"/>
        <v>0.35598958333333336</v>
      </c>
      <c r="Y207" s="40" t="str">
        <f>IF(X207&lt;HLOOKUP($C$8,Quartiles!$B$1:$H$6, 2, FALSE), "Q1",IF(X207&lt;HLOOKUP($C$8,Quartiles!$B$1:$H$6, 3, FALSE), "Q2", IF(X207&lt;HLOOKUP($C$8,Quartiles!$B$1:$H$6, 4, FALSE), "Q3", "Q4")))</f>
        <v>Q3</v>
      </c>
      <c r="AA207" s="19">
        <v>200</v>
      </c>
    </row>
    <row r="208" spans="11:27" x14ac:dyDescent="0.3">
      <c r="K208" s="81">
        <f t="shared" si="9"/>
        <v>8</v>
      </c>
      <c r="L208" s="93">
        <f t="shared" si="10"/>
        <v>3</v>
      </c>
      <c r="N208" s="81">
        <v>5</v>
      </c>
      <c r="O208" s="82" t="s">
        <v>1139</v>
      </c>
      <c r="P208" s="83">
        <v>10872.212000000001</v>
      </c>
      <c r="Q208" s="83">
        <v>6767.7879999999986</v>
      </c>
      <c r="R208" s="83">
        <v>17640</v>
      </c>
      <c r="S208" s="83">
        <v>54361.060000000005</v>
      </c>
      <c r="T208" s="84">
        <v>0.61633854875283456</v>
      </c>
      <c r="U208" s="84">
        <v>0.36802721088435375</v>
      </c>
      <c r="V208" s="85">
        <v>99.603179646675329</v>
      </c>
      <c r="X208" s="40">
        <f t="shared" si="11"/>
        <v>0.36802721088435375</v>
      </c>
      <c r="Y208" s="40" t="str">
        <f>IF(X208&lt;HLOOKUP($C$8,Quartiles!$B$1:$H$6, 2, FALSE), "Q1",IF(X208&lt;HLOOKUP($C$8,Quartiles!$B$1:$H$6, 3, FALSE), "Q2", IF(X208&lt;HLOOKUP($C$8,Quartiles!$B$1:$H$6, 4, FALSE), "Q3", "Q4")))</f>
        <v>Q4</v>
      </c>
      <c r="AA208" s="19">
        <v>201</v>
      </c>
    </row>
    <row r="209" spans="11:27" x14ac:dyDescent="0.3">
      <c r="K209" s="81">
        <f t="shared" si="9"/>
        <v>6</v>
      </c>
      <c r="L209" s="93">
        <f t="shared" si="10"/>
        <v>2</v>
      </c>
      <c r="N209" s="81">
        <v>4</v>
      </c>
      <c r="O209" s="82" t="s">
        <v>1073</v>
      </c>
      <c r="P209" s="83">
        <v>10866.235000000001</v>
      </c>
      <c r="Q209" s="83">
        <v>7273.2649999999994</v>
      </c>
      <c r="R209" s="83">
        <v>18139.5</v>
      </c>
      <c r="S209" s="83">
        <v>43464.94</v>
      </c>
      <c r="T209" s="84">
        <v>0.59903718404586681</v>
      </c>
      <c r="U209" s="84">
        <v>0.38547008547008549</v>
      </c>
      <c r="V209" s="85">
        <v>94.447139511605002</v>
      </c>
      <c r="X209" s="40">
        <f t="shared" si="11"/>
        <v>0.38547008547008549</v>
      </c>
      <c r="Y209" s="40" t="str">
        <f>IF(X209&lt;HLOOKUP($C$8,Quartiles!$B$1:$H$6, 2, FALSE), "Q1",IF(X209&lt;HLOOKUP($C$8,Quartiles!$B$1:$H$6, 3, FALSE), "Q2", IF(X209&lt;HLOOKUP($C$8,Quartiles!$B$1:$H$6, 4, FALSE), "Q3", "Q4")))</f>
        <v>Q4</v>
      </c>
      <c r="AA209" s="19">
        <v>202</v>
      </c>
    </row>
    <row r="210" spans="11:27" x14ac:dyDescent="0.3">
      <c r="K210" s="81">
        <f t="shared" si="9"/>
        <v>8</v>
      </c>
      <c r="L210" s="93">
        <f t="shared" si="10"/>
        <v>3</v>
      </c>
      <c r="N210" s="81">
        <v>5</v>
      </c>
      <c r="O210" s="82" t="s">
        <v>1266</v>
      </c>
      <c r="P210" s="83">
        <v>10863.458000000002</v>
      </c>
      <c r="Q210" s="83">
        <v>6767.7420000000002</v>
      </c>
      <c r="R210" s="83">
        <v>17631.2</v>
      </c>
      <c r="S210" s="83">
        <v>54317.290000000008</v>
      </c>
      <c r="T210" s="84">
        <v>0.61614966650029501</v>
      </c>
      <c r="U210" s="84">
        <v>0.35098039215686272</v>
      </c>
      <c r="V210" s="85">
        <v>99.983321991451447</v>
      </c>
      <c r="X210" s="40">
        <f t="shared" si="11"/>
        <v>0.35098039215686272</v>
      </c>
      <c r="Y210" s="40" t="str">
        <f>IF(X210&lt;HLOOKUP($C$8,Quartiles!$B$1:$H$6, 2, FALSE), "Q1",IF(X210&lt;HLOOKUP($C$8,Quartiles!$B$1:$H$6, 3, FALSE), "Q2", IF(X210&lt;HLOOKUP($C$8,Quartiles!$B$1:$H$6, 4, FALSE), "Q3", "Q4")))</f>
        <v>Q3</v>
      </c>
      <c r="AA210" s="19">
        <v>203</v>
      </c>
    </row>
    <row r="211" spans="11:27" x14ac:dyDescent="0.3">
      <c r="K211" s="81">
        <f t="shared" si="9"/>
        <v>26</v>
      </c>
      <c r="L211" s="93">
        <f t="shared" si="10"/>
        <v>10</v>
      </c>
      <c r="N211" s="81">
        <v>16</v>
      </c>
      <c r="O211" s="82" t="s">
        <v>1141</v>
      </c>
      <c r="P211" s="83">
        <v>10844.535000000002</v>
      </c>
      <c r="Q211" s="83">
        <v>6765.8399999999992</v>
      </c>
      <c r="R211" s="83">
        <v>17610.375</v>
      </c>
      <c r="S211" s="83">
        <v>173512.56000000003</v>
      </c>
      <c r="T211" s="84">
        <v>0.61580375204957316</v>
      </c>
      <c r="U211" s="84">
        <v>0.34758909853249476</v>
      </c>
      <c r="V211" s="85">
        <v>102.55450273895188</v>
      </c>
      <c r="X211" s="40">
        <f t="shared" si="11"/>
        <v>0.34758909853249476</v>
      </c>
      <c r="Y211" s="40" t="str">
        <f>IF(X211&lt;HLOOKUP($C$8,Quartiles!$B$1:$H$6, 2, FALSE), "Q1",IF(X211&lt;HLOOKUP($C$8,Quartiles!$B$1:$H$6, 3, FALSE), "Q2", IF(X211&lt;HLOOKUP($C$8,Quartiles!$B$1:$H$6, 4, FALSE), "Q3", "Q4")))</f>
        <v>Q3</v>
      </c>
      <c r="AA211" s="19">
        <v>204</v>
      </c>
    </row>
    <row r="212" spans="11:27" x14ac:dyDescent="0.3">
      <c r="K212" s="81">
        <f t="shared" si="9"/>
        <v>8</v>
      </c>
      <c r="L212" s="93">
        <f t="shared" si="10"/>
        <v>3</v>
      </c>
      <c r="N212" s="81">
        <v>5</v>
      </c>
      <c r="O212" s="82" t="s">
        <v>1176</v>
      </c>
      <c r="P212" s="83">
        <v>10835.761999999999</v>
      </c>
      <c r="Q212" s="83">
        <v>6650.0379999999986</v>
      </c>
      <c r="R212" s="83">
        <v>17485.8</v>
      </c>
      <c r="S212" s="83">
        <v>54178.81</v>
      </c>
      <c r="T212" s="84">
        <v>0.61968923354950867</v>
      </c>
      <c r="U212" s="84">
        <v>0.35294117647058826</v>
      </c>
      <c r="V212" s="85">
        <v>99.709283083050565</v>
      </c>
      <c r="X212" s="40">
        <f t="shared" si="11"/>
        <v>0.35294117647058826</v>
      </c>
      <c r="Y212" s="40" t="str">
        <f>IF(X212&lt;HLOOKUP($C$8,Quartiles!$B$1:$H$6, 2, FALSE), "Q1",IF(X212&lt;HLOOKUP($C$8,Quartiles!$B$1:$H$6, 3, FALSE), "Q2", IF(X212&lt;HLOOKUP($C$8,Quartiles!$B$1:$H$6, 4, FALSE), "Q3", "Q4")))</f>
        <v>Q3</v>
      </c>
      <c r="AA212" s="19">
        <v>205</v>
      </c>
    </row>
    <row r="213" spans="11:27" x14ac:dyDescent="0.3">
      <c r="K213" s="81">
        <f t="shared" si="9"/>
        <v>3</v>
      </c>
      <c r="L213" s="93">
        <f t="shared" si="10"/>
        <v>1</v>
      </c>
      <c r="N213" s="81">
        <v>2</v>
      </c>
      <c r="O213" s="82" t="s">
        <v>1554</v>
      </c>
      <c r="P213" s="83">
        <v>10828.55</v>
      </c>
      <c r="Q213" s="83">
        <v>5820.95</v>
      </c>
      <c r="R213" s="83">
        <v>16649.5</v>
      </c>
      <c r="S213" s="83">
        <v>21657.1</v>
      </c>
      <c r="T213" s="84">
        <v>0.65038289438121255</v>
      </c>
      <c r="U213" s="84">
        <v>0.34</v>
      </c>
      <c r="V213" s="85">
        <v>103.29799570508231</v>
      </c>
      <c r="X213" s="40">
        <f t="shared" si="11"/>
        <v>0.34</v>
      </c>
      <c r="Y213" s="40" t="str">
        <f>IF(X213&lt;HLOOKUP($C$8,Quartiles!$B$1:$H$6, 2, FALSE), "Q1",IF(X213&lt;HLOOKUP($C$8,Quartiles!$B$1:$H$6, 3, FALSE), "Q2", IF(X213&lt;HLOOKUP($C$8,Quartiles!$B$1:$H$6, 4, FALSE), "Q3", "Q4")))</f>
        <v>Q2</v>
      </c>
      <c r="AA213" s="19">
        <v>206</v>
      </c>
    </row>
    <row r="214" spans="11:27" x14ac:dyDescent="0.3">
      <c r="K214" s="81">
        <f t="shared" si="9"/>
        <v>10</v>
      </c>
      <c r="L214" s="93">
        <f t="shared" si="10"/>
        <v>4</v>
      </c>
      <c r="N214" s="81">
        <v>6</v>
      </c>
      <c r="O214" s="82" t="s">
        <v>1075</v>
      </c>
      <c r="P214" s="83">
        <v>10799.171666666667</v>
      </c>
      <c r="Q214" s="83">
        <v>6675.1616666666669</v>
      </c>
      <c r="R214" s="83">
        <v>17474.333333333332</v>
      </c>
      <c r="S214" s="83">
        <v>64795.03</v>
      </c>
      <c r="T214" s="84">
        <v>0.61800192663525555</v>
      </c>
      <c r="U214" s="84">
        <v>0.36264367816091952</v>
      </c>
      <c r="V214" s="85">
        <v>100.17624439215052</v>
      </c>
      <c r="X214" s="40">
        <f t="shared" si="11"/>
        <v>0.36264367816091952</v>
      </c>
      <c r="Y214" s="40" t="str">
        <f>IF(X214&lt;HLOOKUP($C$8,Quartiles!$B$1:$H$6, 2, FALSE), "Q1",IF(X214&lt;HLOOKUP($C$8,Quartiles!$B$1:$H$6, 3, FALSE), "Q2", IF(X214&lt;HLOOKUP($C$8,Quartiles!$B$1:$H$6, 4, FALSE), "Q3", "Q4")))</f>
        <v>Q3</v>
      </c>
      <c r="AA214" s="19">
        <v>207</v>
      </c>
    </row>
    <row r="215" spans="11:27" x14ac:dyDescent="0.3">
      <c r="K215" s="81">
        <f t="shared" si="9"/>
        <v>9</v>
      </c>
      <c r="L215" s="93">
        <f t="shared" si="10"/>
        <v>3</v>
      </c>
      <c r="N215" s="81">
        <v>6</v>
      </c>
      <c r="O215" s="82" t="s">
        <v>1500</v>
      </c>
      <c r="P215" s="83">
        <v>10782.92</v>
      </c>
      <c r="Q215" s="83">
        <v>6777.4133333333339</v>
      </c>
      <c r="R215" s="83">
        <v>17560.333333333332</v>
      </c>
      <c r="S215" s="83">
        <v>64697.520000000004</v>
      </c>
      <c r="T215" s="84">
        <v>0.61404984719348532</v>
      </c>
      <c r="U215" s="84">
        <v>0.37</v>
      </c>
      <c r="V215" s="85">
        <v>95.724006366407124</v>
      </c>
      <c r="X215" s="40">
        <f t="shared" si="11"/>
        <v>0.37</v>
      </c>
      <c r="Y215" s="40" t="str">
        <f>IF(X215&lt;HLOOKUP($C$8,Quartiles!$B$1:$H$6, 2, FALSE), "Q1",IF(X215&lt;HLOOKUP($C$8,Quartiles!$B$1:$H$6, 3, FALSE), "Q2", IF(X215&lt;HLOOKUP($C$8,Quartiles!$B$1:$H$6, 4, FALSE), "Q3", "Q4")))</f>
        <v>Q4</v>
      </c>
      <c r="AA215" s="19">
        <v>208</v>
      </c>
    </row>
    <row r="216" spans="11:27" x14ac:dyDescent="0.3">
      <c r="K216" s="81">
        <f t="shared" si="9"/>
        <v>4</v>
      </c>
      <c r="L216" s="93">
        <f t="shared" si="10"/>
        <v>1</v>
      </c>
      <c r="N216" s="81">
        <v>3</v>
      </c>
      <c r="O216" s="82" t="s">
        <v>1308</v>
      </c>
      <c r="P216" s="83">
        <v>10773.813333333334</v>
      </c>
      <c r="Q216" s="83">
        <v>6594.8533333333335</v>
      </c>
      <c r="R216" s="83">
        <v>17368.666666666668</v>
      </c>
      <c r="S216" s="83">
        <v>32321.440000000002</v>
      </c>
      <c r="T216" s="84">
        <v>0.62030169270333557</v>
      </c>
      <c r="U216" s="84">
        <v>0.30967741935483872</v>
      </c>
      <c r="V216" s="85">
        <v>111.51211632415296</v>
      </c>
      <c r="X216" s="40">
        <f t="shared" si="11"/>
        <v>0.30967741935483872</v>
      </c>
      <c r="Y216" s="40" t="str">
        <f>IF(X216&lt;HLOOKUP($C$8,Quartiles!$B$1:$H$6, 2, FALSE), "Q1",IF(X216&lt;HLOOKUP($C$8,Quartiles!$B$1:$H$6, 3, FALSE), "Q2", IF(X216&lt;HLOOKUP($C$8,Quartiles!$B$1:$H$6, 4, FALSE), "Q3", "Q4")))</f>
        <v>Q1</v>
      </c>
      <c r="AA216" s="19">
        <v>209</v>
      </c>
    </row>
    <row r="217" spans="11:27" x14ac:dyDescent="0.3">
      <c r="K217" s="81">
        <f t="shared" si="9"/>
        <v>14</v>
      </c>
      <c r="L217" s="93">
        <f t="shared" si="10"/>
        <v>5</v>
      </c>
      <c r="N217" s="81">
        <v>9</v>
      </c>
      <c r="O217" s="82" t="s">
        <v>1278</v>
      </c>
      <c r="P217" s="83">
        <v>10763.981111111112</v>
      </c>
      <c r="Q217" s="83">
        <v>6843.7966666666662</v>
      </c>
      <c r="R217" s="83">
        <v>17607.777777777777</v>
      </c>
      <c r="S217" s="83">
        <v>96875.83</v>
      </c>
      <c r="T217" s="84">
        <v>0.61131968195873032</v>
      </c>
      <c r="U217" s="84">
        <v>0.38565891472868219</v>
      </c>
      <c r="V217" s="85">
        <v>96.42101672154827</v>
      </c>
      <c r="X217" s="40">
        <f t="shared" si="11"/>
        <v>0.38565891472868219</v>
      </c>
      <c r="Y217" s="40" t="str">
        <f>IF(X217&lt;HLOOKUP($C$8,Quartiles!$B$1:$H$6, 2, FALSE), "Q1",IF(X217&lt;HLOOKUP($C$8,Quartiles!$B$1:$H$6, 3, FALSE), "Q2", IF(X217&lt;HLOOKUP($C$8,Quartiles!$B$1:$H$6, 4, FALSE), "Q3", "Q4")))</f>
        <v>Q4</v>
      </c>
      <c r="AA217" s="19">
        <v>210</v>
      </c>
    </row>
    <row r="218" spans="11:27" x14ac:dyDescent="0.3">
      <c r="K218" s="81">
        <f t="shared" si="9"/>
        <v>23</v>
      </c>
      <c r="L218" s="93">
        <f t="shared" si="10"/>
        <v>9</v>
      </c>
      <c r="N218" s="81">
        <v>14</v>
      </c>
      <c r="O218" s="82" t="s">
        <v>1422</v>
      </c>
      <c r="P218" s="83">
        <v>10763.755714285713</v>
      </c>
      <c r="Q218" s="83">
        <v>6001.744285714286</v>
      </c>
      <c r="R218" s="83">
        <v>16765.5</v>
      </c>
      <c r="S218" s="83">
        <v>150692.57999999999</v>
      </c>
      <c r="T218" s="84">
        <v>0.64201817507892478</v>
      </c>
      <c r="U218" s="84">
        <v>0.34592592592592591</v>
      </c>
      <c r="V218" s="85">
        <v>102.52757654536798</v>
      </c>
      <c r="X218" s="40">
        <f t="shared" si="11"/>
        <v>0.34592592592592591</v>
      </c>
      <c r="Y218" s="40" t="str">
        <f>IF(X218&lt;HLOOKUP($C$8,Quartiles!$B$1:$H$6, 2, FALSE), "Q1",IF(X218&lt;HLOOKUP($C$8,Quartiles!$B$1:$H$6, 3, FALSE), "Q2", IF(X218&lt;HLOOKUP($C$8,Quartiles!$B$1:$H$6, 4, FALSE), "Q3", "Q4")))</f>
        <v>Q3</v>
      </c>
      <c r="AA218" s="19">
        <v>211</v>
      </c>
    </row>
    <row r="219" spans="11:27" x14ac:dyDescent="0.3">
      <c r="K219" s="81">
        <f t="shared" si="9"/>
        <v>2</v>
      </c>
      <c r="L219" s="93">
        <f t="shared" si="10"/>
        <v>1</v>
      </c>
      <c r="N219" s="81">
        <v>1</v>
      </c>
      <c r="O219" s="82" t="s">
        <v>1781</v>
      </c>
      <c r="P219" s="83">
        <v>10718.6</v>
      </c>
      <c r="Q219" s="83">
        <v>6302.4</v>
      </c>
      <c r="R219" s="83">
        <v>17021</v>
      </c>
      <c r="S219" s="83">
        <v>10718.6</v>
      </c>
      <c r="T219" s="84">
        <v>0.62972798307972511</v>
      </c>
      <c r="U219" s="84">
        <v>0.30666666666666664</v>
      </c>
      <c r="V219" s="85">
        <v>116.50652173913043</v>
      </c>
      <c r="X219" s="40">
        <f t="shared" si="11"/>
        <v>0.30666666666666664</v>
      </c>
      <c r="Y219" s="40" t="str">
        <f>IF(X219&lt;HLOOKUP($C$8,Quartiles!$B$1:$H$6, 2, FALSE), "Q1",IF(X219&lt;HLOOKUP($C$8,Quartiles!$B$1:$H$6, 3, FALSE), "Q2", IF(X219&lt;HLOOKUP($C$8,Quartiles!$B$1:$H$6, 4, FALSE), "Q3", "Q4")))</f>
        <v>Q1</v>
      </c>
      <c r="AA219" s="19">
        <v>212</v>
      </c>
    </row>
    <row r="220" spans="11:27" x14ac:dyDescent="0.3">
      <c r="K220" s="81">
        <f t="shared" si="9"/>
        <v>6</v>
      </c>
      <c r="L220" s="93">
        <f t="shared" si="10"/>
        <v>2</v>
      </c>
      <c r="N220" s="81">
        <v>4</v>
      </c>
      <c r="O220" s="82" t="s">
        <v>1655</v>
      </c>
      <c r="P220" s="83">
        <v>10694.674999999999</v>
      </c>
      <c r="Q220" s="83">
        <v>7092.8249999999998</v>
      </c>
      <c r="R220" s="83">
        <v>17787.5</v>
      </c>
      <c r="S220" s="83">
        <v>42778.7</v>
      </c>
      <c r="T220" s="84">
        <v>0.60124666198172871</v>
      </c>
      <c r="U220" s="84">
        <v>0.36842105263157893</v>
      </c>
      <c r="V220" s="85">
        <v>101.42810687034606</v>
      </c>
      <c r="X220" s="40">
        <f t="shared" si="11"/>
        <v>0.36842105263157893</v>
      </c>
      <c r="Y220" s="40" t="str">
        <f>IF(X220&lt;HLOOKUP($C$8,Quartiles!$B$1:$H$6, 2, FALSE), "Q1",IF(X220&lt;HLOOKUP($C$8,Quartiles!$B$1:$H$6, 3, FALSE), "Q2", IF(X220&lt;HLOOKUP($C$8,Quartiles!$B$1:$H$6, 4, FALSE), "Q3", "Q4")))</f>
        <v>Q4</v>
      </c>
      <c r="AA220" s="19">
        <v>213</v>
      </c>
    </row>
    <row r="221" spans="11:27" x14ac:dyDescent="0.3">
      <c r="K221" s="81">
        <f t="shared" si="9"/>
        <v>17</v>
      </c>
      <c r="L221" s="93">
        <f t="shared" si="10"/>
        <v>6</v>
      </c>
      <c r="N221" s="81">
        <v>11</v>
      </c>
      <c r="O221" s="82" t="s">
        <v>1108</v>
      </c>
      <c r="P221" s="83">
        <v>10694.527272727271</v>
      </c>
      <c r="Q221" s="83">
        <v>6871.8363636363638</v>
      </c>
      <c r="R221" s="83">
        <v>17566.363636363636</v>
      </c>
      <c r="S221" s="83">
        <v>117639.79999999999</v>
      </c>
      <c r="T221" s="84">
        <v>0.60880712104745638</v>
      </c>
      <c r="U221" s="84">
        <v>0.38220064724919095</v>
      </c>
      <c r="V221" s="85">
        <v>96.888436988594222</v>
      </c>
      <c r="X221" s="40">
        <f t="shared" si="11"/>
        <v>0.38220064724919095</v>
      </c>
      <c r="Y221" s="40" t="str">
        <f>IF(X221&lt;HLOOKUP($C$8,Quartiles!$B$1:$H$6, 2, FALSE), "Q1",IF(X221&lt;HLOOKUP($C$8,Quartiles!$B$1:$H$6, 3, FALSE), "Q2", IF(X221&lt;HLOOKUP($C$8,Quartiles!$B$1:$H$6, 4, FALSE), "Q3", "Q4")))</f>
        <v>Q4</v>
      </c>
      <c r="AA221" s="19">
        <v>214</v>
      </c>
    </row>
    <row r="222" spans="11:27" x14ac:dyDescent="0.3">
      <c r="K222" s="81">
        <f t="shared" si="9"/>
        <v>15</v>
      </c>
      <c r="L222" s="93">
        <f t="shared" si="10"/>
        <v>6</v>
      </c>
      <c r="N222" s="81">
        <v>9</v>
      </c>
      <c r="O222" s="82" t="s">
        <v>1161</v>
      </c>
      <c r="P222" s="83">
        <v>10678.008888888889</v>
      </c>
      <c r="Q222" s="83">
        <v>6176.2133333333331</v>
      </c>
      <c r="R222" s="83">
        <v>16854.222222222223</v>
      </c>
      <c r="S222" s="83">
        <v>96102.080000000002</v>
      </c>
      <c r="T222" s="84">
        <v>0.63355097304994468</v>
      </c>
      <c r="U222" s="84">
        <v>0.35440613026819923</v>
      </c>
      <c r="V222" s="85">
        <v>101.82225027214467</v>
      </c>
      <c r="X222" s="40">
        <f t="shared" si="11"/>
        <v>0.35440613026819923</v>
      </c>
      <c r="Y222" s="40" t="str">
        <f>IF(X222&lt;HLOOKUP($C$8,Quartiles!$B$1:$H$6, 2, FALSE), "Q1",IF(X222&lt;HLOOKUP($C$8,Quartiles!$B$1:$H$6, 3, FALSE), "Q2", IF(X222&lt;HLOOKUP($C$8,Quartiles!$B$1:$H$6, 4, FALSE), "Q3", "Q4")))</f>
        <v>Q3</v>
      </c>
      <c r="AA222" s="19">
        <v>215</v>
      </c>
    </row>
    <row r="223" spans="11:27" x14ac:dyDescent="0.3">
      <c r="K223" s="81">
        <f t="shared" si="9"/>
        <v>21</v>
      </c>
      <c r="L223" s="93">
        <f t="shared" si="10"/>
        <v>8</v>
      </c>
      <c r="N223" s="81">
        <v>13</v>
      </c>
      <c r="O223" s="82" t="s">
        <v>1063</v>
      </c>
      <c r="P223" s="83">
        <v>10664.183846153846</v>
      </c>
      <c r="Q223" s="83">
        <v>6558.9699999999993</v>
      </c>
      <c r="R223" s="83">
        <v>17223.153846153848</v>
      </c>
      <c r="S223" s="83">
        <v>138634.39000000001</v>
      </c>
      <c r="T223" s="84">
        <v>0.61917718098623953</v>
      </c>
      <c r="U223" s="84">
        <v>0.35234375000000001</v>
      </c>
      <c r="V223" s="85">
        <v>98.488973424162154</v>
      </c>
      <c r="X223" s="40">
        <f t="shared" si="11"/>
        <v>0.35234375000000001</v>
      </c>
      <c r="Y223" s="40" t="str">
        <f>IF(X223&lt;HLOOKUP($C$8,Quartiles!$B$1:$H$6, 2, FALSE), "Q1",IF(X223&lt;HLOOKUP($C$8,Quartiles!$B$1:$H$6, 3, FALSE), "Q2", IF(X223&lt;HLOOKUP($C$8,Quartiles!$B$1:$H$6, 4, FALSE), "Q3", "Q4")))</f>
        <v>Q3</v>
      </c>
      <c r="AA223" s="19">
        <v>216</v>
      </c>
    </row>
    <row r="224" spans="11:27" x14ac:dyDescent="0.3">
      <c r="K224" s="81">
        <f t="shared" si="9"/>
        <v>3</v>
      </c>
      <c r="L224" s="93">
        <f t="shared" si="10"/>
        <v>1</v>
      </c>
      <c r="N224" s="81">
        <v>2</v>
      </c>
      <c r="O224" s="82" t="s">
        <v>1837</v>
      </c>
      <c r="P224" s="83">
        <v>10662.65</v>
      </c>
      <c r="Q224" s="83">
        <v>6334.35</v>
      </c>
      <c r="R224" s="83">
        <v>16997</v>
      </c>
      <c r="S224" s="83">
        <v>21325.3</v>
      </c>
      <c r="T224" s="84">
        <v>0.62732541036653522</v>
      </c>
      <c r="U224" s="84">
        <v>0.31666666666666665</v>
      </c>
      <c r="V224" s="85">
        <v>99.24324696545284</v>
      </c>
      <c r="X224" s="40">
        <f t="shared" si="11"/>
        <v>0.31666666666666665</v>
      </c>
      <c r="Y224" s="40" t="str">
        <f>IF(X224&lt;HLOOKUP($C$8,Quartiles!$B$1:$H$6, 2, FALSE), "Q1",IF(X224&lt;HLOOKUP($C$8,Quartiles!$B$1:$H$6, 3, FALSE), "Q2", IF(X224&lt;HLOOKUP($C$8,Quartiles!$B$1:$H$6, 4, FALSE), "Q3", "Q4")))</f>
        <v>Q1</v>
      </c>
      <c r="AA224" s="19">
        <v>217</v>
      </c>
    </row>
    <row r="225" spans="11:27" x14ac:dyDescent="0.3">
      <c r="K225" s="81">
        <f t="shared" si="9"/>
        <v>2</v>
      </c>
      <c r="L225" s="93">
        <f t="shared" si="10"/>
        <v>1</v>
      </c>
      <c r="N225" s="81">
        <v>1</v>
      </c>
      <c r="O225" s="82" t="s">
        <v>176</v>
      </c>
      <c r="P225" s="83">
        <v>10648.04</v>
      </c>
      <c r="Q225" s="83">
        <v>4394.96</v>
      </c>
      <c r="R225" s="83">
        <v>15043</v>
      </c>
      <c r="S225" s="83">
        <v>10648.04</v>
      </c>
      <c r="T225" s="84">
        <v>0.70784019145117338</v>
      </c>
      <c r="U225" s="84">
        <v>0.38333333333333336</v>
      </c>
      <c r="V225" s="85">
        <v>115.73956521739132</v>
      </c>
      <c r="X225" s="40">
        <f t="shared" si="11"/>
        <v>0.38333333333333336</v>
      </c>
      <c r="Y225" s="40" t="str">
        <f>IF(X225&lt;HLOOKUP($C$8,Quartiles!$B$1:$H$6, 2, FALSE), "Q1",IF(X225&lt;HLOOKUP($C$8,Quartiles!$B$1:$H$6, 3, FALSE), "Q2", IF(X225&lt;HLOOKUP($C$8,Quartiles!$B$1:$H$6, 4, FALSE), "Q3", "Q4")))</f>
        <v>Q4</v>
      </c>
      <c r="AA225" s="19">
        <v>218</v>
      </c>
    </row>
    <row r="226" spans="11:27" x14ac:dyDescent="0.3">
      <c r="K226" s="81">
        <f t="shared" si="9"/>
        <v>20</v>
      </c>
      <c r="L226" s="93">
        <f t="shared" si="10"/>
        <v>8</v>
      </c>
      <c r="N226" s="81">
        <v>12</v>
      </c>
      <c r="O226" s="82" t="s">
        <v>1418</v>
      </c>
      <c r="P226" s="83">
        <v>10644.504999999999</v>
      </c>
      <c r="Q226" s="83">
        <v>6694.9116666666669</v>
      </c>
      <c r="R226" s="83">
        <v>17339.416666666668</v>
      </c>
      <c r="S226" s="83">
        <v>127734.06</v>
      </c>
      <c r="T226" s="84">
        <v>0.61389060570088383</v>
      </c>
      <c r="U226" s="84">
        <v>0.35498575498575496</v>
      </c>
      <c r="V226" s="85">
        <v>99.166798826530922</v>
      </c>
      <c r="X226" s="40">
        <f t="shared" si="11"/>
        <v>0.35498575498575496</v>
      </c>
      <c r="Y226" s="40" t="str">
        <f>IF(X226&lt;HLOOKUP($C$8,Quartiles!$B$1:$H$6, 2, FALSE), "Q1",IF(X226&lt;HLOOKUP($C$8,Quartiles!$B$1:$H$6, 3, FALSE), "Q2", IF(X226&lt;HLOOKUP($C$8,Quartiles!$B$1:$H$6, 4, FALSE), "Q3", "Q4")))</f>
        <v>Q3</v>
      </c>
      <c r="AA226" s="19">
        <v>219</v>
      </c>
    </row>
    <row r="227" spans="11:27" x14ac:dyDescent="0.3">
      <c r="K227" s="81">
        <f t="shared" si="9"/>
        <v>2</v>
      </c>
      <c r="L227" s="93">
        <f t="shared" si="10"/>
        <v>1</v>
      </c>
      <c r="N227" s="81">
        <v>1</v>
      </c>
      <c r="O227" s="82" t="s">
        <v>1751</v>
      </c>
      <c r="P227" s="83">
        <v>10642.8</v>
      </c>
      <c r="Q227" s="83">
        <v>6267.2000000000007</v>
      </c>
      <c r="R227" s="83">
        <v>16910</v>
      </c>
      <c r="S227" s="83">
        <v>10642.8</v>
      </c>
      <c r="T227" s="84">
        <v>0.62937906564163215</v>
      </c>
      <c r="U227" s="84">
        <v>0.31333333333333335</v>
      </c>
      <c r="V227" s="85">
        <v>113.22127659574467</v>
      </c>
      <c r="X227" s="40">
        <f t="shared" si="11"/>
        <v>0.31333333333333335</v>
      </c>
      <c r="Y227" s="40" t="str">
        <f>IF(X227&lt;HLOOKUP($C$8,Quartiles!$B$1:$H$6, 2, FALSE), "Q1",IF(X227&lt;HLOOKUP($C$8,Quartiles!$B$1:$H$6, 3, FALSE), "Q2", IF(X227&lt;HLOOKUP($C$8,Quartiles!$B$1:$H$6, 4, FALSE), "Q3", "Q4")))</f>
        <v>Q1</v>
      </c>
      <c r="AA227" s="19">
        <v>220</v>
      </c>
    </row>
    <row r="228" spans="11:27" x14ac:dyDescent="0.3">
      <c r="K228" s="81">
        <f t="shared" si="9"/>
        <v>4</v>
      </c>
      <c r="L228" s="93">
        <f t="shared" si="10"/>
        <v>2</v>
      </c>
      <c r="N228" s="81">
        <v>2</v>
      </c>
      <c r="O228" s="82" t="s">
        <v>1164</v>
      </c>
      <c r="P228" s="83">
        <v>10642.77</v>
      </c>
      <c r="Q228" s="83">
        <v>6180.23</v>
      </c>
      <c r="R228" s="83">
        <v>16823</v>
      </c>
      <c r="S228" s="83">
        <v>21285.54</v>
      </c>
      <c r="T228" s="84">
        <v>0.6326321108006896</v>
      </c>
      <c r="U228" s="84">
        <v>0.35087719298245612</v>
      </c>
      <c r="V228" s="85">
        <v>101.13216267339219</v>
      </c>
      <c r="X228" s="40">
        <f t="shared" si="11"/>
        <v>0.35087719298245612</v>
      </c>
      <c r="Y228" s="40" t="str">
        <f>IF(X228&lt;HLOOKUP($C$8,Quartiles!$B$1:$H$6, 2, FALSE), "Q1",IF(X228&lt;HLOOKUP($C$8,Quartiles!$B$1:$H$6, 3, FALSE), "Q2", IF(X228&lt;HLOOKUP($C$8,Quartiles!$B$1:$H$6, 4, FALSE), "Q3", "Q4")))</f>
        <v>Q3</v>
      </c>
      <c r="AA228" s="19">
        <v>221</v>
      </c>
    </row>
    <row r="229" spans="11:27" x14ac:dyDescent="0.3">
      <c r="K229" s="81">
        <f t="shared" si="9"/>
        <v>4</v>
      </c>
      <c r="L229" s="93">
        <f t="shared" si="10"/>
        <v>2</v>
      </c>
      <c r="N229" s="81">
        <v>2</v>
      </c>
      <c r="O229" s="82" t="s">
        <v>1681</v>
      </c>
      <c r="P229" s="83">
        <v>10642.64</v>
      </c>
      <c r="Q229" s="83">
        <v>6953.8600000000006</v>
      </c>
      <c r="R229" s="83">
        <v>17596.5</v>
      </c>
      <c r="S229" s="83">
        <v>21285.279999999999</v>
      </c>
      <c r="T229" s="84">
        <v>0.60481573040093195</v>
      </c>
      <c r="U229" s="84">
        <v>0.35333333333333333</v>
      </c>
      <c r="V229" s="85">
        <v>100.43086693368936</v>
      </c>
      <c r="X229" s="40">
        <f t="shared" si="11"/>
        <v>0.35333333333333333</v>
      </c>
      <c r="Y229" s="40" t="str">
        <f>IF(X229&lt;HLOOKUP($C$8,Quartiles!$B$1:$H$6, 2, FALSE), "Q1",IF(X229&lt;HLOOKUP($C$8,Quartiles!$B$1:$H$6, 3, FALSE), "Q2", IF(X229&lt;HLOOKUP($C$8,Quartiles!$B$1:$H$6, 4, FALSE), "Q3", "Q4")))</f>
        <v>Q3</v>
      </c>
      <c r="AA229" s="19">
        <v>222</v>
      </c>
    </row>
    <row r="230" spans="11:27" x14ac:dyDescent="0.3">
      <c r="K230" s="81">
        <f t="shared" si="9"/>
        <v>10</v>
      </c>
      <c r="L230" s="93">
        <f t="shared" si="10"/>
        <v>4</v>
      </c>
      <c r="N230" s="81">
        <v>6</v>
      </c>
      <c r="O230" s="82" t="s">
        <v>1659</v>
      </c>
      <c r="P230" s="83">
        <v>10631.1</v>
      </c>
      <c r="Q230" s="83">
        <v>6271.5666666666666</v>
      </c>
      <c r="R230" s="83">
        <v>16902.666666666668</v>
      </c>
      <c r="S230" s="83">
        <v>63786.600000000006</v>
      </c>
      <c r="T230" s="84">
        <v>0.62895992742762485</v>
      </c>
      <c r="U230" s="84">
        <v>0.35459770114942529</v>
      </c>
      <c r="V230" s="85">
        <v>101.64439135419377</v>
      </c>
      <c r="X230" s="40">
        <f t="shared" si="11"/>
        <v>0.35459770114942529</v>
      </c>
      <c r="Y230" s="40" t="str">
        <f>IF(X230&lt;HLOOKUP($C$8,Quartiles!$B$1:$H$6, 2, FALSE), "Q1",IF(X230&lt;HLOOKUP($C$8,Quartiles!$B$1:$H$6, 3, FALSE), "Q2", IF(X230&lt;HLOOKUP($C$8,Quartiles!$B$1:$H$6, 4, FALSE), "Q3", "Q4")))</f>
        <v>Q3</v>
      </c>
      <c r="AA230" s="19">
        <v>223</v>
      </c>
    </row>
    <row r="231" spans="11:27" x14ac:dyDescent="0.3">
      <c r="K231" s="81">
        <f t="shared" si="9"/>
        <v>2</v>
      </c>
      <c r="L231" s="93">
        <f t="shared" si="10"/>
        <v>1</v>
      </c>
      <c r="N231" s="81">
        <v>1</v>
      </c>
      <c r="O231" s="82" t="s">
        <v>749</v>
      </c>
      <c r="P231" s="83">
        <v>10615.48</v>
      </c>
      <c r="Q231" s="83">
        <v>5060.5200000000004</v>
      </c>
      <c r="R231" s="83">
        <v>15676</v>
      </c>
      <c r="S231" s="83">
        <v>10615.48</v>
      </c>
      <c r="T231" s="84">
        <v>0.67718040316407246</v>
      </c>
      <c r="U231" s="84">
        <v>0.39629629629629631</v>
      </c>
      <c r="V231" s="85">
        <v>99.210093457943927</v>
      </c>
      <c r="X231" s="40">
        <f t="shared" si="11"/>
        <v>0.39629629629629631</v>
      </c>
      <c r="Y231" s="40" t="str">
        <f>IF(X231&lt;HLOOKUP($C$8,Quartiles!$B$1:$H$6, 2, FALSE), "Q1",IF(X231&lt;HLOOKUP($C$8,Quartiles!$B$1:$H$6, 3, FALSE), "Q2", IF(X231&lt;HLOOKUP($C$8,Quartiles!$B$1:$H$6, 4, FALSE), "Q3", "Q4")))</f>
        <v>Q4</v>
      </c>
      <c r="AA231" s="19">
        <v>224</v>
      </c>
    </row>
    <row r="232" spans="11:27" x14ac:dyDescent="0.3">
      <c r="K232" s="81">
        <f t="shared" si="9"/>
        <v>9</v>
      </c>
      <c r="L232" s="93">
        <f t="shared" si="10"/>
        <v>3</v>
      </c>
      <c r="N232" s="81">
        <v>6</v>
      </c>
      <c r="O232" s="82" t="s">
        <v>1240</v>
      </c>
      <c r="P232" s="83">
        <v>10611.706666666667</v>
      </c>
      <c r="Q232" s="83">
        <v>6740.293333333334</v>
      </c>
      <c r="R232" s="83">
        <v>17352</v>
      </c>
      <c r="S232" s="83">
        <v>63670.240000000005</v>
      </c>
      <c r="T232" s="84">
        <v>0.61155524819425244</v>
      </c>
      <c r="U232" s="84">
        <v>0.33444444444444443</v>
      </c>
      <c r="V232" s="85">
        <v>106.40568770503374</v>
      </c>
      <c r="X232" s="40">
        <f t="shared" si="11"/>
        <v>0.33444444444444443</v>
      </c>
      <c r="Y232" s="40" t="str">
        <f>IF(X232&lt;HLOOKUP($C$8,Quartiles!$B$1:$H$6, 2, FALSE), "Q1",IF(X232&lt;HLOOKUP($C$8,Quartiles!$B$1:$H$6, 3, FALSE), "Q2", IF(X232&lt;HLOOKUP($C$8,Quartiles!$B$1:$H$6, 4, FALSE), "Q3", "Q4")))</f>
        <v>Q2</v>
      </c>
      <c r="AA232" s="19">
        <v>225</v>
      </c>
    </row>
    <row r="233" spans="11:27" x14ac:dyDescent="0.3">
      <c r="K233" s="81">
        <f t="shared" si="9"/>
        <v>2</v>
      </c>
      <c r="L233" s="93">
        <f t="shared" si="10"/>
        <v>1</v>
      </c>
      <c r="N233" s="81">
        <v>1</v>
      </c>
      <c r="O233" s="82" t="s">
        <v>1790</v>
      </c>
      <c r="P233" s="83">
        <v>10611.65</v>
      </c>
      <c r="Q233" s="83">
        <v>4834.3500000000004</v>
      </c>
      <c r="R233" s="83">
        <v>15446</v>
      </c>
      <c r="S233" s="83">
        <v>10611.65</v>
      </c>
      <c r="T233" s="84">
        <v>0.68701605593681214</v>
      </c>
      <c r="U233" s="84">
        <v>0.37777777777777777</v>
      </c>
      <c r="V233" s="85">
        <v>104.03578431372549</v>
      </c>
      <c r="X233" s="40">
        <f t="shared" si="11"/>
        <v>0.37777777777777777</v>
      </c>
      <c r="Y233" s="40" t="str">
        <f>IF(X233&lt;HLOOKUP($C$8,Quartiles!$B$1:$H$6, 2, FALSE), "Q1",IF(X233&lt;HLOOKUP($C$8,Quartiles!$B$1:$H$6, 3, FALSE), "Q2", IF(X233&lt;HLOOKUP($C$8,Quartiles!$B$1:$H$6, 4, FALSE), "Q3", "Q4")))</f>
        <v>Q4</v>
      </c>
      <c r="AA233" s="19">
        <v>226</v>
      </c>
    </row>
    <row r="234" spans="11:27" x14ac:dyDescent="0.3">
      <c r="K234" s="81">
        <f t="shared" si="9"/>
        <v>21</v>
      </c>
      <c r="L234" s="93">
        <f t="shared" si="10"/>
        <v>7</v>
      </c>
      <c r="N234" s="81">
        <v>14</v>
      </c>
      <c r="O234" s="82" t="s">
        <v>1112</v>
      </c>
      <c r="P234" s="83">
        <v>10611.60142857143</v>
      </c>
      <c r="Q234" s="83">
        <v>6785.755714285714</v>
      </c>
      <c r="R234" s="83">
        <v>17397.357142857141</v>
      </c>
      <c r="S234" s="83">
        <v>148562.42000000001</v>
      </c>
      <c r="T234" s="84">
        <v>0.60995479608971814</v>
      </c>
      <c r="U234" s="84">
        <v>0.37462686567164177</v>
      </c>
      <c r="V234" s="85">
        <v>96.491471076828816</v>
      </c>
      <c r="X234" s="40">
        <f t="shared" si="11"/>
        <v>0.37462686567164177</v>
      </c>
      <c r="Y234" s="40" t="str">
        <f>IF(X234&lt;HLOOKUP($C$8,Quartiles!$B$1:$H$6, 2, FALSE), "Q1",IF(X234&lt;HLOOKUP($C$8,Quartiles!$B$1:$H$6, 3, FALSE), "Q2", IF(X234&lt;HLOOKUP($C$8,Quartiles!$B$1:$H$6, 4, FALSE), "Q3", "Q4")))</f>
        <v>Q4</v>
      </c>
      <c r="AA234" s="19">
        <v>227</v>
      </c>
    </row>
    <row r="235" spans="11:27" x14ac:dyDescent="0.3">
      <c r="K235" s="81">
        <f t="shared" si="9"/>
        <v>2</v>
      </c>
      <c r="L235" s="93">
        <f t="shared" si="10"/>
        <v>1</v>
      </c>
      <c r="N235" s="81">
        <v>1</v>
      </c>
      <c r="O235" s="82" t="s">
        <v>1641</v>
      </c>
      <c r="P235" s="83">
        <v>10609.2</v>
      </c>
      <c r="Q235" s="83">
        <v>7445.7999999999993</v>
      </c>
      <c r="R235" s="83">
        <v>18055</v>
      </c>
      <c r="S235" s="83">
        <v>10609.2</v>
      </c>
      <c r="T235" s="84">
        <v>0.58760454167820553</v>
      </c>
      <c r="U235" s="84">
        <v>0.35333333333333333</v>
      </c>
      <c r="V235" s="85">
        <v>100.0867924528302</v>
      </c>
      <c r="X235" s="40">
        <f t="shared" si="11"/>
        <v>0.35333333333333333</v>
      </c>
      <c r="Y235" s="40" t="str">
        <f>IF(X235&lt;HLOOKUP($C$8,Quartiles!$B$1:$H$6, 2, FALSE), "Q1",IF(X235&lt;HLOOKUP($C$8,Quartiles!$B$1:$H$6, 3, FALSE), "Q2", IF(X235&lt;HLOOKUP($C$8,Quartiles!$B$1:$H$6, 4, FALSE), "Q3", "Q4")))</f>
        <v>Q3</v>
      </c>
      <c r="AA235" s="19">
        <v>228</v>
      </c>
    </row>
    <row r="236" spans="11:27" x14ac:dyDescent="0.3">
      <c r="K236" s="81">
        <f t="shared" si="9"/>
        <v>20</v>
      </c>
      <c r="L236" s="93">
        <f t="shared" si="10"/>
        <v>7</v>
      </c>
      <c r="N236" s="81">
        <v>13</v>
      </c>
      <c r="O236" s="82" t="s">
        <v>1578</v>
      </c>
      <c r="P236" s="83">
        <v>10592.793846153847</v>
      </c>
      <c r="Q236" s="83">
        <v>6587.744615384614</v>
      </c>
      <c r="R236" s="83">
        <v>17180.538461538461</v>
      </c>
      <c r="S236" s="83">
        <v>137706.32</v>
      </c>
      <c r="T236" s="84">
        <v>0.61655773303424721</v>
      </c>
      <c r="U236" s="84">
        <v>0.3725806451612903</v>
      </c>
      <c r="V236" s="85">
        <v>97.118842820366879</v>
      </c>
      <c r="X236" s="40">
        <f t="shared" si="11"/>
        <v>0.3725806451612903</v>
      </c>
      <c r="Y236" s="40" t="str">
        <f>IF(X236&lt;HLOOKUP($C$8,Quartiles!$B$1:$H$6, 2, FALSE), "Q1",IF(X236&lt;HLOOKUP($C$8,Quartiles!$B$1:$H$6, 3, FALSE), "Q2", IF(X236&lt;HLOOKUP($C$8,Quartiles!$B$1:$H$6, 4, FALSE), "Q3", "Q4")))</f>
        <v>Q4</v>
      </c>
      <c r="AA236" s="19">
        <v>229</v>
      </c>
    </row>
    <row r="237" spans="11:27" x14ac:dyDescent="0.3">
      <c r="K237" s="81">
        <f t="shared" si="9"/>
        <v>9</v>
      </c>
      <c r="L237" s="93">
        <f t="shared" si="10"/>
        <v>3</v>
      </c>
      <c r="N237" s="81">
        <v>6</v>
      </c>
      <c r="O237" s="82" t="s">
        <v>1136</v>
      </c>
      <c r="P237" s="83">
        <v>10591.004999999999</v>
      </c>
      <c r="Q237" s="83">
        <v>7213.1616666666669</v>
      </c>
      <c r="R237" s="83">
        <v>17804.166666666668</v>
      </c>
      <c r="S237" s="83">
        <v>63546.03</v>
      </c>
      <c r="T237" s="84">
        <v>0.5948610344020594</v>
      </c>
      <c r="U237" s="84">
        <v>0.36666666666666664</v>
      </c>
      <c r="V237" s="85">
        <v>93.577859855123805</v>
      </c>
      <c r="X237" s="40">
        <f t="shared" si="11"/>
        <v>0.36666666666666664</v>
      </c>
      <c r="Y237" s="40" t="str">
        <f>IF(X237&lt;HLOOKUP($C$8,Quartiles!$B$1:$H$6, 2, FALSE), "Q1",IF(X237&lt;HLOOKUP($C$8,Quartiles!$B$1:$H$6, 3, FALSE), "Q2", IF(X237&lt;HLOOKUP($C$8,Quartiles!$B$1:$H$6, 4, FALSE), "Q3", "Q4")))</f>
        <v>Q4</v>
      </c>
      <c r="AA237" s="19">
        <v>230</v>
      </c>
    </row>
    <row r="238" spans="11:27" x14ac:dyDescent="0.3">
      <c r="K238" s="81">
        <f t="shared" si="9"/>
        <v>12</v>
      </c>
      <c r="L238" s="93">
        <f t="shared" si="10"/>
        <v>5</v>
      </c>
      <c r="N238" s="81">
        <v>7</v>
      </c>
      <c r="O238" s="82" t="s">
        <v>1151</v>
      </c>
      <c r="P238" s="83">
        <v>10586.241428571429</v>
      </c>
      <c r="Q238" s="83">
        <v>6017.4728571428568</v>
      </c>
      <c r="R238" s="83">
        <v>16603.714285714286</v>
      </c>
      <c r="S238" s="83">
        <v>74103.69</v>
      </c>
      <c r="T238" s="84">
        <v>0.63758272675649164</v>
      </c>
      <c r="U238" s="84">
        <v>0.35323383084577115</v>
      </c>
      <c r="V238" s="85">
        <v>104.73482657288818</v>
      </c>
      <c r="X238" s="40">
        <f t="shared" si="11"/>
        <v>0.35323383084577115</v>
      </c>
      <c r="Y238" s="40" t="str">
        <f>IF(X238&lt;HLOOKUP($C$8,Quartiles!$B$1:$H$6, 2, FALSE), "Q1",IF(X238&lt;HLOOKUP($C$8,Quartiles!$B$1:$H$6, 3, FALSE), "Q2", IF(X238&lt;HLOOKUP($C$8,Quartiles!$B$1:$H$6, 4, FALSE), "Q3", "Q4")))</f>
        <v>Q3</v>
      </c>
      <c r="AA238" s="19">
        <v>231</v>
      </c>
    </row>
    <row r="239" spans="11:27" x14ac:dyDescent="0.3">
      <c r="K239" s="81">
        <f t="shared" si="9"/>
        <v>5</v>
      </c>
      <c r="L239" s="93">
        <f t="shared" si="10"/>
        <v>2</v>
      </c>
      <c r="N239" s="81">
        <v>3</v>
      </c>
      <c r="O239" s="82" t="s">
        <v>1331</v>
      </c>
      <c r="P239" s="83">
        <v>10582.943333333333</v>
      </c>
      <c r="Q239" s="83">
        <v>7075.39</v>
      </c>
      <c r="R239" s="83">
        <v>17658.333333333332</v>
      </c>
      <c r="S239" s="83">
        <v>31748.829999999998</v>
      </c>
      <c r="T239" s="84">
        <v>0.59931722510618213</v>
      </c>
      <c r="U239" s="84">
        <v>0.3611111111111111</v>
      </c>
      <c r="V239" s="85">
        <v>97.404056841054327</v>
      </c>
      <c r="X239" s="40">
        <f t="shared" si="11"/>
        <v>0.3611111111111111</v>
      </c>
      <c r="Y239" s="40" t="str">
        <f>IF(X239&lt;HLOOKUP($C$8,Quartiles!$B$1:$H$6, 2, FALSE), "Q1",IF(X239&lt;HLOOKUP($C$8,Quartiles!$B$1:$H$6, 3, FALSE), "Q2", IF(X239&lt;HLOOKUP($C$8,Quartiles!$B$1:$H$6, 4, FALSE), "Q3", "Q4")))</f>
        <v>Q3</v>
      </c>
      <c r="AA239" s="19">
        <v>232</v>
      </c>
    </row>
    <row r="240" spans="11:27" x14ac:dyDescent="0.3">
      <c r="K240" s="81">
        <f t="shared" si="9"/>
        <v>4</v>
      </c>
      <c r="L240" s="93">
        <f t="shared" si="10"/>
        <v>2</v>
      </c>
      <c r="N240" s="81">
        <v>2</v>
      </c>
      <c r="O240" s="82" t="s">
        <v>1312</v>
      </c>
      <c r="P240" s="83">
        <v>10581.68</v>
      </c>
      <c r="Q240" s="83">
        <v>6825.82</v>
      </c>
      <c r="R240" s="83">
        <v>17407.5</v>
      </c>
      <c r="S240" s="83">
        <v>21163.360000000001</v>
      </c>
      <c r="T240" s="84">
        <v>0.60788051127387621</v>
      </c>
      <c r="U240" s="84">
        <v>0.34603174603174602</v>
      </c>
      <c r="V240" s="85">
        <v>94.150686164229484</v>
      </c>
      <c r="X240" s="40">
        <f t="shared" si="11"/>
        <v>0.34603174603174602</v>
      </c>
      <c r="Y240" s="40" t="str">
        <f>IF(X240&lt;HLOOKUP($C$8,Quartiles!$B$1:$H$6, 2, FALSE), "Q1",IF(X240&lt;HLOOKUP($C$8,Quartiles!$B$1:$H$6, 3, FALSE), "Q2", IF(X240&lt;HLOOKUP($C$8,Quartiles!$B$1:$H$6, 4, FALSE), "Q3", "Q4")))</f>
        <v>Q3</v>
      </c>
      <c r="AA240" s="19">
        <v>233</v>
      </c>
    </row>
    <row r="241" spans="11:27" x14ac:dyDescent="0.3">
      <c r="K241" s="81">
        <f t="shared" si="9"/>
        <v>4</v>
      </c>
      <c r="L241" s="93">
        <f t="shared" si="10"/>
        <v>2</v>
      </c>
      <c r="N241" s="81">
        <v>2</v>
      </c>
      <c r="O241" s="82" t="s">
        <v>1358</v>
      </c>
      <c r="P241" s="83">
        <v>10577.51</v>
      </c>
      <c r="Q241" s="83">
        <v>7972.49</v>
      </c>
      <c r="R241" s="83">
        <v>18550</v>
      </c>
      <c r="S241" s="83">
        <v>21155.02</v>
      </c>
      <c r="T241" s="84">
        <v>0.57021617250673851</v>
      </c>
      <c r="U241" s="84">
        <v>0.36491228070175441</v>
      </c>
      <c r="V241" s="85">
        <v>91.031611384783787</v>
      </c>
      <c r="X241" s="40">
        <f t="shared" si="11"/>
        <v>0.36491228070175441</v>
      </c>
      <c r="Y241" s="40" t="str">
        <f>IF(X241&lt;HLOOKUP($C$8,Quartiles!$B$1:$H$6, 2, FALSE), "Q1",IF(X241&lt;HLOOKUP($C$8,Quartiles!$B$1:$H$6, 3, FALSE), "Q2", IF(X241&lt;HLOOKUP($C$8,Quartiles!$B$1:$H$6, 4, FALSE), "Q3", "Q4")))</f>
        <v>Q3</v>
      </c>
      <c r="AA241" s="19">
        <v>234</v>
      </c>
    </row>
    <row r="242" spans="11:27" x14ac:dyDescent="0.3">
      <c r="K242" s="81">
        <f t="shared" si="9"/>
        <v>10</v>
      </c>
      <c r="L242" s="93">
        <f t="shared" si="10"/>
        <v>4</v>
      </c>
      <c r="N242" s="81">
        <v>6</v>
      </c>
      <c r="O242" s="82" t="s">
        <v>1059</v>
      </c>
      <c r="P242" s="83">
        <v>10573.663333333332</v>
      </c>
      <c r="Q242" s="83">
        <v>5995.5033333333331</v>
      </c>
      <c r="R242" s="83">
        <v>16569.166666666668</v>
      </c>
      <c r="S242" s="83">
        <v>63441.979999999996</v>
      </c>
      <c r="T242" s="84">
        <v>0.63815299502087208</v>
      </c>
      <c r="U242" s="84">
        <v>0.34942528735632183</v>
      </c>
      <c r="V242" s="85">
        <v>100.17595183529805</v>
      </c>
      <c r="X242" s="40">
        <f t="shared" si="11"/>
        <v>0.34942528735632183</v>
      </c>
      <c r="Y242" s="40" t="str">
        <f>IF(X242&lt;HLOOKUP($C$8,Quartiles!$B$1:$H$6, 2, FALSE), "Q1",IF(X242&lt;HLOOKUP($C$8,Quartiles!$B$1:$H$6, 3, FALSE), "Q2", IF(X242&lt;HLOOKUP($C$8,Quartiles!$B$1:$H$6, 4, FALSE), "Q3", "Q4")))</f>
        <v>Q3</v>
      </c>
      <c r="AA242" s="19">
        <v>235</v>
      </c>
    </row>
    <row r="243" spans="11:27" x14ac:dyDescent="0.3">
      <c r="K243" s="81">
        <f t="shared" si="9"/>
        <v>2</v>
      </c>
      <c r="L243" s="93">
        <f t="shared" si="10"/>
        <v>1</v>
      </c>
      <c r="N243" s="81">
        <v>1</v>
      </c>
      <c r="O243" s="82" t="s">
        <v>1840</v>
      </c>
      <c r="P243" s="83">
        <v>10573</v>
      </c>
      <c r="Q243" s="83">
        <v>8721</v>
      </c>
      <c r="R243" s="83">
        <v>19294</v>
      </c>
      <c r="S243" s="83">
        <v>10573</v>
      </c>
      <c r="T243" s="84">
        <v>0.54799419508655545</v>
      </c>
      <c r="U243" s="84">
        <v>0.4</v>
      </c>
      <c r="V243" s="85">
        <v>88.108333333333334</v>
      </c>
      <c r="X243" s="40">
        <f t="shared" si="11"/>
        <v>0.4</v>
      </c>
      <c r="Y243" s="40" t="str">
        <f>IF(X243&lt;HLOOKUP($C$8,Quartiles!$B$1:$H$6, 2, FALSE), "Q1",IF(X243&lt;HLOOKUP($C$8,Quartiles!$B$1:$H$6, 3, FALSE), "Q2", IF(X243&lt;HLOOKUP($C$8,Quartiles!$B$1:$H$6, 4, FALSE), "Q3", "Q4")))</f>
        <v>Q4</v>
      </c>
      <c r="AA243" s="19">
        <v>236</v>
      </c>
    </row>
    <row r="244" spans="11:27" x14ac:dyDescent="0.3">
      <c r="K244" s="81">
        <f t="shared" si="9"/>
        <v>3</v>
      </c>
      <c r="L244" s="93">
        <f t="shared" si="10"/>
        <v>1</v>
      </c>
      <c r="N244" s="81">
        <v>2</v>
      </c>
      <c r="O244" s="82" t="s">
        <v>1632</v>
      </c>
      <c r="P244" s="83">
        <v>10564.460000000001</v>
      </c>
      <c r="Q244" s="83">
        <v>8372.5400000000009</v>
      </c>
      <c r="R244" s="83">
        <v>18937</v>
      </c>
      <c r="S244" s="83">
        <v>21128.920000000002</v>
      </c>
      <c r="T244" s="84">
        <v>0.55787400327401393</v>
      </c>
      <c r="U244" s="84">
        <v>0.36984126984126986</v>
      </c>
      <c r="V244" s="85">
        <v>90.648406022845279</v>
      </c>
      <c r="X244" s="40">
        <f t="shared" si="11"/>
        <v>0.36984126984126986</v>
      </c>
      <c r="Y244" s="40" t="str">
        <f>IF(X244&lt;HLOOKUP($C$8,Quartiles!$B$1:$H$6, 2, FALSE), "Q1",IF(X244&lt;HLOOKUP($C$8,Quartiles!$B$1:$H$6, 3, FALSE), "Q2", IF(X244&lt;HLOOKUP($C$8,Quartiles!$B$1:$H$6, 4, FALSE), "Q3", "Q4")))</f>
        <v>Q4</v>
      </c>
      <c r="AA244" s="19">
        <v>237</v>
      </c>
    </row>
    <row r="245" spans="11:27" x14ac:dyDescent="0.3">
      <c r="K245" s="81">
        <f t="shared" si="9"/>
        <v>15</v>
      </c>
      <c r="L245" s="93">
        <f t="shared" si="10"/>
        <v>6</v>
      </c>
      <c r="N245" s="81">
        <v>9</v>
      </c>
      <c r="O245" s="82" t="s">
        <v>1065</v>
      </c>
      <c r="P245" s="83">
        <v>10546.488888888889</v>
      </c>
      <c r="Q245" s="83">
        <v>6328.4000000000005</v>
      </c>
      <c r="R245" s="83">
        <v>16874.888888888891</v>
      </c>
      <c r="S245" s="83">
        <v>94918.399999999994</v>
      </c>
      <c r="T245" s="84">
        <v>0.62498123444434195</v>
      </c>
      <c r="U245" s="84">
        <v>0.35658914728682173</v>
      </c>
      <c r="V245" s="85">
        <v>96.311755796407681</v>
      </c>
      <c r="X245" s="40">
        <f t="shared" si="11"/>
        <v>0.35658914728682173</v>
      </c>
      <c r="Y245" s="40" t="str">
        <f>IF(X245&lt;HLOOKUP($C$8,Quartiles!$B$1:$H$6, 2, FALSE), "Q1",IF(X245&lt;HLOOKUP($C$8,Quartiles!$B$1:$H$6, 3, FALSE), "Q2", IF(X245&lt;HLOOKUP($C$8,Quartiles!$B$1:$H$6, 4, FALSE), "Q3", "Q4")))</f>
        <v>Q3</v>
      </c>
      <c r="AA245" s="19">
        <v>238</v>
      </c>
    </row>
    <row r="246" spans="11:27" x14ac:dyDescent="0.3">
      <c r="K246" s="81">
        <f t="shared" si="9"/>
        <v>4</v>
      </c>
      <c r="L246" s="93">
        <f t="shared" si="10"/>
        <v>2</v>
      </c>
      <c r="N246" s="81">
        <v>2</v>
      </c>
      <c r="O246" s="82" t="s">
        <v>1711</v>
      </c>
      <c r="P246" s="83">
        <v>10543.35</v>
      </c>
      <c r="Q246" s="83">
        <v>6399.15</v>
      </c>
      <c r="R246" s="83">
        <v>16942.5</v>
      </c>
      <c r="S246" s="83">
        <v>21086.7</v>
      </c>
      <c r="T246" s="84">
        <v>0.62230190349712267</v>
      </c>
      <c r="U246" s="84">
        <v>0.34666666666666668</v>
      </c>
      <c r="V246" s="85">
        <v>101.04012706736587</v>
      </c>
      <c r="X246" s="40">
        <f t="shared" si="11"/>
        <v>0.34666666666666668</v>
      </c>
      <c r="Y246" s="40" t="str">
        <f>IF(X246&lt;HLOOKUP($C$8,Quartiles!$B$1:$H$6, 2, FALSE), "Q1",IF(X246&lt;HLOOKUP($C$8,Quartiles!$B$1:$H$6, 3, FALSE), "Q2", IF(X246&lt;HLOOKUP($C$8,Quartiles!$B$1:$H$6, 4, FALSE), "Q3", "Q4")))</f>
        <v>Q3</v>
      </c>
      <c r="AA246" s="19">
        <v>239</v>
      </c>
    </row>
    <row r="247" spans="11:27" x14ac:dyDescent="0.3">
      <c r="K247" s="81">
        <f t="shared" si="9"/>
        <v>7</v>
      </c>
      <c r="L247" s="93">
        <f t="shared" si="10"/>
        <v>3</v>
      </c>
      <c r="N247" s="81">
        <v>4</v>
      </c>
      <c r="O247" s="82" t="s">
        <v>1528</v>
      </c>
      <c r="P247" s="83">
        <v>10540.74</v>
      </c>
      <c r="Q247" s="83">
        <v>6851.51</v>
      </c>
      <c r="R247" s="83">
        <v>17392.25</v>
      </c>
      <c r="S247" s="83">
        <v>42162.96</v>
      </c>
      <c r="T247" s="84">
        <v>0.60605959550949418</v>
      </c>
      <c r="U247" s="84">
        <v>0.36249999999999999</v>
      </c>
      <c r="V247" s="85">
        <v>97.239523753946031</v>
      </c>
      <c r="X247" s="40">
        <f t="shared" si="11"/>
        <v>0.36249999999999999</v>
      </c>
      <c r="Y247" s="40" t="str">
        <f>IF(X247&lt;HLOOKUP($C$8,Quartiles!$B$1:$H$6, 2, FALSE), "Q1",IF(X247&lt;HLOOKUP($C$8,Quartiles!$B$1:$H$6, 3, FALSE), "Q2", IF(X247&lt;HLOOKUP($C$8,Quartiles!$B$1:$H$6, 4, FALSE), "Q3", "Q4")))</f>
        <v>Q3</v>
      </c>
      <c r="AA247" s="19">
        <v>240</v>
      </c>
    </row>
    <row r="248" spans="11:27" x14ac:dyDescent="0.3">
      <c r="K248" s="81">
        <f t="shared" si="9"/>
        <v>7</v>
      </c>
      <c r="L248" s="93">
        <f t="shared" si="10"/>
        <v>3</v>
      </c>
      <c r="N248" s="81">
        <v>4</v>
      </c>
      <c r="O248" s="82" t="s">
        <v>1076</v>
      </c>
      <c r="P248" s="83">
        <v>10531.965</v>
      </c>
      <c r="Q248" s="83">
        <v>6385.2849999999999</v>
      </c>
      <c r="R248" s="83">
        <v>16917.25</v>
      </c>
      <c r="S248" s="83">
        <v>42127.86</v>
      </c>
      <c r="T248" s="84">
        <v>0.62255774431423549</v>
      </c>
      <c r="U248" s="84">
        <v>0.35916666666666669</v>
      </c>
      <c r="V248" s="85">
        <v>96.434529907734202</v>
      </c>
      <c r="X248" s="40">
        <f t="shared" si="11"/>
        <v>0.35916666666666669</v>
      </c>
      <c r="Y248" s="40" t="str">
        <f>IF(X248&lt;HLOOKUP($C$8,Quartiles!$B$1:$H$6, 2, FALSE), "Q1",IF(X248&lt;HLOOKUP($C$8,Quartiles!$B$1:$H$6, 3, FALSE), "Q2", IF(X248&lt;HLOOKUP($C$8,Quartiles!$B$1:$H$6, 4, FALSE), "Q3", "Q4")))</f>
        <v>Q3</v>
      </c>
      <c r="AA248" s="19">
        <v>241</v>
      </c>
    </row>
    <row r="249" spans="11:27" x14ac:dyDescent="0.3">
      <c r="K249" s="81">
        <f t="shared" si="9"/>
        <v>5</v>
      </c>
      <c r="L249" s="93">
        <f t="shared" si="10"/>
        <v>2</v>
      </c>
      <c r="N249" s="81">
        <v>3</v>
      </c>
      <c r="O249" s="82" t="s">
        <v>1638</v>
      </c>
      <c r="P249" s="83">
        <v>10531.666666666666</v>
      </c>
      <c r="Q249" s="83">
        <v>6710.666666666667</v>
      </c>
      <c r="R249" s="83">
        <v>17242.333333333332</v>
      </c>
      <c r="S249" s="83">
        <v>31595</v>
      </c>
      <c r="T249" s="84">
        <v>0.61080286890792046</v>
      </c>
      <c r="U249" s="84">
        <v>0.43076923076923079</v>
      </c>
      <c r="V249" s="85">
        <v>93.456016075311069</v>
      </c>
      <c r="X249" s="40">
        <f t="shared" si="11"/>
        <v>0.43076923076923079</v>
      </c>
      <c r="Y249" s="40" t="str">
        <f>IF(X249&lt;HLOOKUP($C$8,Quartiles!$B$1:$H$6, 2, FALSE), "Q1",IF(X249&lt;HLOOKUP($C$8,Quartiles!$B$1:$H$6, 3, FALSE), "Q2", IF(X249&lt;HLOOKUP($C$8,Quartiles!$B$1:$H$6, 4, FALSE), "Q3", "Q4")))</f>
        <v>Q4</v>
      </c>
      <c r="AA249" s="19">
        <v>242</v>
      </c>
    </row>
    <row r="250" spans="11:27" x14ac:dyDescent="0.3">
      <c r="K250" s="81">
        <f t="shared" si="9"/>
        <v>10</v>
      </c>
      <c r="L250" s="93">
        <f t="shared" si="10"/>
        <v>4</v>
      </c>
      <c r="N250" s="81">
        <v>6</v>
      </c>
      <c r="O250" s="82" t="s">
        <v>1444</v>
      </c>
      <c r="P250" s="83">
        <v>10520.27</v>
      </c>
      <c r="Q250" s="83">
        <v>6471.73</v>
      </c>
      <c r="R250" s="83">
        <v>16992</v>
      </c>
      <c r="S250" s="83">
        <v>63121.62</v>
      </c>
      <c r="T250" s="84">
        <v>0.61913076741996231</v>
      </c>
      <c r="U250" s="84">
        <v>0.34802259887005649</v>
      </c>
      <c r="V250" s="85">
        <v>96.032817648903972</v>
      </c>
      <c r="X250" s="40">
        <f t="shared" si="11"/>
        <v>0.34802259887005649</v>
      </c>
      <c r="Y250" s="40" t="str">
        <f>IF(X250&lt;HLOOKUP($C$8,Quartiles!$B$1:$H$6, 2, FALSE), "Q1",IF(X250&lt;HLOOKUP($C$8,Quartiles!$B$1:$H$6, 3, FALSE), "Q2", IF(X250&lt;HLOOKUP($C$8,Quartiles!$B$1:$H$6, 4, FALSE), "Q3", "Q4")))</f>
        <v>Q3</v>
      </c>
      <c r="AA250" s="19">
        <v>243</v>
      </c>
    </row>
    <row r="251" spans="11:27" x14ac:dyDescent="0.3">
      <c r="K251" s="81">
        <f t="shared" si="9"/>
        <v>8</v>
      </c>
      <c r="L251" s="93">
        <f t="shared" si="10"/>
        <v>3</v>
      </c>
      <c r="N251" s="81">
        <v>5</v>
      </c>
      <c r="O251" s="82" t="s">
        <v>1243</v>
      </c>
      <c r="P251" s="83">
        <v>10520.263999999999</v>
      </c>
      <c r="Q251" s="83">
        <v>6847.1360000000004</v>
      </c>
      <c r="R251" s="83">
        <v>17367.400000000001</v>
      </c>
      <c r="S251" s="83">
        <v>52601.32</v>
      </c>
      <c r="T251" s="84">
        <v>0.60574778032405541</v>
      </c>
      <c r="U251" s="84">
        <v>0.35466666666666669</v>
      </c>
      <c r="V251" s="85">
        <v>97.585918069056362</v>
      </c>
      <c r="X251" s="40">
        <f t="shared" si="11"/>
        <v>0.35466666666666669</v>
      </c>
      <c r="Y251" s="40" t="str">
        <f>IF(X251&lt;HLOOKUP($C$8,Quartiles!$B$1:$H$6, 2, FALSE), "Q1",IF(X251&lt;HLOOKUP($C$8,Quartiles!$B$1:$H$6, 3, FALSE), "Q2", IF(X251&lt;HLOOKUP($C$8,Quartiles!$B$1:$H$6, 4, FALSE), "Q3", "Q4")))</f>
        <v>Q3</v>
      </c>
      <c r="AA251" s="19">
        <v>244</v>
      </c>
    </row>
    <row r="252" spans="11:27" x14ac:dyDescent="0.3">
      <c r="K252" s="81">
        <f t="shared" si="9"/>
        <v>6</v>
      </c>
      <c r="L252" s="93">
        <f t="shared" si="10"/>
        <v>2</v>
      </c>
      <c r="N252" s="81">
        <v>4</v>
      </c>
      <c r="O252" s="82" t="s">
        <v>1484</v>
      </c>
      <c r="P252" s="83">
        <v>10516.2</v>
      </c>
      <c r="Q252" s="83">
        <v>6194.8000000000011</v>
      </c>
      <c r="R252" s="83">
        <v>16711</v>
      </c>
      <c r="S252" s="83">
        <v>42064.800000000003</v>
      </c>
      <c r="T252" s="84">
        <v>0.62929806714140391</v>
      </c>
      <c r="U252" s="84">
        <v>0.38108108108108107</v>
      </c>
      <c r="V252" s="85">
        <v>98.989205446021074</v>
      </c>
      <c r="X252" s="40">
        <f t="shared" si="11"/>
        <v>0.38108108108108107</v>
      </c>
      <c r="Y252" s="40" t="str">
        <f>IF(X252&lt;HLOOKUP($C$8,Quartiles!$B$1:$H$6, 2, FALSE), "Q1",IF(X252&lt;HLOOKUP($C$8,Quartiles!$B$1:$H$6, 3, FALSE), "Q2", IF(X252&lt;HLOOKUP($C$8,Quartiles!$B$1:$H$6, 4, FALSE), "Q3", "Q4")))</f>
        <v>Q4</v>
      </c>
      <c r="AA252" s="19">
        <v>245</v>
      </c>
    </row>
    <row r="253" spans="11:27" x14ac:dyDescent="0.3">
      <c r="K253" s="81">
        <f t="shared" si="9"/>
        <v>15</v>
      </c>
      <c r="L253" s="93">
        <f t="shared" si="10"/>
        <v>6</v>
      </c>
      <c r="N253" s="81">
        <v>9</v>
      </c>
      <c r="O253" s="82" t="s">
        <v>1403</v>
      </c>
      <c r="P253" s="83">
        <v>10512.554444444446</v>
      </c>
      <c r="Q253" s="83">
        <v>6316.6677777777777</v>
      </c>
      <c r="R253" s="83">
        <v>16829.222222222223</v>
      </c>
      <c r="S253" s="83">
        <v>94612.99</v>
      </c>
      <c r="T253" s="84">
        <v>0.6246607422274747</v>
      </c>
      <c r="U253" s="84">
        <v>0.34981273408239699</v>
      </c>
      <c r="V253" s="85">
        <v>100.92548860280539</v>
      </c>
      <c r="X253" s="40">
        <f t="shared" si="11"/>
        <v>0.34981273408239699</v>
      </c>
      <c r="Y253" s="40" t="str">
        <f>IF(X253&lt;HLOOKUP($C$8,Quartiles!$B$1:$H$6, 2, FALSE), "Q1",IF(X253&lt;HLOOKUP($C$8,Quartiles!$B$1:$H$6, 3, FALSE), "Q2", IF(X253&lt;HLOOKUP($C$8,Quartiles!$B$1:$H$6, 4, FALSE), "Q3", "Q4")))</f>
        <v>Q3</v>
      </c>
      <c r="AA253" s="19">
        <v>246</v>
      </c>
    </row>
    <row r="254" spans="11:27" x14ac:dyDescent="0.3">
      <c r="K254" s="81">
        <f t="shared" si="9"/>
        <v>2</v>
      </c>
      <c r="L254" s="93">
        <f t="shared" si="10"/>
        <v>1</v>
      </c>
      <c r="N254" s="81">
        <v>1</v>
      </c>
      <c r="O254" s="82" t="s">
        <v>1703</v>
      </c>
      <c r="P254" s="83">
        <v>10493.8</v>
      </c>
      <c r="Q254" s="83">
        <v>5929.2</v>
      </c>
      <c r="R254" s="83">
        <v>16423</v>
      </c>
      <c r="S254" s="83">
        <v>10493.8</v>
      </c>
      <c r="T254" s="84">
        <v>0.63896973756317355</v>
      </c>
      <c r="U254" s="84">
        <v>0.35185185185185186</v>
      </c>
      <c r="V254" s="85">
        <v>110.46105263157894</v>
      </c>
      <c r="X254" s="40">
        <f t="shared" si="11"/>
        <v>0.35185185185185186</v>
      </c>
      <c r="Y254" s="40" t="str">
        <f>IF(X254&lt;HLOOKUP($C$8,Quartiles!$B$1:$H$6, 2, FALSE), "Q1",IF(X254&lt;HLOOKUP($C$8,Quartiles!$B$1:$H$6, 3, FALSE), "Q2", IF(X254&lt;HLOOKUP($C$8,Quartiles!$B$1:$H$6, 4, FALSE), "Q3", "Q4")))</f>
        <v>Q3</v>
      </c>
      <c r="AA254" s="19">
        <v>247</v>
      </c>
    </row>
    <row r="255" spans="11:27" x14ac:dyDescent="0.3">
      <c r="K255" s="81">
        <f t="shared" si="9"/>
        <v>7</v>
      </c>
      <c r="L255" s="93">
        <f t="shared" si="10"/>
        <v>3</v>
      </c>
      <c r="N255" s="81">
        <v>4</v>
      </c>
      <c r="O255" s="82" t="s">
        <v>1441</v>
      </c>
      <c r="P255" s="83">
        <v>10488.974999999999</v>
      </c>
      <c r="Q255" s="83">
        <v>6634.7750000000005</v>
      </c>
      <c r="R255" s="83">
        <v>17123.75</v>
      </c>
      <c r="S255" s="83">
        <v>41955.899999999994</v>
      </c>
      <c r="T255" s="84">
        <v>0.61253960143076125</v>
      </c>
      <c r="U255" s="84">
        <v>0.35416666666666669</v>
      </c>
      <c r="V255" s="85">
        <v>96.351070961229908</v>
      </c>
      <c r="X255" s="40">
        <f t="shared" si="11"/>
        <v>0.35416666666666669</v>
      </c>
      <c r="Y255" s="40" t="str">
        <f>IF(X255&lt;HLOOKUP($C$8,Quartiles!$B$1:$H$6, 2, FALSE), "Q1",IF(X255&lt;HLOOKUP($C$8,Quartiles!$B$1:$H$6, 3, FALSE), "Q2", IF(X255&lt;HLOOKUP($C$8,Quartiles!$B$1:$H$6, 4, FALSE), "Q3", "Q4")))</f>
        <v>Q3</v>
      </c>
      <c r="AA255" s="19">
        <v>248</v>
      </c>
    </row>
    <row r="256" spans="11:27" x14ac:dyDescent="0.3">
      <c r="K256" s="81">
        <f t="shared" si="9"/>
        <v>13</v>
      </c>
      <c r="L256" s="93">
        <f t="shared" si="10"/>
        <v>5</v>
      </c>
      <c r="N256" s="81">
        <v>8</v>
      </c>
      <c r="O256" s="82" t="s">
        <v>1613</v>
      </c>
      <c r="P256" s="83">
        <v>10485.926249999999</v>
      </c>
      <c r="Q256" s="83">
        <v>6026.4487500000005</v>
      </c>
      <c r="R256" s="83">
        <v>16512.375</v>
      </c>
      <c r="S256" s="83">
        <v>83887.409999999989</v>
      </c>
      <c r="T256" s="84">
        <v>0.63503440601367145</v>
      </c>
      <c r="U256" s="84">
        <v>0.34868421052631576</v>
      </c>
      <c r="V256" s="85">
        <v>103.69420308485303</v>
      </c>
      <c r="X256" s="40">
        <f t="shared" si="11"/>
        <v>0.34868421052631576</v>
      </c>
      <c r="Y256" s="40" t="str">
        <f>IF(X256&lt;HLOOKUP($C$8,Quartiles!$B$1:$H$6, 2, FALSE), "Q1",IF(X256&lt;HLOOKUP($C$8,Quartiles!$B$1:$H$6, 3, FALSE), "Q2", IF(X256&lt;HLOOKUP($C$8,Quartiles!$B$1:$H$6, 4, FALSE), "Q3", "Q4")))</f>
        <v>Q3</v>
      </c>
      <c r="AA256" s="19">
        <v>249</v>
      </c>
    </row>
    <row r="257" spans="11:27" x14ac:dyDescent="0.3">
      <c r="K257" s="81">
        <f t="shared" si="9"/>
        <v>3</v>
      </c>
      <c r="L257" s="93">
        <f t="shared" si="10"/>
        <v>1</v>
      </c>
      <c r="N257" s="81">
        <v>2</v>
      </c>
      <c r="O257" s="82" t="s">
        <v>1575</v>
      </c>
      <c r="P257" s="83">
        <v>10483.934999999999</v>
      </c>
      <c r="Q257" s="83">
        <v>8661.0650000000005</v>
      </c>
      <c r="R257" s="83">
        <v>19145</v>
      </c>
      <c r="S257" s="83">
        <v>20967.87</v>
      </c>
      <c r="T257" s="84">
        <v>0.54760694698354662</v>
      </c>
      <c r="U257" s="84">
        <v>0.37301587301587302</v>
      </c>
      <c r="V257" s="85">
        <v>86.244350980392142</v>
      </c>
      <c r="X257" s="40">
        <f t="shared" si="11"/>
        <v>0.37301587301587302</v>
      </c>
      <c r="Y257" s="40" t="str">
        <f>IF(X257&lt;HLOOKUP($C$8,Quartiles!$B$1:$H$6, 2, FALSE), "Q1",IF(X257&lt;HLOOKUP($C$8,Quartiles!$B$1:$H$6, 3, FALSE), "Q2", IF(X257&lt;HLOOKUP($C$8,Quartiles!$B$1:$H$6, 4, FALSE), "Q3", "Q4")))</f>
        <v>Q4</v>
      </c>
      <c r="AA257" s="19">
        <v>250</v>
      </c>
    </row>
    <row r="258" spans="11:27" x14ac:dyDescent="0.3">
      <c r="K258" s="81">
        <f t="shared" si="9"/>
        <v>3</v>
      </c>
      <c r="L258" s="93">
        <f t="shared" si="10"/>
        <v>1</v>
      </c>
      <c r="N258" s="81">
        <v>2</v>
      </c>
      <c r="O258" s="82" t="s">
        <v>1298</v>
      </c>
      <c r="P258" s="83">
        <v>10481.02</v>
      </c>
      <c r="Q258" s="83">
        <v>6838.4800000000005</v>
      </c>
      <c r="R258" s="83">
        <v>17319.5</v>
      </c>
      <c r="S258" s="83">
        <v>20962.04</v>
      </c>
      <c r="T258" s="84">
        <v>0.60515719275960622</v>
      </c>
      <c r="U258" s="84">
        <v>0.32222222222222224</v>
      </c>
      <c r="V258" s="85">
        <v>103.37338932038836</v>
      </c>
      <c r="X258" s="40">
        <f t="shared" si="11"/>
        <v>0.32222222222222224</v>
      </c>
      <c r="Y258" s="40" t="str">
        <f>IF(X258&lt;HLOOKUP($C$8,Quartiles!$B$1:$H$6, 2, FALSE), "Q1",IF(X258&lt;HLOOKUP($C$8,Quartiles!$B$1:$H$6, 3, FALSE), "Q2", IF(X258&lt;HLOOKUP($C$8,Quartiles!$B$1:$H$6, 4, FALSE), "Q3", "Q4")))</f>
        <v>Q2</v>
      </c>
      <c r="AA258" s="19">
        <v>251</v>
      </c>
    </row>
    <row r="259" spans="11:27" x14ac:dyDescent="0.3">
      <c r="K259" s="81">
        <f t="shared" si="9"/>
        <v>2</v>
      </c>
      <c r="L259" s="93">
        <f t="shared" si="10"/>
        <v>1</v>
      </c>
      <c r="N259" s="81">
        <v>1</v>
      </c>
      <c r="O259" s="82" t="s">
        <v>1648</v>
      </c>
      <c r="P259" s="83">
        <v>10466.5</v>
      </c>
      <c r="Q259" s="83">
        <v>6872.5000000000009</v>
      </c>
      <c r="R259" s="83">
        <v>17339</v>
      </c>
      <c r="S259" s="83">
        <v>10466.5</v>
      </c>
      <c r="T259" s="84">
        <v>0.60363919487859741</v>
      </c>
      <c r="U259" s="84">
        <v>0.33</v>
      </c>
      <c r="V259" s="85">
        <v>105.72222222222223</v>
      </c>
      <c r="X259" s="40">
        <f t="shared" si="11"/>
        <v>0.33</v>
      </c>
      <c r="Y259" s="40" t="str">
        <f>IF(X259&lt;HLOOKUP($C$8,Quartiles!$B$1:$H$6, 2, FALSE), "Q1",IF(X259&lt;HLOOKUP($C$8,Quartiles!$B$1:$H$6, 3, FALSE), "Q2", IF(X259&lt;HLOOKUP($C$8,Quartiles!$B$1:$H$6, 4, FALSE), "Q3", "Q4")))</f>
        <v>Q2</v>
      </c>
      <c r="AA259" s="19">
        <v>252</v>
      </c>
    </row>
    <row r="260" spans="11:27" x14ac:dyDescent="0.3">
      <c r="K260" s="81">
        <f t="shared" si="9"/>
        <v>9</v>
      </c>
      <c r="L260" s="93">
        <f t="shared" si="10"/>
        <v>3</v>
      </c>
      <c r="N260" s="81">
        <v>6</v>
      </c>
      <c r="O260" s="82" t="s">
        <v>1093</v>
      </c>
      <c r="P260" s="83">
        <v>10461.153333333334</v>
      </c>
      <c r="Q260" s="83">
        <v>6274.0133333333333</v>
      </c>
      <c r="R260" s="83">
        <v>16735.166666666668</v>
      </c>
      <c r="S260" s="83">
        <v>62766.92</v>
      </c>
      <c r="T260" s="84">
        <v>0.62510003884036602</v>
      </c>
      <c r="U260" s="84">
        <v>0.38181818181818183</v>
      </c>
      <c r="V260" s="85">
        <v>99.513219035128529</v>
      </c>
      <c r="X260" s="40">
        <f t="shared" si="11"/>
        <v>0.38181818181818183</v>
      </c>
      <c r="Y260" s="40" t="str">
        <f>IF(X260&lt;HLOOKUP($C$8,Quartiles!$B$1:$H$6, 2, FALSE), "Q1",IF(X260&lt;HLOOKUP($C$8,Quartiles!$B$1:$H$6, 3, FALSE), "Q2", IF(X260&lt;HLOOKUP($C$8,Quartiles!$B$1:$H$6, 4, FALSE), "Q3", "Q4")))</f>
        <v>Q4</v>
      </c>
      <c r="AA260" s="19">
        <v>253</v>
      </c>
    </row>
    <row r="261" spans="11:27" x14ac:dyDescent="0.3">
      <c r="K261" s="81">
        <f t="shared" si="9"/>
        <v>4</v>
      </c>
      <c r="L261" s="93">
        <f t="shared" si="10"/>
        <v>2</v>
      </c>
      <c r="N261" s="81">
        <v>2</v>
      </c>
      <c r="O261" s="82" t="s">
        <v>1791</v>
      </c>
      <c r="P261" s="83">
        <v>10452.049999999999</v>
      </c>
      <c r="Q261" s="83">
        <v>7424.4500000000007</v>
      </c>
      <c r="R261" s="83">
        <v>17876.5</v>
      </c>
      <c r="S261" s="83">
        <v>20904.099999999999</v>
      </c>
      <c r="T261" s="84">
        <v>0.58468100578972393</v>
      </c>
      <c r="U261" s="84">
        <v>0.34333333333333332</v>
      </c>
      <c r="V261" s="85">
        <v>96.992447306791576</v>
      </c>
      <c r="X261" s="40">
        <f t="shared" si="11"/>
        <v>0.34333333333333332</v>
      </c>
      <c r="Y261" s="40" t="str">
        <f>IF(X261&lt;HLOOKUP($C$8,Quartiles!$B$1:$H$6, 2, FALSE), "Q1",IF(X261&lt;HLOOKUP($C$8,Quartiles!$B$1:$H$6, 3, FALSE), "Q2", IF(X261&lt;HLOOKUP($C$8,Quartiles!$B$1:$H$6, 4, FALSE), "Q3", "Q4")))</f>
        <v>Q3</v>
      </c>
      <c r="AA261" s="19">
        <v>254</v>
      </c>
    </row>
    <row r="262" spans="11:27" x14ac:dyDescent="0.3">
      <c r="K262" s="81">
        <f t="shared" si="9"/>
        <v>7</v>
      </c>
      <c r="L262" s="93">
        <f t="shared" si="10"/>
        <v>3</v>
      </c>
      <c r="N262" s="81">
        <v>4</v>
      </c>
      <c r="O262" s="82" t="s">
        <v>1485</v>
      </c>
      <c r="P262" s="83">
        <v>10449.747499999999</v>
      </c>
      <c r="Q262" s="83">
        <v>6392.5025000000005</v>
      </c>
      <c r="R262" s="83">
        <v>16842.25</v>
      </c>
      <c r="S262" s="83">
        <v>41798.99</v>
      </c>
      <c r="T262" s="84">
        <v>0.62044842583384041</v>
      </c>
      <c r="U262" s="84">
        <v>0.347008547008547</v>
      </c>
      <c r="V262" s="85">
        <v>98.627871688588414</v>
      </c>
      <c r="X262" s="40">
        <f t="shared" si="11"/>
        <v>0.347008547008547</v>
      </c>
      <c r="Y262" s="40" t="str">
        <f>IF(X262&lt;HLOOKUP($C$8,Quartiles!$B$1:$H$6, 2, FALSE), "Q1",IF(X262&lt;HLOOKUP($C$8,Quartiles!$B$1:$H$6, 3, FALSE), "Q2", IF(X262&lt;HLOOKUP($C$8,Quartiles!$B$1:$H$6, 4, FALSE), "Q3", "Q4")))</f>
        <v>Q3</v>
      </c>
      <c r="AA262" s="19">
        <v>255</v>
      </c>
    </row>
    <row r="263" spans="11:27" x14ac:dyDescent="0.3">
      <c r="K263" s="81">
        <f t="shared" si="9"/>
        <v>13</v>
      </c>
      <c r="L263" s="93">
        <f t="shared" si="10"/>
        <v>5</v>
      </c>
      <c r="N263" s="81">
        <v>8</v>
      </c>
      <c r="O263" s="82" t="s">
        <v>1573</v>
      </c>
      <c r="P263" s="83">
        <v>10449.6775</v>
      </c>
      <c r="Q263" s="83">
        <v>6213.5725000000002</v>
      </c>
      <c r="R263" s="83">
        <v>16663.25</v>
      </c>
      <c r="S263" s="83">
        <v>83597.42</v>
      </c>
      <c r="T263" s="84">
        <v>0.62710920738751441</v>
      </c>
      <c r="U263" s="84">
        <v>0.35720720720720722</v>
      </c>
      <c r="V263" s="85">
        <v>97.566348946934696</v>
      </c>
      <c r="X263" s="40">
        <f t="shared" si="11"/>
        <v>0.35720720720720722</v>
      </c>
      <c r="Y263" s="40" t="str">
        <f>IF(X263&lt;HLOOKUP($C$8,Quartiles!$B$1:$H$6, 2, FALSE), "Q1",IF(X263&lt;HLOOKUP($C$8,Quartiles!$B$1:$H$6, 3, FALSE), "Q2", IF(X263&lt;HLOOKUP($C$8,Quartiles!$B$1:$H$6, 4, FALSE), "Q3", "Q4")))</f>
        <v>Q3</v>
      </c>
      <c r="AA263" s="19">
        <v>256</v>
      </c>
    </row>
    <row r="264" spans="11:27" x14ac:dyDescent="0.3">
      <c r="K264" s="81">
        <f t="shared" ref="K264:K327" si="12">ROUNDUP(IF(Y264=$E$8, N264+N264*$F$8, IF(Y264=$E$9, N264+N264*$F$9, IF(Y264=$E$10, N264+N264*$F$10, IF(Y264=$E$11, N264+N264*$F$11)))),0)</f>
        <v>2</v>
      </c>
      <c r="L264" s="93">
        <f t="shared" si="10"/>
        <v>1</v>
      </c>
      <c r="N264" s="81">
        <v>1</v>
      </c>
      <c r="O264" s="82" t="s">
        <v>1735</v>
      </c>
      <c r="P264" s="83">
        <v>10447.32</v>
      </c>
      <c r="Q264" s="83">
        <v>5836.68</v>
      </c>
      <c r="R264" s="83">
        <v>16284</v>
      </c>
      <c r="S264" s="83">
        <v>10447.32</v>
      </c>
      <c r="T264" s="84">
        <v>0.64156963890935881</v>
      </c>
      <c r="U264" s="84">
        <v>0.40740740740740738</v>
      </c>
      <c r="V264" s="85">
        <v>94.975636363636355</v>
      </c>
      <c r="X264" s="40">
        <f t="shared" si="11"/>
        <v>0.40740740740740738</v>
      </c>
      <c r="Y264" s="40" t="str">
        <f>IF(X264&lt;HLOOKUP($C$8,Quartiles!$B$1:$H$6, 2, FALSE), "Q1",IF(X264&lt;HLOOKUP($C$8,Quartiles!$B$1:$H$6, 3, FALSE), "Q2", IF(X264&lt;HLOOKUP($C$8,Quartiles!$B$1:$H$6, 4, FALSE), "Q3", "Q4")))</f>
        <v>Q4</v>
      </c>
      <c r="AA264" s="19">
        <v>257</v>
      </c>
    </row>
    <row r="265" spans="11:27" x14ac:dyDescent="0.3">
      <c r="K265" s="81">
        <f t="shared" si="12"/>
        <v>7</v>
      </c>
      <c r="L265" s="93">
        <f t="shared" ref="L265:L328" si="13">K265-N265</f>
        <v>3</v>
      </c>
      <c r="N265" s="81">
        <v>4</v>
      </c>
      <c r="O265" s="82" t="s">
        <v>1472</v>
      </c>
      <c r="P265" s="83">
        <v>10439.539999999999</v>
      </c>
      <c r="Q265" s="83">
        <v>7212.4600000000009</v>
      </c>
      <c r="R265" s="83">
        <v>17652</v>
      </c>
      <c r="S265" s="83">
        <v>41758.159999999996</v>
      </c>
      <c r="T265" s="84">
        <v>0.59140833899841372</v>
      </c>
      <c r="U265" s="84">
        <v>0.36016260162601627</v>
      </c>
      <c r="V265" s="85">
        <v>94.669694293249691</v>
      </c>
      <c r="X265" s="40">
        <f t="shared" ref="X265:X328" si="14">HLOOKUP($C$8, $N$7:$V$885, AA266, FALSE)</f>
        <v>0.36016260162601627</v>
      </c>
      <c r="Y265" s="40" t="str">
        <f>IF(X265&lt;HLOOKUP($C$8,Quartiles!$B$1:$H$6, 2, FALSE), "Q1",IF(X265&lt;HLOOKUP($C$8,Quartiles!$B$1:$H$6, 3, FALSE), "Q2", IF(X265&lt;HLOOKUP($C$8,Quartiles!$B$1:$H$6, 4, FALSE), "Q3", "Q4")))</f>
        <v>Q3</v>
      </c>
      <c r="AA265" s="19">
        <v>258</v>
      </c>
    </row>
    <row r="266" spans="11:27" x14ac:dyDescent="0.3">
      <c r="K266" s="81">
        <f t="shared" si="12"/>
        <v>10</v>
      </c>
      <c r="L266" s="93">
        <f t="shared" si="13"/>
        <v>4</v>
      </c>
      <c r="N266" s="81">
        <v>6</v>
      </c>
      <c r="O266" s="82" t="s">
        <v>1041</v>
      </c>
      <c r="P266" s="83">
        <v>10434.238333333333</v>
      </c>
      <c r="Q266" s="83">
        <v>6762.0950000000003</v>
      </c>
      <c r="R266" s="83">
        <v>17196.333333333332</v>
      </c>
      <c r="S266" s="83">
        <v>62605.43</v>
      </c>
      <c r="T266" s="84">
        <v>0.60677111399716999</v>
      </c>
      <c r="U266" s="84">
        <v>0.35847953216374268</v>
      </c>
      <c r="V266" s="85">
        <v>102.71363989604622</v>
      </c>
      <c r="X266" s="40">
        <f t="shared" si="14"/>
        <v>0.35847953216374268</v>
      </c>
      <c r="Y266" s="40" t="str">
        <f>IF(X266&lt;HLOOKUP($C$8,Quartiles!$B$1:$H$6, 2, FALSE), "Q1",IF(X266&lt;HLOOKUP($C$8,Quartiles!$B$1:$H$6, 3, FALSE), "Q2", IF(X266&lt;HLOOKUP($C$8,Quartiles!$B$1:$H$6, 4, FALSE), "Q3", "Q4")))</f>
        <v>Q3</v>
      </c>
      <c r="AA266" s="19">
        <v>259</v>
      </c>
    </row>
    <row r="267" spans="11:27" x14ac:dyDescent="0.3">
      <c r="K267" s="81">
        <f t="shared" si="12"/>
        <v>13</v>
      </c>
      <c r="L267" s="93">
        <f t="shared" si="13"/>
        <v>5</v>
      </c>
      <c r="N267" s="81">
        <v>8</v>
      </c>
      <c r="O267" s="82" t="s">
        <v>1539</v>
      </c>
      <c r="P267" s="83">
        <v>10431.085000000001</v>
      </c>
      <c r="Q267" s="83">
        <v>6747.2899999999991</v>
      </c>
      <c r="R267" s="83">
        <v>17178.375</v>
      </c>
      <c r="S267" s="83">
        <v>83448.680000000008</v>
      </c>
      <c r="T267" s="84">
        <v>0.60722187052034904</v>
      </c>
      <c r="U267" s="84">
        <v>0.36147186147186144</v>
      </c>
      <c r="V267" s="85">
        <v>99.721213319459281</v>
      </c>
      <c r="X267" s="40">
        <f t="shared" si="14"/>
        <v>0.36147186147186144</v>
      </c>
      <c r="Y267" s="40" t="str">
        <f>IF(X267&lt;HLOOKUP($C$8,Quartiles!$B$1:$H$6, 2, FALSE), "Q1",IF(X267&lt;HLOOKUP($C$8,Quartiles!$B$1:$H$6, 3, FALSE), "Q2", IF(X267&lt;HLOOKUP($C$8,Quartiles!$B$1:$H$6, 4, FALSE), "Q3", "Q4")))</f>
        <v>Q3</v>
      </c>
      <c r="AA267" s="19">
        <v>260</v>
      </c>
    </row>
    <row r="268" spans="11:27" x14ac:dyDescent="0.3">
      <c r="K268" s="81">
        <f t="shared" si="12"/>
        <v>14</v>
      </c>
      <c r="L268" s="93">
        <f t="shared" si="13"/>
        <v>5</v>
      </c>
      <c r="N268" s="81">
        <v>9</v>
      </c>
      <c r="O268" s="82" t="s">
        <v>1105</v>
      </c>
      <c r="P268" s="83">
        <v>10424.974444444446</v>
      </c>
      <c r="Q268" s="83">
        <v>6282.47</v>
      </c>
      <c r="R268" s="83">
        <v>16707.444444444445</v>
      </c>
      <c r="S268" s="83">
        <v>93824.770000000019</v>
      </c>
      <c r="T268" s="84">
        <v>0.62397181562443904</v>
      </c>
      <c r="U268" s="84">
        <v>0.37170542635658915</v>
      </c>
      <c r="V268" s="85">
        <v>92.105398910913493</v>
      </c>
      <c r="X268" s="40">
        <f t="shared" si="14"/>
        <v>0.37170542635658915</v>
      </c>
      <c r="Y268" s="40" t="str">
        <f>IF(X268&lt;HLOOKUP($C$8,Quartiles!$B$1:$H$6, 2, FALSE), "Q1",IF(X268&lt;HLOOKUP($C$8,Quartiles!$B$1:$H$6, 3, FALSE), "Q2", IF(X268&lt;HLOOKUP($C$8,Quartiles!$B$1:$H$6, 4, FALSE), "Q3", "Q4")))</f>
        <v>Q4</v>
      </c>
      <c r="AA268" s="19">
        <v>261</v>
      </c>
    </row>
    <row r="269" spans="11:27" x14ac:dyDescent="0.3">
      <c r="K269" s="81">
        <f t="shared" si="12"/>
        <v>26</v>
      </c>
      <c r="L269" s="93">
        <f t="shared" si="13"/>
        <v>10</v>
      </c>
      <c r="N269" s="81">
        <v>16</v>
      </c>
      <c r="O269" s="82" t="s">
        <v>1055</v>
      </c>
      <c r="P269" s="83">
        <v>10417.438749999999</v>
      </c>
      <c r="Q269" s="83">
        <v>6611.6237500000007</v>
      </c>
      <c r="R269" s="83">
        <v>17029.0625</v>
      </c>
      <c r="S269" s="83">
        <v>166679.01999999999</v>
      </c>
      <c r="T269" s="84">
        <v>0.6117447011542767</v>
      </c>
      <c r="U269" s="84">
        <v>0.35311827956989245</v>
      </c>
      <c r="V269" s="85">
        <v>99.352902417510847</v>
      </c>
      <c r="X269" s="40">
        <f t="shared" si="14"/>
        <v>0.35311827956989245</v>
      </c>
      <c r="Y269" s="40" t="str">
        <f>IF(X269&lt;HLOOKUP($C$8,Quartiles!$B$1:$H$6, 2, FALSE), "Q1",IF(X269&lt;HLOOKUP($C$8,Quartiles!$B$1:$H$6, 3, FALSE), "Q2", IF(X269&lt;HLOOKUP($C$8,Quartiles!$B$1:$H$6, 4, FALSE), "Q3", "Q4")))</f>
        <v>Q3</v>
      </c>
      <c r="AA269" s="19">
        <v>262</v>
      </c>
    </row>
    <row r="270" spans="11:27" x14ac:dyDescent="0.3">
      <c r="K270" s="81">
        <f t="shared" si="12"/>
        <v>3</v>
      </c>
      <c r="L270" s="93">
        <f t="shared" si="13"/>
        <v>1</v>
      </c>
      <c r="N270" s="81">
        <v>2</v>
      </c>
      <c r="O270" s="82" t="s">
        <v>1758</v>
      </c>
      <c r="P270" s="83">
        <v>10411.434999999999</v>
      </c>
      <c r="Q270" s="83">
        <v>6896.5650000000005</v>
      </c>
      <c r="R270" s="83">
        <v>17308</v>
      </c>
      <c r="S270" s="83">
        <v>20822.87</v>
      </c>
      <c r="T270" s="84">
        <v>0.60153888375317766</v>
      </c>
      <c r="U270" s="84">
        <v>0.37666666666666665</v>
      </c>
      <c r="V270" s="85">
        <v>89.958143687707647</v>
      </c>
      <c r="X270" s="40">
        <f t="shared" si="14"/>
        <v>0.37666666666666665</v>
      </c>
      <c r="Y270" s="40" t="str">
        <f>IF(X270&lt;HLOOKUP($C$8,Quartiles!$B$1:$H$6, 2, FALSE), "Q1",IF(X270&lt;HLOOKUP($C$8,Quartiles!$B$1:$H$6, 3, FALSE), "Q2", IF(X270&lt;HLOOKUP($C$8,Quartiles!$B$1:$H$6, 4, FALSE), "Q3", "Q4")))</f>
        <v>Q4</v>
      </c>
      <c r="AA270" s="19">
        <v>263</v>
      </c>
    </row>
    <row r="271" spans="11:27" x14ac:dyDescent="0.3">
      <c r="K271" s="81">
        <f t="shared" si="12"/>
        <v>2</v>
      </c>
      <c r="L271" s="93">
        <f t="shared" si="13"/>
        <v>1</v>
      </c>
      <c r="N271" s="81">
        <v>1</v>
      </c>
      <c r="O271" s="82" t="s">
        <v>1819</v>
      </c>
      <c r="P271" s="83">
        <v>10404.199999999999</v>
      </c>
      <c r="Q271" s="83">
        <v>8299.8000000000011</v>
      </c>
      <c r="R271" s="83">
        <v>18704</v>
      </c>
      <c r="S271" s="83">
        <v>10404.199999999999</v>
      </c>
      <c r="T271" s="84">
        <v>0.55625534644995722</v>
      </c>
      <c r="U271" s="84">
        <v>0.37333333333333335</v>
      </c>
      <c r="V271" s="85">
        <v>92.894642857142841</v>
      </c>
      <c r="X271" s="40">
        <f t="shared" si="14"/>
        <v>0.37333333333333335</v>
      </c>
      <c r="Y271" s="40" t="str">
        <f>IF(X271&lt;HLOOKUP($C$8,Quartiles!$B$1:$H$6, 2, FALSE), "Q1",IF(X271&lt;HLOOKUP($C$8,Quartiles!$B$1:$H$6, 3, FALSE), "Q2", IF(X271&lt;HLOOKUP($C$8,Quartiles!$B$1:$H$6, 4, FALSE), "Q3", "Q4")))</f>
        <v>Q4</v>
      </c>
      <c r="AA271" s="19">
        <v>264</v>
      </c>
    </row>
    <row r="272" spans="11:27" x14ac:dyDescent="0.3">
      <c r="K272" s="81">
        <f t="shared" si="12"/>
        <v>13</v>
      </c>
      <c r="L272" s="93">
        <f t="shared" si="13"/>
        <v>5</v>
      </c>
      <c r="N272" s="81">
        <v>8</v>
      </c>
      <c r="O272" s="82" t="s">
        <v>1056</v>
      </c>
      <c r="P272" s="83">
        <v>10399.2675</v>
      </c>
      <c r="Q272" s="83">
        <v>6069.9825000000001</v>
      </c>
      <c r="R272" s="83">
        <v>16469.25</v>
      </c>
      <c r="S272" s="83">
        <v>83194.14</v>
      </c>
      <c r="T272" s="84">
        <v>0.63143540234072593</v>
      </c>
      <c r="U272" s="84">
        <v>0.3489177489177489</v>
      </c>
      <c r="V272" s="85">
        <v>101.98638528456283</v>
      </c>
      <c r="X272" s="40">
        <f t="shared" si="14"/>
        <v>0.3489177489177489</v>
      </c>
      <c r="Y272" s="40" t="str">
        <f>IF(X272&lt;HLOOKUP($C$8,Quartiles!$B$1:$H$6, 2, FALSE), "Q1",IF(X272&lt;HLOOKUP($C$8,Quartiles!$B$1:$H$6, 3, FALSE), "Q2", IF(X272&lt;HLOOKUP($C$8,Quartiles!$B$1:$H$6, 4, FALSE), "Q3", "Q4")))</f>
        <v>Q3</v>
      </c>
      <c r="AA272" s="19">
        <v>265</v>
      </c>
    </row>
    <row r="273" spans="11:27" x14ac:dyDescent="0.3">
      <c r="K273" s="81">
        <f t="shared" si="12"/>
        <v>13</v>
      </c>
      <c r="L273" s="93">
        <f t="shared" si="13"/>
        <v>5</v>
      </c>
      <c r="N273" s="81">
        <v>8</v>
      </c>
      <c r="O273" s="82" t="s">
        <v>1404</v>
      </c>
      <c r="P273" s="83">
        <v>10399.0875</v>
      </c>
      <c r="Q273" s="83">
        <v>6548.0374999999995</v>
      </c>
      <c r="R273" s="83">
        <v>16947.125</v>
      </c>
      <c r="S273" s="83">
        <v>83192.7</v>
      </c>
      <c r="T273" s="84">
        <v>0.61361956674067131</v>
      </c>
      <c r="U273" s="84">
        <v>0.35555555555555557</v>
      </c>
      <c r="V273" s="85">
        <v>98.06810177803581</v>
      </c>
      <c r="X273" s="40">
        <f t="shared" si="14"/>
        <v>0.35555555555555557</v>
      </c>
      <c r="Y273" s="40" t="str">
        <f>IF(X273&lt;HLOOKUP($C$8,Quartiles!$B$1:$H$6, 2, FALSE), "Q1",IF(X273&lt;HLOOKUP($C$8,Quartiles!$B$1:$H$6, 3, FALSE), "Q2", IF(X273&lt;HLOOKUP($C$8,Quartiles!$B$1:$H$6, 4, FALSE), "Q3", "Q4")))</f>
        <v>Q3</v>
      </c>
      <c r="AA273" s="19">
        <v>266</v>
      </c>
    </row>
    <row r="274" spans="11:27" x14ac:dyDescent="0.3">
      <c r="K274" s="81">
        <f t="shared" si="12"/>
        <v>31</v>
      </c>
      <c r="L274" s="93">
        <f t="shared" si="13"/>
        <v>12</v>
      </c>
      <c r="N274" s="81">
        <v>19</v>
      </c>
      <c r="O274" s="82" t="s">
        <v>1343</v>
      </c>
      <c r="P274" s="83">
        <v>10383.911578947367</v>
      </c>
      <c r="Q274" s="83">
        <v>6372.6147368421052</v>
      </c>
      <c r="R274" s="83">
        <v>16756.526315789473</v>
      </c>
      <c r="S274" s="83">
        <v>197294.31999999998</v>
      </c>
      <c r="T274" s="84">
        <v>0.61969356794210573</v>
      </c>
      <c r="U274" s="84">
        <v>0.35207207207207208</v>
      </c>
      <c r="V274" s="85">
        <v>97.922682722870192</v>
      </c>
      <c r="X274" s="40">
        <f t="shared" si="14"/>
        <v>0.35207207207207208</v>
      </c>
      <c r="Y274" s="40" t="str">
        <f>IF(X274&lt;HLOOKUP($C$8,Quartiles!$B$1:$H$6, 2, FALSE), "Q1",IF(X274&lt;HLOOKUP($C$8,Quartiles!$B$1:$H$6, 3, FALSE), "Q2", IF(X274&lt;HLOOKUP($C$8,Quartiles!$B$1:$H$6, 4, FALSE), "Q3", "Q4")))</f>
        <v>Q3</v>
      </c>
      <c r="AA274" s="19">
        <v>267</v>
      </c>
    </row>
    <row r="275" spans="11:27" x14ac:dyDescent="0.3">
      <c r="K275" s="81">
        <f t="shared" si="12"/>
        <v>5</v>
      </c>
      <c r="L275" s="93">
        <f t="shared" si="13"/>
        <v>2</v>
      </c>
      <c r="N275" s="81">
        <v>3</v>
      </c>
      <c r="O275" s="82" t="s">
        <v>1304</v>
      </c>
      <c r="P275" s="83">
        <v>10383.676666666666</v>
      </c>
      <c r="Q275" s="83">
        <v>6424.6566666666668</v>
      </c>
      <c r="R275" s="83">
        <v>16808.333333333332</v>
      </c>
      <c r="S275" s="83">
        <v>31151.03</v>
      </c>
      <c r="T275" s="84">
        <v>0.61776955875061967</v>
      </c>
      <c r="U275" s="84">
        <v>0.33118279569892473</v>
      </c>
      <c r="V275" s="85">
        <v>97.846281377531383</v>
      </c>
      <c r="X275" s="40">
        <f t="shared" si="14"/>
        <v>0.33118279569892473</v>
      </c>
      <c r="Y275" s="40" t="str">
        <f>IF(X275&lt;HLOOKUP($C$8,Quartiles!$B$1:$H$6, 2, FALSE), "Q1",IF(X275&lt;HLOOKUP($C$8,Quartiles!$B$1:$H$6, 3, FALSE), "Q2", IF(X275&lt;HLOOKUP($C$8,Quartiles!$B$1:$H$6, 4, FALSE), "Q3", "Q4")))</f>
        <v>Q2</v>
      </c>
      <c r="AA275" s="19">
        <v>268</v>
      </c>
    </row>
    <row r="276" spans="11:27" x14ac:dyDescent="0.3">
      <c r="K276" s="81">
        <f t="shared" si="12"/>
        <v>3</v>
      </c>
      <c r="L276" s="93">
        <f t="shared" si="13"/>
        <v>1</v>
      </c>
      <c r="N276" s="81">
        <v>2</v>
      </c>
      <c r="O276" s="82" t="s">
        <v>1764</v>
      </c>
      <c r="P276" s="83">
        <v>10377.299999999999</v>
      </c>
      <c r="Q276" s="83">
        <v>4901.2</v>
      </c>
      <c r="R276" s="83">
        <v>15278.5</v>
      </c>
      <c r="S276" s="83">
        <v>20754.599999999999</v>
      </c>
      <c r="T276" s="84">
        <v>0.67920934646725784</v>
      </c>
      <c r="U276" s="84">
        <v>0.375</v>
      </c>
      <c r="V276" s="85">
        <v>110.67226666666667</v>
      </c>
      <c r="X276" s="40">
        <f t="shared" si="14"/>
        <v>0.375</v>
      </c>
      <c r="Y276" s="40" t="str">
        <f>IF(X276&lt;HLOOKUP($C$8,Quartiles!$B$1:$H$6, 2, FALSE), "Q1",IF(X276&lt;HLOOKUP($C$8,Quartiles!$B$1:$H$6, 3, FALSE), "Q2", IF(X276&lt;HLOOKUP($C$8,Quartiles!$B$1:$H$6, 4, FALSE), "Q3", "Q4")))</f>
        <v>Q4</v>
      </c>
      <c r="AA276" s="19">
        <v>269</v>
      </c>
    </row>
    <row r="277" spans="11:27" x14ac:dyDescent="0.3">
      <c r="K277" s="81">
        <f t="shared" si="12"/>
        <v>37</v>
      </c>
      <c r="L277" s="93">
        <f t="shared" si="13"/>
        <v>14</v>
      </c>
      <c r="N277" s="81">
        <v>23</v>
      </c>
      <c r="O277" s="82" t="s">
        <v>1120</v>
      </c>
      <c r="P277" s="83">
        <v>10373.340000000002</v>
      </c>
      <c r="Q277" s="83">
        <v>6526.2686956521702</v>
      </c>
      <c r="R277" s="83">
        <v>16899.608695652172</v>
      </c>
      <c r="S277" s="83">
        <v>238586.82000000007</v>
      </c>
      <c r="T277" s="84">
        <v>0.61382131307388144</v>
      </c>
      <c r="U277" s="84">
        <v>0.36192592592592593</v>
      </c>
      <c r="V277" s="85">
        <v>93.320306577359247</v>
      </c>
      <c r="X277" s="40">
        <f t="shared" si="14"/>
        <v>0.36192592592592593</v>
      </c>
      <c r="Y277" s="40" t="str">
        <f>IF(X277&lt;HLOOKUP($C$8,Quartiles!$B$1:$H$6, 2, FALSE), "Q1",IF(X277&lt;HLOOKUP($C$8,Quartiles!$B$1:$H$6, 3, FALSE), "Q2", IF(X277&lt;HLOOKUP($C$8,Quartiles!$B$1:$H$6, 4, FALSE), "Q3", "Q4")))</f>
        <v>Q3</v>
      </c>
      <c r="AA277" s="19">
        <v>270</v>
      </c>
    </row>
    <row r="278" spans="11:27" x14ac:dyDescent="0.3">
      <c r="K278" s="81">
        <f t="shared" si="12"/>
        <v>3</v>
      </c>
      <c r="L278" s="93">
        <f t="shared" si="13"/>
        <v>1</v>
      </c>
      <c r="N278" s="81">
        <v>2</v>
      </c>
      <c r="O278" s="82" t="s">
        <v>1407</v>
      </c>
      <c r="P278" s="83">
        <v>10373.300000000001</v>
      </c>
      <c r="Q278" s="83">
        <v>7245.7</v>
      </c>
      <c r="R278" s="83">
        <v>17619</v>
      </c>
      <c r="S278" s="83">
        <v>20746.600000000002</v>
      </c>
      <c r="T278" s="84">
        <v>0.58875645609853011</v>
      </c>
      <c r="U278" s="84">
        <v>0.36666666666666664</v>
      </c>
      <c r="V278" s="85">
        <v>87.465284090909094</v>
      </c>
      <c r="X278" s="40">
        <f t="shared" si="14"/>
        <v>0.36666666666666664</v>
      </c>
      <c r="Y278" s="40" t="str">
        <f>IF(X278&lt;HLOOKUP($C$8,Quartiles!$B$1:$H$6, 2, FALSE), "Q1",IF(X278&lt;HLOOKUP($C$8,Quartiles!$B$1:$H$6, 3, FALSE), "Q2", IF(X278&lt;HLOOKUP($C$8,Quartiles!$B$1:$H$6, 4, FALSE), "Q3", "Q4")))</f>
        <v>Q4</v>
      </c>
      <c r="AA278" s="19">
        <v>271</v>
      </c>
    </row>
    <row r="279" spans="11:27" x14ac:dyDescent="0.3">
      <c r="K279" s="81">
        <f t="shared" si="12"/>
        <v>3</v>
      </c>
      <c r="L279" s="93">
        <f t="shared" si="13"/>
        <v>1</v>
      </c>
      <c r="N279" s="81">
        <v>2</v>
      </c>
      <c r="O279" s="82" t="s">
        <v>1682</v>
      </c>
      <c r="P279" s="83">
        <v>10368.9</v>
      </c>
      <c r="Q279" s="83">
        <v>7364.1</v>
      </c>
      <c r="R279" s="83">
        <v>17733</v>
      </c>
      <c r="S279" s="83">
        <v>20737.8</v>
      </c>
      <c r="T279" s="84">
        <v>0.58472339705633558</v>
      </c>
      <c r="U279" s="84">
        <v>0.34166666666666667</v>
      </c>
      <c r="V279" s="85">
        <v>102.13125608766234</v>
      </c>
      <c r="X279" s="40">
        <f t="shared" si="14"/>
        <v>0.34166666666666667</v>
      </c>
      <c r="Y279" s="40" t="str">
        <f>IF(X279&lt;HLOOKUP($C$8,Quartiles!$B$1:$H$6, 2, FALSE), "Q1",IF(X279&lt;HLOOKUP($C$8,Quartiles!$B$1:$H$6, 3, FALSE), "Q2", IF(X279&lt;HLOOKUP($C$8,Quartiles!$B$1:$H$6, 4, FALSE), "Q3", "Q4")))</f>
        <v>Q2</v>
      </c>
      <c r="AA279" s="19">
        <v>272</v>
      </c>
    </row>
    <row r="280" spans="11:27" x14ac:dyDescent="0.3">
      <c r="K280" s="81">
        <f t="shared" si="12"/>
        <v>20</v>
      </c>
      <c r="L280" s="93">
        <f t="shared" si="13"/>
        <v>7</v>
      </c>
      <c r="N280" s="81">
        <v>13</v>
      </c>
      <c r="O280" s="82" t="s">
        <v>1442</v>
      </c>
      <c r="P280" s="83">
        <v>10365.385384615385</v>
      </c>
      <c r="Q280" s="83">
        <v>7010.46076923077</v>
      </c>
      <c r="R280" s="83">
        <v>17375.846153846152</v>
      </c>
      <c r="S280" s="83">
        <v>134750.01</v>
      </c>
      <c r="T280" s="84">
        <v>0.59653989180383027</v>
      </c>
      <c r="U280" s="84">
        <v>0.34222222222222221</v>
      </c>
      <c r="V280" s="85">
        <v>96.040438101793427</v>
      </c>
      <c r="X280" s="40">
        <f t="shared" si="14"/>
        <v>0.34222222222222221</v>
      </c>
      <c r="Y280" s="40" t="str">
        <f>IF(X280&lt;HLOOKUP($C$8,Quartiles!$B$1:$H$6, 2, FALSE), "Q1",IF(X280&lt;HLOOKUP($C$8,Quartiles!$B$1:$H$6, 3, FALSE), "Q2", IF(X280&lt;HLOOKUP($C$8,Quartiles!$B$1:$H$6, 4, FALSE), "Q3", "Q4")))</f>
        <v>Q2</v>
      </c>
      <c r="AA280" s="19">
        <v>273</v>
      </c>
    </row>
    <row r="281" spans="11:27" x14ac:dyDescent="0.3">
      <c r="K281" s="81">
        <f t="shared" si="12"/>
        <v>4</v>
      </c>
      <c r="L281" s="93">
        <f t="shared" si="13"/>
        <v>1</v>
      </c>
      <c r="N281" s="81">
        <v>3</v>
      </c>
      <c r="O281" s="82" t="s">
        <v>1439</v>
      </c>
      <c r="P281" s="83">
        <v>10363.306666666665</v>
      </c>
      <c r="Q281" s="83">
        <v>7252.6933333333327</v>
      </c>
      <c r="R281" s="83">
        <v>17616</v>
      </c>
      <c r="S281" s="83">
        <v>31089.919999999998</v>
      </c>
      <c r="T281" s="84">
        <v>0.58828943384801691</v>
      </c>
      <c r="U281" s="84">
        <v>0.31458333333333333</v>
      </c>
      <c r="V281" s="85">
        <v>103.1761240582987</v>
      </c>
      <c r="X281" s="40">
        <f t="shared" si="14"/>
        <v>0.31458333333333333</v>
      </c>
      <c r="Y281" s="40" t="str">
        <f>IF(X281&lt;HLOOKUP($C$8,Quartiles!$B$1:$H$6, 2, FALSE), "Q1",IF(X281&lt;HLOOKUP($C$8,Quartiles!$B$1:$H$6, 3, FALSE), "Q2", IF(X281&lt;HLOOKUP($C$8,Quartiles!$B$1:$H$6, 4, FALSE), "Q3", "Q4")))</f>
        <v>Q1</v>
      </c>
      <c r="AA281" s="19">
        <v>274</v>
      </c>
    </row>
    <row r="282" spans="11:27" x14ac:dyDescent="0.3">
      <c r="K282" s="81">
        <f t="shared" si="12"/>
        <v>2</v>
      </c>
      <c r="L282" s="93">
        <f t="shared" si="13"/>
        <v>1</v>
      </c>
      <c r="N282" s="81">
        <v>1</v>
      </c>
      <c r="O282" s="82" t="s">
        <v>1477</v>
      </c>
      <c r="P282" s="83">
        <v>10362.799999999999</v>
      </c>
      <c r="Q282" s="83">
        <v>7790.2</v>
      </c>
      <c r="R282" s="83">
        <v>18153</v>
      </c>
      <c r="S282" s="83">
        <v>10362.799999999999</v>
      </c>
      <c r="T282" s="84">
        <v>0.57085881121577697</v>
      </c>
      <c r="U282" s="84">
        <v>0.34242424242424241</v>
      </c>
      <c r="V282" s="85">
        <v>91.706194690265477</v>
      </c>
      <c r="X282" s="40">
        <f t="shared" si="14"/>
        <v>0.34242424242424241</v>
      </c>
      <c r="Y282" s="40" t="str">
        <f>IF(X282&lt;HLOOKUP($C$8,Quartiles!$B$1:$H$6, 2, FALSE), "Q1",IF(X282&lt;HLOOKUP($C$8,Quartiles!$B$1:$H$6, 3, FALSE), "Q2", IF(X282&lt;HLOOKUP($C$8,Quartiles!$B$1:$H$6, 4, FALSE), "Q3", "Q4")))</f>
        <v>Q2</v>
      </c>
      <c r="AA282" s="19">
        <v>275</v>
      </c>
    </row>
    <row r="283" spans="11:27" x14ac:dyDescent="0.3">
      <c r="K283" s="81">
        <f t="shared" si="12"/>
        <v>15</v>
      </c>
      <c r="L283" s="93">
        <f t="shared" si="13"/>
        <v>6</v>
      </c>
      <c r="N283" s="81">
        <v>9</v>
      </c>
      <c r="O283" s="82" t="s">
        <v>1090</v>
      </c>
      <c r="P283" s="83">
        <v>10360.842222222222</v>
      </c>
      <c r="Q283" s="83">
        <v>6824.9355555555558</v>
      </c>
      <c r="R283" s="83">
        <v>17185.777777777777</v>
      </c>
      <c r="S283" s="83">
        <v>93247.579999999987</v>
      </c>
      <c r="T283" s="84">
        <v>0.60287304748112125</v>
      </c>
      <c r="U283" s="84">
        <v>0.36439393939393938</v>
      </c>
      <c r="V283" s="85">
        <v>94.499897828092401</v>
      </c>
      <c r="X283" s="40">
        <f t="shared" si="14"/>
        <v>0.36439393939393938</v>
      </c>
      <c r="Y283" s="40" t="str">
        <f>IF(X283&lt;HLOOKUP($C$8,Quartiles!$B$1:$H$6, 2, FALSE), "Q1",IF(X283&lt;HLOOKUP($C$8,Quartiles!$B$1:$H$6, 3, FALSE), "Q2", IF(X283&lt;HLOOKUP($C$8,Quartiles!$B$1:$H$6, 4, FALSE), "Q3", "Q4")))</f>
        <v>Q3</v>
      </c>
      <c r="AA283" s="19">
        <v>276</v>
      </c>
    </row>
    <row r="284" spans="11:27" x14ac:dyDescent="0.3">
      <c r="K284" s="81">
        <f t="shared" si="12"/>
        <v>12</v>
      </c>
      <c r="L284" s="93">
        <f t="shared" si="13"/>
        <v>5</v>
      </c>
      <c r="N284" s="81">
        <v>7</v>
      </c>
      <c r="O284" s="82" t="s">
        <v>1111</v>
      </c>
      <c r="P284" s="83">
        <v>10355.007142857143</v>
      </c>
      <c r="Q284" s="83">
        <v>6888.4214285714288</v>
      </c>
      <c r="R284" s="83">
        <v>17243.428571428572</v>
      </c>
      <c r="S284" s="83">
        <v>72485.05</v>
      </c>
      <c r="T284" s="84">
        <v>0.60051903830858966</v>
      </c>
      <c r="U284" s="84">
        <v>0.35970149253731343</v>
      </c>
      <c r="V284" s="85">
        <v>97.639665334865313</v>
      </c>
      <c r="X284" s="40">
        <f t="shared" si="14"/>
        <v>0.35970149253731343</v>
      </c>
      <c r="Y284" s="40" t="str">
        <f>IF(X284&lt;HLOOKUP($C$8,Quartiles!$B$1:$H$6, 2, FALSE), "Q1",IF(X284&lt;HLOOKUP($C$8,Quartiles!$B$1:$H$6, 3, FALSE), "Q2", IF(X284&lt;HLOOKUP($C$8,Quartiles!$B$1:$H$6, 4, FALSE), "Q3", "Q4")))</f>
        <v>Q3</v>
      </c>
      <c r="AA284" s="19">
        <v>277</v>
      </c>
    </row>
    <row r="285" spans="11:27" x14ac:dyDescent="0.3">
      <c r="K285" s="81">
        <f t="shared" si="12"/>
        <v>2</v>
      </c>
      <c r="L285" s="93">
        <f t="shared" si="13"/>
        <v>1</v>
      </c>
      <c r="N285" s="81">
        <v>1</v>
      </c>
      <c r="O285" s="82" t="s">
        <v>1741</v>
      </c>
      <c r="P285" s="83">
        <v>10350.709999999999</v>
      </c>
      <c r="Q285" s="83">
        <v>5236.29</v>
      </c>
      <c r="R285" s="83">
        <v>15587</v>
      </c>
      <c r="S285" s="83">
        <v>10350.709999999999</v>
      </c>
      <c r="T285" s="84">
        <v>0.66406043497786615</v>
      </c>
      <c r="U285" s="84">
        <v>0.35555555555555557</v>
      </c>
      <c r="V285" s="85">
        <v>107.81989583333332</v>
      </c>
      <c r="X285" s="40">
        <f t="shared" si="14"/>
        <v>0.35555555555555557</v>
      </c>
      <c r="Y285" s="40" t="str">
        <f>IF(X285&lt;HLOOKUP($C$8,Quartiles!$B$1:$H$6, 2, FALSE), "Q1",IF(X285&lt;HLOOKUP($C$8,Quartiles!$B$1:$H$6, 3, FALSE), "Q2", IF(X285&lt;HLOOKUP($C$8,Quartiles!$B$1:$H$6, 4, FALSE), "Q3", "Q4")))</f>
        <v>Q3</v>
      </c>
      <c r="AA285" s="19">
        <v>278</v>
      </c>
    </row>
    <row r="286" spans="11:27" x14ac:dyDescent="0.3">
      <c r="K286" s="81">
        <f t="shared" si="12"/>
        <v>7</v>
      </c>
      <c r="L286" s="93">
        <f t="shared" si="13"/>
        <v>3</v>
      </c>
      <c r="N286" s="81">
        <v>4</v>
      </c>
      <c r="O286" s="82" t="s">
        <v>1553</v>
      </c>
      <c r="P286" s="83">
        <v>10349.932500000001</v>
      </c>
      <c r="Q286" s="83">
        <v>5380.0675000000001</v>
      </c>
      <c r="R286" s="83">
        <v>15730</v>
      </c>
      <c r="S286" s="83">
        <v>41399.730000000003</v>
      </c>
      <c r="T286" s="84">
        <v>0.65797409408773055</v>
      </c>
      <c r="U286" s="84">
        <v>0.36372549019607842</v>
      </c>
      <c r="V286" s="85">
        <v>108.85822376214168</v>
      </c>
      <c r="X286" s="40">
        <f t="shared" si="14"/>
        <v>0.36372549019607842</v>
      </c>
      <c r="Y286" s="40" t="str">
        <f>IF(X286&lt;HLOOKUP($C$8,Quartiles!$B$1:$H$6, 2, FALSE), "Q1",IF(X286&lt;HLOOKUP($C$8,Quartiles!$B$1:$H$6, 3, FALSE), "Q2", IF(X286&lt;HLOOKUP($C$8,Quartiles!$B$1:$H$6, 4, FALSE), "Q3", "Q4")))</f>
        <v>Q3</v>
      </c>
      <c r="AA286" s="19">
        <v>279</v>
      </c>
    </row>
    <row r="287" spans="11:27" x14ac:dyDescent="0.3">
      <c r="K287" s="81">
        <f t="shared" si="12"/>
        <v>3</v>
      </c>
      <c r="L287" s="93">
        <f t="shared" si="13"/>
        <v>1</v>
      </c>
      <c r="N287" s="81">
        <v>2</v>
      </c>
      <c r="O287" s="82" t="s">
        <v>1707</v>
      </c>
      <c r="P287" s="83">
        <v>10346.82</v>
      </c>
      <c r="Q287" s="83">
        <v>6765.1799999999994</v>
      </c>
      <c r="R287" s="83">
        <v>17112</v>
      </c>
      <c r="S287" s="83">
        <v>20693.64</v>
      </c>
      <c r="T287" s="84">
        <v>0.60465287517531552</v>
      </c>
      <c r="U287" s="84">
        <v>0.38823529411764707</v>
      </c>
      <c r="V287" s="85">
        <v>104.7400614439324</v>
      </c>
      <c r="X287" s="40">
        <f t="shared" si="14"/>
        <v>0.38823529411764707</v>
      </c>
      <c r="Y287" s="40" t="str">
        <f>IF(X287&lt;HLOOKUP($C$8,Quartiles!$B$1:$H$6, 2, FALSE), "Q1",IF(X287&lt;HLOOKUP($C$8,Quartiles!$B$1:$H$6, 3, FALSE), "Q2", IF(X287&lt;HLOOKUP($C$8,Quartiles!$B$1:$H$6, 4, FALSE), "Q3", "Q4")))</f>
        <v>Q4</v>
      </c>
      <c r="AA287" s="19">
        <v>280</v>
      </c>
    </row>
    <row r="288" spans="11:27" x14ac:dyDescent="0.3">
      <c r="K288" s="81">
        <f t="shared" si="12"/>
        <v>3</v>
      </c>
      <c r="L288" s="93">
        <f t="shared" si="13"/>
        <v>1</v>
      </c>
      <c r="N288" s="81">
        <v>2</v>
      </c>
      <c r="O288" s="82" t="s">
        <v>1803</v>
      </c>
      <c r="P288" s="83">
        <v>10343.15</v>
      </c>
      <c r="Q288" s="83">
        <v>5204.3500000000004</v>
      </c>
      <c r="R288" s="83">
        <v>15547.5</v>
      </c>
      <c r="S288" s="83">
        <v>20686.3</v>
      </c>
      <c r="T288" s="84">
        <v>0.66526129602830031</v>
      </c>
      <c r="U288" s="84">
        <v>0.40588235294117647</v>
      </c>
      <c r="V288" s="85">
        <v>100.53504498594189</v>
      </c>
      <c r="X288" s="40">
        <f t="shared" si="14"/>
        <v>0.40588235294117647</v>
      </c>
      <c r="Y288" s="40" t="str">
        <f>IF(X288&lt;HLOOKUP($C$8,Quartiles!$B$1:$H$6, 2, FALSE), "Q1",IF(X288&lt;HLOOKUP($C$8,Quartiles!$B$1:$H$6, 3, FALSE), "Q2", IF(X288&lt;HLOOKUP($C$8,Quartiles!$B$1:$H$6, 4, FALSE), "Q3", "Q4")))</f>
        <v>Q4</v>
      </c>
      <c r="AA288" s="19">
        <v>281</v>
      </c>
    </row>
    <row r="289" spans="11:27" x14ac:dyDescent="0.3">
      <c r="K289" s="81">
        <f t="shared" si="12"/>
        <v>15</v>
      </c>
      <c r="L289" s="93">
        <f t="shared" si="13"/>
        <v>6</v>
      </c>
      <c r="N289" s="81">
        <v>9</v>
      </c>
      <c r="O289" s="82" t="s">
        <v>1424</v>
      </c>
      <c r="P289" s="83">
        <v>10313.334444444445</v>
      </c>
      <c r="Q289" s="83">
        <v>7011.887777777778</v>
      </c>
      <c r="R289" s="83">
        <v>17325.222222222223</v>
      </c>
      <c r="S289" s="83">
        <v>92820.01</v>
      </c>
      <c r="T289" s="84">
        <v>0.5952786239714738</v>
      </c>
      <c r="U289" s="84">
        <v>0.3545787545787546</v>
      </c>
      <c r="V289" s="85">
        <v>94.377883857871211</v>
      </c>
      <c r="X289" s="40">
        <f t="shared" si="14"/>
        <v>0.3545787545787546</v>
      </c>
      <c r="Y289" s="40" t="str">
        <f>IF(X289&lt;HLOOKUP($C$8,Quartiles!$B$1:$H$6, 2, FALSE), "Q1",IF(X289&lt;HLOOKUP($C$8,Quartiles!$B$1:$H$6, 3, FALSE), "Q2", IF(X289&lt;HLOOKUP($C$8,Quartiles!$B$1:$H$6, 4, FALSE), "Q3", "Q4")))</f>
        <v>Q3</v>
      </c>
      <c r="AA289" s="19">
        <v>282</v>
      </c>
    </row>
    <row r="290" spans="11:27" x14ac:dyDescent="0.3">
      <c r="K290" s="81">
        <f t="shared" si="12"/>
        <v>9</v>
      </c>
      <c r="L290" s="93">
        <f t="shared" si="13"/>
        <v>3</v>
      </c>
      <c r="N290" s="81">
        <v>6</v>
      </c>
      <c r="O290" s="82" t="s">
        <v>1462</v>
      </c>
      <c r="P290" s="83">
        <v>10290.949999999999</v>
      </c>
      <c r="Q290" s="83">
        <v>7432.55</v>
      </c>
      <c r="R290" s="83">
        <v>17723.5</v>
      </c>
      <c r="S290" s="83">
        <v>61745.7</v>
      </c>
      <c r="T290" s="84">
        <v>0.58063870003103224</v>
      </c>
      <c r="U290" s="84">
        <v>0.37118644067796608</v>
      </c>
      <c r="V290" s="85">
        <v>91.640372143503967</v>
      </c>
      <c r="X290" s="40">
        <f t="shared" si="14"/>
        <v>0.37118644067796608</v>
      </c>
      <c r="Y290" s="40" t="str">
        <f>IF(X290&lt;HLOOKUP($C$8,Quartiles!$B$1:$H$6, 2, FALSE), "Q1",IF(X290&lt;HLOOKUP($C$8,Quartiles!$B$1:$H$6, 3, FALSE), "Q2", IF(X290&lt;HLOOKUP($C$8,Quartiles!$B$1:$H$6, 4, FALSE), "Q3", "Q4")))</f>
        <v>Q4</v>
      </c>
      <c r="AA290" s="19">
        <v>283</v>
      </c>
    </row>
    <row r="291" spans="11:27" x14ac:dyDescent="0.3">
      <c r="K291" s="81">
        <f t="shared" si="12"/>
        <v>7</v>
      </c>
      <c r="L291" s="93">
        <f t="shared" si="13"/>
        <v>3</v>
      </c>
      <c r="N291" s="81">
        <v>4</v>
      </c>
      <c r="O291" s="82" t="s">
        <v>1567</v>
      </c>
      <c r="P291" s="83">
        <v>10289.365000000002</v>
      </c>
      <c r="Q291" s="83">
        <v>6856.8850000000002</v>
      </c>
      <c r="R291" s="83">
        <v>17146.25</v>
      </c>
      <c r="S291" s="83">
        <v>41157.460000000006</v>
      </c>
      <c r="T291" s="84">
        <v>0.60009418969162365</v>
      </c>
      <c r="U291" s="84">
        <v>0.35333333333333333</v>
      </c>
      <c r="V291" s="85">
        <v>95.920671197532926</v>
      </c>
      <c r="X291" s="40">
        <f t="shared" si="14"/>
        <v>0.35333333333333333</v>
      </c>
      <c r="Y291" s="40" t="str">
        <f>IF(X291&lt;HLOOKUP($C$8,Quartiles!$B$1:$H$6, 2, FALSE), "Q1",IF(X291&lt;HLOOKUP($C$8,Quartiles!$B$1:$H$6, 3, FALSE), "Q2", IF(X291&lt;HLOOKUP($C$8,Quartiles!$B$1:$H$6, 4, FALSE), "Q3", "Q4")))</f>
        <v>Q3</v>
      </c>
      <c r="AA291" s="19">
        <v>284</v>
      </c>
    </row>
    <row r="292" spans="11:27" x14ac:dyDescent="0.3">
      <c r="K292" s="81">
        <f t="shared" si="12"/>
        <v>7</v>
      </c>
      <c r="L292" s="93">
        <f t="shared" si="13"/>
        <v>3</v>
      </c>
      <c r="N292" s="81">
        <v>4</v>
      </c>
      <c r="O292" s="82" t="s">
        <v>1639</v>
      </c>
      <c r="P292" s="83">
        <v>10277.870000000001</v>
      </c>
      <c r="Q292" s="83">
        <v>6594.38</v>
      </c>
      <c r="R292" s="83">
        <v>16872.25</v>
      </c>
      <c r="S292" s="83">
        <v>41111.480000000003</v>
      </c>
      <c r="T292" s="84">
        <v>0.60915823319355755</v>
      </c>
      <c r="U292" s="84">
        <v>0.35555555555555557</v>
      </c>
      <c r="V292" s="85">
        <v>98.656420292157719</v>
      </c>
      <c r="X292" s="40">
        <f t="shared" si="14"/>
        <v>0.35555555555555557</v>
      </c>
      <c r="Y292" s="40" t="str">
        <f>IF(X292&lt;HLOOKUP($C$8,Quartiles!$B$1:$H$6, 2, FALSE), "Q1",IF(X292&lt;HLOOKUP($C$8,Quartiles!$B$1:$H$6, 3, FALSE), "Q2", IF(X292&lt;HLOOKUP($C$8,Quartiles!$B$1:$H$6, 4, FALSE), "Q3", "Q4")))</f>
        <v>Q3</v>
      </c>
      <c r="AA292" s="19">
        <v>285</v>
      </c>
    </row>
    <row r="293" spans="11:27" x14ac:dyDescent="0.3">
      <c r="K293" s="81">
        <f t="shared" si="12"/>
        <v>29</v>
      </c>
      <c r="L293" s="93">
        <f t="shared" si="13"/>
        <v>11</v>
      </c>
      <c r="N293" s="81">
        <v>18</v>
      </c>
      <c r="O293" s="82" t="s">
        <v>1223</v>
      </c>
      <c r="P293" s="83">
        <v>10277.421111111113</v>
      </c>
      <c r="Q293" s="83">
        <v>7050.8566666666666</v>
      </c>
      <c r="R293" s="83">
        <v>17328.277777777777</v>
      </c>
      <c r="S293" s="83">
        <v>184993.58000000002</v>
      </c>
      <c r="T293" s="84">
        <v>0.59310112885489041</v>
      </c>
      <c r="U293" s="84">
        <v>0.35227686703096539</v>
      </c>
      <c r="V293" s="85">
        <v>94.959547188551767</v>
      </c>
      <c r="X293" s="40">
        <f t="shared" si="14"/>
        <v>0.35227686703096539</v>
      </c>
      <c r="Y293" s="40" t="str">
        <f>IF(X293&lt;HLOOKUP($C$8,Quartiles!$B$1:$H$6, 2, FALSE), "Q1",IF(X293&lt;HLOOKUP($C$8,Quartiles!$B$1:$H$6, 3, FALSE), "Q2", IF(X293&lt;HLOOKUP($C$8,Quartiles!$B$1:$H$6, 4, FALSE), "Q3", "Q4")))</f>
        <v>Q3</v>
      </c>
      <c r="AA293" s="19">
        <v>286</v>
      </c>
    </row>
    <row r="294" spans="11:27" x14ac:dyDescent="0.3">
      <c r="K294" s="81">
        <f t="shared" si="12"/>
        <v>15</v>
      </c>
      <c r="L294" s="93">
        <f t="shared" si="13"/>
        <v>6</v>
      </c>
      <c r="N294" s="81">
        <v>9</v>
      </c>
      <c r="O294" s="82" t="s">
        <v>1215</v>
      </c>
      <c r="P294" s="83">
        <v>10270.158888888889</v>
      </c>
      <c r="Q294" s="83">
        <v>7221.84111111111</v>
      </c>
      <c r="R294" s="83">
        <v>17492</v>
      </c>
      <c r="S294" s="83">
        <v>92431.430000000008</v>
      </c>
      <c r="T294" s="84">
        <v>0.58713462662296423</v>
      </c>
      <c r="U294" s="84">
        <v>0.35494505494505496</v>
      </c>
      <c r="V294" s="85">
        <v>93.048529325815238</v>
      </c>
      <c r="X294" s="40">
        <f t="shared" si="14"/>
        <v>0.35494505494505496</v>
      </c>
      <c r="Y294" s="40" t="str">
        <f>IF(X294&lt;HLOOKUP($C$8,Quartiles!$B$1:$H$6, 2, FALSE), "Q1",IF(X294&lt;HLOOKUP($C$8,Quartiles!$B$1:$H$6, 3, FALSE), "Q2", IF(X294&lt;HLOOKUP($C$8,Quartiles!$B$1:$H$6, 4, FALSE), "Q3", "Q4")))</f>
        <v>Q3</v>
      </c>
      <c r="AA294" s="19">
        <v>287</v>
      </c>
    </row>
    <row r="295" spans="11:27" x14ac:dyDescent="0.3">
      <c r="K295" s="81">
        <f t="shared" si="12"/>
        <v>10</v>
      </c>
      <c r="L295" s="93">
        <f t="shared" si="13"/>
        <v>4</v>
      </c>
      <c r="N295" s="81">
        <v>6</v>
      </c>
      <c r="O295" s="82" t="s">
        <v>1244</v>
      </c>
      <c r="P295" s="83">
        <v>10268.708333333332</v>
      </c>
      <c r="Q295" s="83">
        <v>5836.291666666667</v>
      </c>
      <c r="R295" s="83">
        <v>16105</v>
      </c>
      <c r="S295" s="83">
        <v>61612.249999999993</v>
      </c>
      <c r="T295" s="84">
        <v>0.63760995550036215</v>
      </c>
      <c r="U295" s="84">
        <v>0.35833333333333334</v>
      </c>
      <c r="V295" s="85">
        <v>99.817933103023947</v>
      </c>
      <c r="X295" s="40">
        <f t="shared" si="14"/>
        <v>0.35833333333333334</v>
      </c>
      <c r="Y295" s="40" t="str">
        <f>IF(X295&lt;HLOOKUP($C$8,Quartiles!$B$1:$H$6, 2, FALSE), "Q1",IF(X295&lt;HLOOKUP($C$8,Quartiles!$B$1:$H$6, 3, FALSE), "Q2", IF(X295&lt;HLOOKUP($C$8,Quartiles!$B$1:$H$6, 4, FALSE), "Q3", "Q4")))</f>
        <v>Q3</v>
      </c>
      <c r="AA295" s="19">
        <v>288</v>
      </c>
    </row>
    <row r="296" spans="11:27" x14ac:dyDescent="0.3">
      <c r="K296" s="81">
        <f t="shared" si="12"/>
        <v>13</v>
      </c>
      <c r="L296" s="93">
        <f t="shared" si="13"/>
        <v>5</v>
      </c>
      <c r="N296" s="81">
        <v>8</v>
      </c>
      <c r="O296" s="82" t="s">
        <v>1460</v>
      </c>
      <c r="P296" s="83">
        <v>10251.356250000001</v>
      </c>
      <c r="Q296" s="83">
        <v>6593.8937500000002</v>
      </c>
      <c r="R296" s="83">
        <v>16845.25</v>
      </c>
      <c r="S296" s="83">
        <v>82010.850000000006</v>
      </c>
      <c r="T296" s="84">
        <v>0.6085606476603197</v>
      </c>
      <c r="U296" s="84">
        <v>0.35854700854700855</v>
      </c>
      <c r="V296" s="85">
        <v>96.10659975903431</v>
      </c>
      <c r="X296" s="40">
        <f t="shared" si="14"/>
        <v>0.35854700854700855</v>
      </c>
      <c r="Y296" s="40" t="str">
        <f>IF(X296&lt;HLOOKUP($C$8,Quartiles!$B$1:$H$6, 2, FALSE), "Q1",IF(X296&lt;HLOOKUP($C$8,Quartiles!$B$1:$H$6, 3, FALSE), "Q2", IF(X296&lt;HLOOKUP($C$8,Quartiles!$B$1:$H$6, 4, FALSE), "Q3", "Q4")))</f>
        <v>Q3</v>
      </c>
      <c r="AA296" s="19">
        <v>289</v>
      </c>
    </row>
    <row r="297" spans="11:27" x14ac:dyDescent="0.3">
      <c r="K297" s="81">
        <f t="shared" si="12"/>
        <v>8</v>
      </c>
      <c r="L297" s="93">
        <f t="shared" si="13"/>
        <v>3</v>
      </c>
      <c r="N297" s="81">
        <v>5</v>
      </c>
      <c r="O297" s="82" t="s">
        <v>1279</v>
      </c>
      <c r="P297" s="83">
        <v>10240.780000000002</v>
      </c>
      <c r="Q297" s="83">
        <v>6567.0199999999995</v>
      </c>
      <c r="R297" s="83">
        <v>16807.8</v>
      </c>
      <c r="S297" s="83">
        <v>51203.900000000009</v>
      </c>
      <c r="T297" s="84">
        <v>0.60928735468056505</v>
      </c>
      <c r="U297" s="84">
        <v>0.35138888888888886</v>
      </c>
      <c r="V297" s="85">
        <v>101.17031321640559</v>
      </c>
      <c r="X297" s="40">
        <f t="shared" si="14"/>
        <v>0.35138888888888886</v>
      </c>
      <c r="Y297" s="40" t="str">
        <f>IF(X297&lt;HLOOKUP($C$8,Quartiles!$B$1:$H$6, 2, FALSE), "Q1",IF(X297&lt;HLOOKUP($C$8,Quartiles!$B$1:$H$6, 3, FALSE), "Q2", IF(X297&lt;HLOOKUP($C$8,Quartiles!$B$1:$H$6, 4, FALSE), "Q3", "Q4")))</f>
        <v>Q3</v>
      </c>
      <c r="AA297" s="19">
        <v>290</v>
      </c>
    </row>
    <row r="298" spans="11:27" x14ac:dyDescent="0.3">
      <c r="K298" s="81">
        <f t="shared" si="12"/>
        <v>7</v>
      </c>
      <c r="L298" s="93">
        <f t="shared" si="13"/>
        <v>3</v>
      </c>
      <c r="N298" s="81">
        <v>4</v>
      </c>
      <c r="O298" s="82" t="s">
        <v>1447</v>
      </c>
      <c r="P298" s="83">
        <v>10240.5375</v>
      </c>
      <c r="Q298" s="83">
        <v>7004.7125000000005</v>
      </c>
      <c r="R298" s="83">
        <v>17245.25</v>
      </c>
      <c r="S298" s="83">
        <v>40962.15</v>
      </c>
      <c r="T298" s="84">
        <v>0.59381786288978122</v>
      </c>
      <c r="U298" s="84">
        <v>0.36249999999999999</v>
      </c>
      <c r="V298" s="85">
        <v>93.940958728863961</v>
      </c>
      <c r="X298" s="40">
        <f t="shared" si="14"/>
        <v>0.36249999999999999</v>
      </c>
      <c r="Y298" s="40" t="str">
        <f>IF(X298&lt;HLOOKUP($C$8,Quartiles!$B$1:$H$6, 2, FALSE), "Q1",IF(X298&lt;HLOOKUP($C$8,Quartiles!$B$1:$H$6, 3, FALSE), "Q2", IF(X298&lt;HLOOKUP($C$8,Quartiles!$B$1:$H$6, 4, FALSE), "Q3", "Q4")))</f>
        <v>Q3</v>
      </c>
      <c r="AA298" s="19">
        <v>291</v>
      </c>
    </row>
    <row r="299" spans="11:27" x14ac:dyDescent="0.3">
      <c r="K299" s="81">
        <f t="shared" si="12"/>
        <v>15</v>
      </c>
      <c r="L299" s="93">
        <f t="shared" si="13"/>
        <v>6</v>
      </c>
      <c r="N299" s="81">
        <v>9</v>
      </c>
      <c r="O299" s="82" t="s">
        <v>1399</v>
      </c>
      <c r="P299" s="83">
        <v>10238.64777777778</v>
      </c>
      <c r="Q299" s="83">
        <v>6987.3522222222236</v>
      </c>
      <c r="R299" s="83">
        <v>17226</v>
      </c>
      <c r="S299" s="83">
        <v>92147.830000000016</v>
      </c>
      <c r="T299" s="84">
        <v>0.59437175071274695</v>
      </c>
      <c r="U299" s="84">
        <v>0.35318352059925096</v>
      </c>
      <c r="V299" s="85">
        <v>95.556847200224411</v>
      </c>
      <c r="X299" s="40">
        <f t="shared" si="14"/>
        <v>0.35318352059925096</v>
      </c>
      <c r="Y299" s="40" t="str">
        <f>IF(X299&lt;HLOOKUP($C$8,Quartiles!$B$1:$H$6, 2, FALSE), "Q1",IF(X299&lt;HLOOKUP($C$8,Quartiles!$B$1:$H$6, 3, FALSE), "Q2", IF(X299&lt;HLOOKUP($C$8,Quartiles!$B$1:$H$6, 4, FALSE), "Q3", "Q4")))</f>
        <v>Q3</v>
      </c>
      <c r="AA299" s="19">
        <v>292</v>
      </c>
    </row>
    <row r="300" spans="11:27" x14ac:dyDescent="0.3">
      <c r="K300" s="81">
        <f t="shared" si="12"/>
        <v>5</v>
      </c>
      <c r="L300" s="93">
        <f t="shared" si="13"/>
        <v>2</v>
      </c>
      <c r="N300" s="81">
        <v>3</v>
      </c>
      <c r="O300" s="82" t="s">
        <v>1265</v>
      </c>
      <c r="P300" s="83">
        <v>10234.683333333332</v>
      </c>
      <c r="Q300" s="83">
        <v>5876.9833333333336</v>
      </c>
      <c r="R300" s="83">
        <v>16111.666666666666</v>
      </c>
      <c r="S300" s="83">
        <v>30704.05</v>
      </c>
      <c r="T300" s="84">
        <v>0.63523430226543909</v>
      </c>
      <c r="U300" s="84">
        <v>0.33333333333333331</v>
      </c>
      <c r="V300" s="85">
        <v>106.33121427921806</v>
      </c>
      <c r="X300" s="40">
        <f t="shared" si="14"/>
        <v>0.33333333333333331</v>
      </c>
      <c r="Y300" s="40" t="str">
        <f>IF(X300&lt;HLOOKUP($C$8,Quartiles!$B$1:$H$6, 2, FALSE), "Q1",IF(X300&lt;HLOOKUP($C$8,Quartiles!$B$1:$H$6, 3, FALSE), "Q2", IF(X300&lt;HLOOKUP($C$8,Quartiles!$B$1:$H$6, 4, FALSE), "Q3", "Q4")))</f>
        <v>Q2</v>
      </c>
      <c r="AA300" s="19">
        <v>293</v>
      </c>
    </row>
    <row r="301" spans="11:27" x14ac:dyDescent="0.3">
      <c r="K301" s="81">
        <f t="shared" si="12"/>
        <v>11</v>
      </c>
      <c r="L301" s="93">
        <f t="shared" si="13"/>
        <v>4</v>
      </c>
      <c r="N301" s="81">
        <v>7</v>
      </c>
      <c r="O301" s="82" t="s">
        <v>1196</v>
      </c>
      <c r="P301" s="83">
        <v>10231.565714285713</v>
      </c>
      <c r="Q301" s="83">
        <v>6649.1485714285718</v>
      </c>
      <c r="R301" s="83">
        <v>16880.714285714286</v>
      </c>
      <c r="S301" s="83">
        <v>71620.959999999992</v>
      </c>
      <c r="T301" s="84">
        <v>0.60610976177379083</v>
      </c>
      <c r="U301" s="84">
        <v>0.3423809523809524</v>
      </c>
      <c r="V301" s="85">
        <v>97.179568010180887</v>
      </c>
      <c r="X301" s="40">
        <f t="shared" si="14"/>
        <v>0.3423809523809524</v>
      </c>
      <c r="Y301" s="40" t="str">
        <f>IF(X301&lt;HLOOKUP($C$8,Quartiles!$B$1:$H$6, 2, FALSE), "Q1",IF(X301&lt;HLOOKUP($C$8,Quartiles!$B$1:$H$6, 3, FALSE), "Q2", IF(X301&lt;HLOOKUP($C$8,Quartiles!$B$1:$H$6, 4, FALSE), "Q3", "Q4")))</f>
        <v>Q2</v>
      </c>
      <c r="AA301" s="19">
        <v>294</v>
      </c>
    </row>
    <row r="302" spans="11:27" x14ac:dyDescent="0.3">
      <c r="K302" s="81">
        <f t="shared" si="12"/>
        <v>20</v>
      </c>
      <c r="L302" s="93">
        <f t="shared" si="13"/>
        <v>7</v>
      </c>
      <c r="N302" s="81">
        <v>13</v>
      </c>
      <c r="O302" s="82" t="s">
        <v>1271</v>
      </c>
      <c r="P302" s="83">
        <v>10231.56</v>
      </c>
      <c r="Q302" s="83">
        <v>7051.8246153846158</v>
      </c>
      <c r="R302" s="83">
        <v>17283.384615384617</v>
      </c>
      <c r="S302" s="83">
        <v>133010.28</v>
      </c>
      <c r="T302" s="84">
        <v>0.5919882145591141</v>
      </c>
      <c r="U302" s="84">
        <v>0.36901041666666667</v>
      </c>
      <c r="V302" s="85">
        <v>90.732147291144727</v>
      </c>
      <c r="X302" s="40">
        <f t="shared" si="14"/>
        <v>0.36901041666666667</v>
      </c>
      <c r="Y302" s="40" t="str">
        <f>IF(X302&lt;HLOOKUP($C$8,Quartiles!$B$1:$H$6, 2, FALSE), "Q1",IF(X302&lt;HLOOKUP($C$8,Quartiles!$B$1:$H$6, 3, FALSE), "Q2", IF(X302&lt;HLOOKUP($C$8,Quartiles!$B$1:$H$6, 4, FALSE), "Q3", "Q4")))</f>
        <v>Q4</v>
      </c>
      <c r="AA302" s="19">
        <v>295</v>
      </c>
    </row>
    <row r="303" spans="11:27" x14ac:dyDescent="0.3">
      <c r="K303" s="81">
        <f t="shared" si="12"/>
        <v>12</v>
      </c>
      <c r="L303" s="93">
        <f t="shared" si="13"/>
        <v>4</v>
      </c>
      <c r="N303" s="81">
        <v>8</v>
      </c>
      <c r="O303" s="82" t="s">
        <v>1434</v>
      </c>
      <c r="P303" s="83">
        <v>10229.99625</v>
      </c>
      <c r="Q303" s="83">
        <v>7065.6287499999999</v>
      </c>
      <c r="R303" s="83">
        <v>17295.625</v>
      </c>
      <c r="S303" s="83">
        <v>81839.97</v>
      </c>
      <c r="T303" s="84">
        <v>0.59147884219275104</v>
      </c>
      <c r="U303" s="84">
        <v>0.34238683127572017</v>
      </c>
      <c r="V303" s="85">
        <v>97.090977375733118</v>
      </c>
      <c r="X303" s="40">
        <f t="shared" si="14"/>
        <v>0.34238683127572017</v>
      </c>
      <c r="Y303" s="40" t="str">
        <f>IF(X303&lt;HLOOKUP($C$8,Quartiles!$B$1:$H$6, 2, FALSE), "Q1",IF(X303&lt;HLOOKUP($C$8,Quartiles!$B$1:$H$6, 3, FALSE), "Q2", IF(X303&lt;HLOOKUP($C$8,Quartiles!$B$1:$H$6, 4, FALSE), "Q3", "Q4")))</f>
        <v>Q2</v>
      </c>
      <c r="AA303" s="19">
        <v>296</v>
      </c>
    </row>
    <row r="304" spans="11:27" x14ac:dyDescent="0.3">
      <c r="K304" s="81">
        <f t="shared" si="12"/>
        <v>29</v>
      </c>
      <c r="L304" s="93">
        <f t="shared" si="13"/>
        <v>11</v>
      </c>
      <c r="N304" s="81">
        <v>18</v>
      </c>
      <c r="O304" s="82" t="s">
        <v>1206</v>
      </c>
      <c r="P304" s="83">
        <v>10229.584444444445</v>
      </c>
      <c r="Q304" s="83">
        <v>6742.4155555555544</v>
      </c>
      <c r="R304" s="83">
        <v>16972</v>
      </c>
      <c r="S304" s="83">
        <v>184132.52000000002</v>
      </c>
      <c r="T304" s="84">
        <v>0.60273299814072856</v>
      </c>
      <c r="U304" s="84">
        <v>0.3559322033898305</v>
      </c>
      <c r="V304" s="85">
        <v>95.983170486231941</v>
      </c>
      <c r="X304" s="40">
        <f t="shared" si="14"/>
        <v>0.3559322033898305</v>
      </c>
      <c r="Y304" s="40" t="str">
        <f>IF(X304&lt;HLOOKUP($C$8,Quartiles!$B$1:$H$6, 2, FALSE), "Q1",IF(X304&lt;HLOOKUP($C$8,Quartiles!$B$1:$H$6, 3, FALSE), "Q2", IF(X304&lt;HLOOKUP($C$8,Quartiles!$B$1:$H$6, 4, FALSE), "Q3", "Q4")))</f>
        <v>Q3</v>
      </c>
      <c r="AA304" s="19">
        <v>297</v>
      </c>
    </row>
    <row r="305" spans="11:27" x14ac:dyDescent="0.3">
      <c r="K305" s="81">
        <f t="shared" si="12"/>
        <v>8</v>
      </c>
      <c r="L305" s="93">
        <f t="shared" si="13"/>
        <v>3</v>
      </c>
      <c r="N305" s="81">
        <v>5</v>
      </c>
      <c r="O305" s="82" t="s">
        <v>1413</v>
      </c>
      <c r="P305" s="83">
        <v>10211.923999999999</v>
      </c>
      <c r="Q305" s="83">
        <v>7599.0759999999991</v>
      </c>
      <c r="R305" s="83">
        <v>17811</v>
      </c>
      <c r="S305" s="83">
        <v>51059.619999999995</v>
      </c>
      <c r="T305" s="84">
        <v>0.57334927853573625</v>
      </c>
      <c r="U305" s="84">
        <v>0.372</v>
      </c>
      <c r="V305" s="85">
        <v>91.161885113035112</v>
      </c>
      <c r="X305" s="40">
        <f t="shared" si="14"/>
        <v>0.372</v>
      </c>
      <c r="Y305" s="40" t="str">
        <f>IF(X305&lt;HLOOKUP($C$8,Quartiles!$B$1:$H$6, 2, FALSE), "Q1",IF(X305&lt;HLOOKUP($C$8,Quartiles!$B$1:$H$6, 3, FALSE), "Q2", IF(X305&lt;HLOOKUP($C$8,Quartiles!$B$1:$H$6, 4, FALSE), "Q3", "Q4")))</f>
        <v>Q4</v>
      </c>
      <c r="AA305" s="19">
        <v>298</v>
      </c>
    </row>
    <row r="306" spans="11:27" x14ac:dyDescent="0.3">
      <c r="K306" s="81">
        <f t="shared" si="12"/>
        <v>8</v>
      </c>
      <c r="L306" s="93">
        <f t="shared" si="13"/>
        <v>3</v>
      </c>
      <c r="N306" s="81">
        <v>5</v>
      </c>
      <c r="O306" s="82" t="s">
        <v>1036</v>
      </c>
      <c r="P306" s="83">
        <v>10209.036</v>
      </c>
      <c r="Q306" s="83">
        <v>5701.7640000000001</v>
      </c>
      <c r="R306" s="83">
        <v>15910.8</v>
      </c>
      <c r="S306" s="83">
        <v>51045.18</v>
      </c>
      <c r="T306" s="84">
        <v>0.64164190361264051</v>
      </c>
      <c r="U306" s="84">
        <v>0.34468085106382979</v>
      </c>
      <c r="V306" s="85">
        <v>104.83942010435138</v>
      </c>
      <c r="X306" s="40">
        <f t="shared" si="14"/>
        <v>0.34468085106382979</v>
      </c>
      <c r="Y306" s="40" t="str">
        <f>IF(X306&lt;HLOOKUP($C$8,Quartiles!$B$1:$H$6, 2, FALSE), "Q1",IF(X306&lt;HLOOKUP($C$8,Quartiles!$B$1:$H$6, 3, FALSE), "Q2", IF(X306&lt;HLOOKUP($C$8,Quartiles!$B$1:$H$6, 4, FALSE), "Q3", "Q4")))</f>
        <v>Q3</v>
      </c>
      <c r="AA306" s="19">
        <v>299</v>
      </c>
    </row>
    <row r="307" spans="11:27" x14ac:dyDescent="0.3">
      <c r="K307" s="81">
        <f t="shared" si="12"/>
        <v>23</v>
      </c>
      <c r="L307" s="93">
        <f t="shared" si="13"/>
        <v>9</v>
      </c>
      <c r="N307" s="81">
        <v>14</v>
      </c>
      <c r="O307" s="82" t="s">
        <v>1169</v>
      </c>
      <c r="P307" s="83">
        <v>10208.208571428569</v>
      </c>
      <c r="Q307" s="83">
        <v>7272.1485714285718</v>
      </c>
      <c r="R307" s="83">
        <v>17480.357142857141</v>
      </c>
      <c r="S307" s="83">
        <v>142914.91999999998</v>
      </c>
      <c r="T307" s="84">
        <v>0.58398169373786901</v>
      </c>
      <c r="U307" s="84">
        <v>0.36159420289855071</v>
      </c>
      <c r="V307" s="85">
        <v>93.284058922674134</v>
      </c>
      <c r="X307" s="40">
        <f t="shared" si="14"/>
        <v>0.36159420289855071</v>
      </c>
      <c r="Y307" s="40" t="str">
        <f>IF(X307&lt;HLOOKUP($C$8,Quartiles!$B$1:$H$6, 2, FALSE), "Q1",IF(X307&lt;HLOOKUP($C$8,Quartiles!$B$1:$H$6, 3, FALSE), "Q2", IF(X307&lt;HLOOKUP($C$8,Quartiles!$B$1:$H$6, 4, FALSE), "Q3", "Q4")))</f>
        <v>Q3</v>
      </c>
      <c r="AA307" s="19">
        <v>300</v>
      </c>
    </row>
    <row r="308" spans="11:27" x14ac:dyDescent="0.3">
      <c r="K308" s="81">
        <f t="shared" si="12"/>
        <v>8</v>
      </c>
      <c r="L308" s="93">
        <f t="shared" si="13"/>
        <v>3</v>
      </c>
      <c r="N308" s="81">
        <v>5</v>
      </c>
      <c r="O308" s="82" t="s">
        <v>1669</v>
      </c>
      <c r="P308" s="83">
        <v>10190.956</v>
      </c>
      <c r="Q308" s="83">
        <v>6492.0439999999999</v>
      </c>
      <c r="R308" s="83">
        <v>16683</v>
      </c>
      <c r="S308" s="83">
        <v>50954.78</v>
      </c>
      <c r="T308" s="84">
        <v>0.61085871845591322</v>
      </c>
      <c r="U308" s="84">
        <v>0.35555555555555557</v>
      </c>
      <c r="V308" s="85">
        <v>93.412340181801227</v>
      </c>
      <c r="X308" s="40">
        <f t="shared" si="14"/>
        <v>0.35555555555555557</v>
      </c>
      <c r="Y308" s="40" t="str">
        <f>IF(X308&lt;HLOOKUP($C$8,Quartiles!$B$1:$H$6, 2, FALSE), "Q1",IF(X308&lt;HLOOKUP($C$8,Quartiles!$B$1:$H$6, 3, FALSE), "Q2", IF(X308&lt;HLOOKUP($C$8,Quartiles!$B$1:$H$6, 4, FALSE), "Q3", "Q4")))</f>
        <v>Q3</v>
      </c>
      <c r="AA308" s="19">
        <v>301</v>
      </c>
    </row>
    <row r="309" spans="11:27" x14ac:dyDescent="0.3">
      <c r="K309" s="81">
        <f t="shared" si="12"/>
        <v>4</v>
      </c>
      <c r="L309" s="93">
        <f t="shared" si="13"/>
        <v>2</v>
      </c>
      <c r="N309" s="81">
        <v>2</v>
      </c>
      <c r="O309" s="82" t="s">
        <v>1190</v>
      </c>
      <c r="P309" s="83">
        <v>10182.98</v>
      </c>
      <c r="Q309" s="83">
        <v>6816.52</v>
      </c>
      <c r="R309" s="83">
        <v>16999.5</v>
      </c>
      <c r="S309" s="83">
        <v>20365.96</v>
      </c>
      <c r="T309" s="84">
        <v>0.59901644166004875</v>
      </c>
      <c r="U309" s="84">
        <v>0.36140350877192984</v>
      </c>
      <c r="V309" s="85">
        <v>99.330617610895672</v>
      </c>
      <c r="X309" s="40">
        <f t="shared" si="14"/>
        <v>0.36140350877192984</v>
      </c>
      <c r="Y309" s="40" t="str">
        <f>IF(X309&lt;HLOOKUP($C$8,Quartiles!$B$1:$H$6, 2, FALSE), "Q1",IF(X309&lt;HLOOKUP($C$8,Quartiles!$B$1:$H$6, 3, FALSE), "Q2", IF(X309&lt;HLOOKUP($C$8,Quartiles!$B$1:$H$6, 4, FALSE), "Q3", "Q4")))</f>
        <v>Q3</v>
      </c>
      <c r="AA309" s="19">
        <v>302</v>
      </c>
    </row>
    <row r="310" spans="11:27" x14ac:dyDescent="0.3">
      <c r="K310" s="81">
        <f t="shared" si="12"/>
        <v>20</v>
      </c>
      <c r="L310" s="93">
        <f t="shared" si="13"/>
        <v>7</v>
      </c>
      <c r="N310" s="81">
        <v>13</v>
      </c>
      <c r="O310" s="82" t="s">
        <v>1291</v>
      </c>
      <c r="P310" s="83">
        <v>10181.383846153845</v>
      </c>
      <c r="Q310" s="83">
        <v>6305.8469230769224</v>
      </c>
      <c r="R310" s="83">
        <v>16487.23076923077</v>
      </c>
      <c r="S310" s="83">
        <v>132357.99</v>
      </c>
      <c r="T310" s="84">
        <v>0.6175314695755223</v>
      </c>
      <c r="U310" s="84">
        <v>0.36749999999999999</v>
      </c>
      <c r="V310" s="85">
        <v>97.024527906203417</v>
      </c>
      <c r="X310" s="40">
        <f t="shared" si="14"/>
        <v>0.36749999999999999</v>
      </c>
      <c r="Y310" s="40" t="str">
        <f>IF(X310&lt;HLOOKUP($C$8,Quartiles!$B$1:$H$6, 2, FALSE), "Q1",IF(X310&lt;HLOOKUP($C$8,Quartiles!$B$1:$H$6, 3, FALSE), "Q2", IF(X310&lt;HLOOKUP($C$8,Quartiles!$B$1:$H$6, 4, FALSE), "Q3", "Q4")))</f>
        <v>Q4</v>
      </c>
      <c r="AA310" s="19">
        <v>303</v>
      </c>
    </row>
    <row r="311" spans="11:27" x14ac:dyDescent="0.3">
      <c r="K311" s="81">
        <f t="shared" si="12"/>
        <v>7</v>
      </c>
      <c r="L311" s="93">
        <f t="shared" si="13"/>
        <v>3</v>
      </c>
      <c r="N311" s="81">
        <v>4</v>
      </c>
      <c r="O311" s="82" t="s">
        <v>1678</v>
      </c>
      <c r="P311" s="83">
        <v>10178.4275</v>
      </c>
      <c r="Q311" s="83">
        <v>6493.3225000000002</v>
      </c>
      <c r="R311" s="83">
        <v>16671.75</v>
      </c>
      <c r="S311" s="83">
        <v>40713.71</v>
      </c>
      <c r="T311" s="84">
        <v>0.61051944157032101</v>
      </c>
      <c r="U311" s="84">
        <v>0.35135135135135137</v>
      </c>
      <c r="V311" s="85">
        <v>106.8429181095957</v>
      </c>
      <c r="X311" s="40">
        <f t="shared" si="14"/>
        <v>0.35135135135135137</v>
      </c>
      <c r="Y311" s="40" t="str">
        <f>IF(X311&lt;HLOOKUP($C$8,Quartiles!$B$1:$H$6, 2, FALSE), "Q1",IF(X311&lt;HLOOKUP($C$8,Quartiles!$B$1:$H$6, 3, FALSE), "Q2", IF(X311&lt;HLOOKUP($C$8,Quartiles!$B$1:$H$6, 4, FALSE), "Q3", "Q4")))</f>
        <v>Q3</v>
      </c>
      <c r="AA311" s="19">
        <v>304</v>
      </c>
    </row>
    <row r="312" spans="11:27" x14ac:dyDescent="0.3">
      <c r="K312" s="81">
        <f t="shared" si="12"/>
        <v>6</v>
      </c>
      <c r="L312" s="93">
        <f t="shared" si="13"/>
        <v>2</v>
      </c>
      <c r="N312" s="81">
        <v>4</v>
      </c>
      <c r="O312" s="82" t="s">
        <v>1415</v>
      </c>
      <c r="P312" s="83">
        <v>10176.922500000001</v>
      </c>
      <c r="Q312" s="83">
        <v>7475.3274999999994</v>
      </c>
      <c r="R312" s="83">
        <v>17652.25</v>
      </c>
      <c r="S312" s="83">
        <v>40707.69</v>
      </c>
      <c r="T312" s="84">
        <v>0.5765226812446006</v>
      </c>
      <c r="U312" s="84">
        <v>0.33875968992248062</v>
      </c>
      <c r="V312" s="85">
        <v>89.67141218402908</v>
      </c>
      <c r="X312" s="40">
        <f t="shared" si="14"/>
        <v>0.33875968992248062</v>
      </c>
      <c r="Y312" s="40" t="str">
        <f>IF(X312&lt;HLOOKUP($C$8,Quartiles!$B$1:$H$6, 2, FALSE), "Q1",IF(X312&lt;HLOOKUP($C$8,Quartiles!$B$1:$H$6, 3, FALSE), "Q2", IF(X312&lt;HLOOKUP($C$8,Quartiles!$B$1:$H$6, 4, FALSE), "Q3", "Q4")))</f>
        <v>Q2</v>
      </c>
      <c r="AA312" s="19">
        <v>305</v>
      </c>
    </row>
    <row r="313" spans="11:27" x14ac:dyDescent="0.3">
      <c r="K313" s="81">
        <f t="shared" si="12"/>
        <v>5</v>
      </c>
      <c r="L313" s="93">
        <f t="shared" si="13"/>
        <v>2</v>
      </c>
      <c r="N313" s="81">
        <v>3</v>
      </c>
      <c r="O313" s="82" t="s">
        <v>1704</v>
      </c>
      <c r="P313" s="83">
        <v>10172.973333333333</v>
      </c>
      <c r="Q313" s="83">
        <v>6825.3600000000006</v>
      </c>
      <c r="R313" s="83">
        <v>16998.333333333332</v>
      </c>
      <c r="S313" s="83">
        <v>30518.920000000002</v>
      </c>
      <c r="T313" s="84">
        <v>0.5984688694970095</v>
      </c>
      <c r="U313" s="84">
        <v>0.38275862068965516</v>
      </c>
      <c r="V313" s="85">
        <v>94.189008673319037</v>
      </c>
      <c r="X313" s="40">
        <f t="shared" si="14"/>
        <v>0.38275862068965516</v>
      </c>
      <c r="Y313" s="40" t="str">
        <f>IF(X313&lt;HLOOKUP($C$8,Quartiles!$B$1:$H$6, 2, FALSE), "Q1",IF(X313&lt;HLOOKUP($C$8,Quartiles!$B$1:$H$6, 3, FALSE), "Q2", IF(X313&lt;HLOOKUP($C$8,Quartiles!$B$1:$H$6, 4, FALSE), "Q3", "Q4")))</f>
        <v>Q4</v>
      </c>
      <c r="AA313" s="19">
        <v>306</v>
      </c>
    </row>
    <row r="314" spans="11:27" x14ac:dyDescent="0.3">
      <c r="K314" s="81">
        <f t="shared" si="12"/>
        <v>2</v>
      </c>
      <c r="L314" s="93">
        <f t="shared" si="13"/>
        <v>1</v>
      </c>
      <c r="N314" s="81">
        <v>1</v>
      </c>
      <c r="O314" s="82" t="s">
        <v>1839</v>
      </c>
      <c r="P314" s="83">
        <v>10145.799999999999</v>
      </c>
      <c r="Q314" s="83">
        <v>8528.2000000000007</v>
      </c>
      <c r="R314" s="83">
        <v>18674</v>
      </c>
      <c r="S314" s="83">
        <v>10145.799999999999</v>
      </c>
      <c r="T314" s="84">
        <v>0.54331155617436</v>
      </c>
      <c r="U314" s="84">
        <v>0.35666666666666669</v>
      </c>
      <c r="V314" s="85">
        <v>94.820560747663549</v>
      </c>
      <c r="X314" s="40">
        <f t="shared" si="14"/>
        <v>0.35666666666666669</v>
      </c>
      <c r="Y314" s="40" t="str">
        <f>IF(X314&lt;HLOOKUP($C$8,Quartiles!$B$1:$H$6, 2, FALSE), "Q1",IF(X314&lt;HLOOKUP($C$8,Quartiles!$B$1:$H$6, 3, FALSE), "Q2", IF(X314&lt;HLOOKUP($C$8,Quartiles!$B$1:$H$6, 4, FALSE), "Q3", "Q4")))</f>
        <v>Q3</v>
      </c>
      <c r="AA314" s="19">
        <v>307</v>
      </c>
    </row>
    <row r="315" spans="11:27" x14ac:dyDescent="0.3">
      <c r="K315" s="81">
        <f t="shared" si="12"/>
        <v>26</v>
      </c>
      <c r="L315" s="93">
        <f t="shared" si="13"/>
        <v>10</v>
      </c>
      <c r="N315" s="81">
        <v>16</v>
      </c>
      <c r="O315" s="82" t="s">
        <v>1269</v>
      </c>
      <c r="P315" s="83">
        <v>10142.26375</v>
      </c>
      <c r="Q315" s="83">
        <v>6461.9862499999999</v>
      </c>
      <c r="R315" s="83">
        <v>16604.25</v>
      </c>
      <c r="S315" s="83">
        <v>162276.22</v>
      </c>
      <c r="T315" s="84">
        <v>0.61082335847749825</v>
      </c>
      <c r="U315" s="84">
        <v>0.36030701754385963</v>
      </c>
      <c r="V315" s="85">
        <v>96.841246857787723</v>
      </c>
      <c r="X315" s="40">
        <f t="shared" si="14"/>
        <v>0.36030701754385963</v>
      </c>
      <c r="Y315" s="40" t="str">
        <f>IF(X315&lt;HLOOKUP($C$8,Quartiles!$B$1:$H$6, 2, FALSE), "Q1",IF(X315&lt;HLOOKUP($C$8,Quartiles!$B$1:$H$6, 3, FALSE), "Q2", IF(X315&lt;HLOOKUP($C$8,Quartiles!$B$1:$H$6, 4, FALSE), "Q3", "Q4")))</f>
        <v>Q3</v>
      </c>
      <c r="AA315" s="19">
        <v>308</v>
      </c>
    </row>
    <row r="316" spans="11:27" x14ac:dyDescent="0.3">
      <c r="K316" s="81">
        <f t="shared" si="12"/>
        <v>4</v>
      </c>
      <c r="L316" s="93">
        <f t="shared" si="13"/>
        <v>2</v>
      </c>
      <c r="N316" s="81">
        <v>2</v>
      </c>
      <c r="O316" s="82" t="s">
        <v>1274</v>
      </c>
      <c r="P316" s="83">
        <v>10140.155000000001</v>
      </c>
      <c r="Q316" s="83">
        <v>5922.3449999999993</v>
      </c>
      <c r="R316" s="83">
        <v>16062.5</v>
      </c>
      <c r="S316" s="83">
        <v>20280.310000000001</v>
      </c>
      <c r="T316" s="84">
        <v>0.63129369649805456</v>
      </c>
      <c r="U316" s="84">
        <v>0.35438596491228069</v>
      </c>
      <c r="V316" s="85">
        <v>97.951058466739596</v>
      </c>
      <c r="X316" s="40">
        <f t="shared" si="14"/>
        <v>0.35438596491228069</v>
      </c>
      <c r="Y316" s="40" t="str">
        <f>IF(X316&lt;HLOOKUP($C$8,Quartiles!$B$1:$H$6, 2, FALSE), "Q1",IF(X316&lt;HLOOKUP($C$8,Quartiles!$B$1:$H$6, 3, FALSE), "Q2", IF(X316&lt;HLOOKUP($C$8,Quartiles!$B$1:$H$6, 4, FALSE), "Q3", "Q4")))</f>
        <v>Q3</v>
      </c>
      <c r="AA316" s="19">
        <v>309</v>
      </c>
    </row>
    <row r="317" spans="11:27" x14ac:dyDescent="0.3">
      <c r="K317" s="81">
        <f t="shared" si="12"/>
        <v>2</v>
      </c>
      <c r="L317" s="93">
        <f t="shared" si="13"/>
        <v>1</v>
      </c>
      <c r="N317" s="81">
        <v>1</v>
      </c>
      <c r="O317" s="82" t="s">
        <v>1755</v>
      </c>
      <c r="P317" s="83">
        <v>10111.44</v>
      </c>
      <c r="Q317" s="83">
        <v>5122.5599999999995</v>
      </c>
      <c r="R317" s="83">
        <v>15234</v>
      </c>
      <c r="S317" s="83">
        <v>10111.44</v>
      </c>
      <c r="T317" s="84">
        <v>0.66374163056321389</v>
      </c>
      <c r="U317" s="84">
        <v>0.39583333333333331</v>
      </c>
      <c r="V317" s="85">
        <v>106.43621052631579</v>
      </c>
      <c r="X317" s="40">
        <f t="shared" si="14"/>
        <v>0.39583333333333331</v>
      </c>
      <c r="Y317" s="40" t="str">
        <f>IF(X317&lt;HLOOKUP($C$8,Quartiles!$B$1:$H$6, 2, FALSE), "Q1",IF(X317&lt;HLOOKUP($C$8,Quartiles!$B$1:$H$6, 3, FALSE), "Q2", IF(X317&lt;HLOOKUP($C$8,Quartiles!$B$1:$H$6, 4, FALSE), "Q3", "Q4")))</f>
        <v>Q4</v>
      </c>
      <c r="AA317" s="19">
        <v>310</v>
      </c>
    </row>
    <row r="318" spans="11:27" x14ac:dyDescent="0.3">
      <c r="K318" s="81">
        <f t="shared" si="12"/>
        <v>5</v>
      </c>
      <c r="L318" s="93">
        <f t="shared" si="13"/>
        <v>2</v>
      </c>
      <c r="N318" s="81">
        <v>3</v>
      </c>
      <c r="O318" s="82" t="s">
        <v>1436</v>
      </c>
      <c r="P318" s="83">
        <v>10108.18</v>
      </c>
      <c r="Q318" s="83">
        <v>6747.1533333333327</v>
      </c>
      <c r="R318" s="83">
        <v>16855.333333333332</v>
      </c>
      <c r="S318" s="83">
        <v>30324.54</v>
      </c>
      <c r="T318" s="84">
        <v>0.59970217141953097</v>
      </c>
      <c r="U318" s="84">
        <v>0.37471264367816093</v>
      </c>
      <c r="V318" s="85">
        <v>91.558403595014639</v>
      </c>
      <c r="X318" s="40">
        <f t="shared" si="14"/>
        <v>0.37471264367816093</v>
      </c>
      <c r="Y318" s="40" t="str">
        <f>IF(X318&lt;HLOOKUP($C$8,Quartiles!$B$1:$H$6, 2, FALSE), "Q1",IF(X318&lt;HLOOKUP($C$8,Quartiles!$B$1:$H$6, 3, FALSE), "Q2", IF(X318&lt;HLOOKUP($C$8,Quartiles!$B$1:$H$6, 4, FALSE), "Q3", "Q4")))</f>
        <v>Q4</v>
      </c>
      <c r="AA318" s="19">
        <v>311</v>
      </c>
    </row>
    <row r="319" spans="11:27" x14ac:dyDescent="0.3">
      <c r="K319" s="81">
        <f t="shared" si="12"/>
        <v>10</v>
      </c>
      <c r="L319" s="93">
        <f t="shared" si="13"/>
        <v>4</v>
      </c>
      <c r="N319" s="81">
        <v>6</v>
      </c>
      <c r="O319" s="82" t="s">
        <v>1356</v>
      </c>
      <c r="P319" s="83">
        <v>10107.453333333333</v>
      </c>
      <c r="Q319" s="83">
        <v>6824.713333333334</v>
      </c>
      <c r="R319" s="83">
        <v>16932.166666666668</v>
      </c>
      <c r="S319" s="83">
        <v>60644.719999999994</v>
      </c>
      <c r="T319" s="84">
        <v>0.59693797801029591</v>
      </c>
      <c r="U319" s="84">
        <v>0.36315789473684212</v>
      </c>
      <c r="V319" s="85">
        <v>96.282072321534955</v>
      </c>
      <c r="X319" s="40">
        <f t="shared" si="14"/>
        <v>0.36315789473684212</v>
      </c>
      <c r="Y319" s="40" t="str">
        <f>IF(X319&lt;HLOOKUP($C$8,Quartiles!$B$1:$H$6, 2, FALSE), "Q1",IF(X319&lt;HLOOKUP($C$8,Quartiles!$B$1:$H$6, 3, FALSE), "Q2", IF(X319&lt;HLOOKUP($C$8,Quartiles!$B$1:$H$6, 4, FALSE), "Q3", "Q4")))</f>
        <v>Q3</v>
      </c>
      <c r="AA319" s="19">
        <v>312</v>
      </c>
    </row>
    <row r="320" spans="11:27" x14ac:dyDescent="0.3">
      <c r="K320" s="81">
        <f t="shared" si="12"/>
        <v>5</v>
      </c>
      <c r="L320" s="93">
        <f t="shared" si="13"/>
        <v>2</v>
      </c>
      <c r="N320" s="81">
        <v>3</v>
      </c>
      <c r="O320" s="82" t="s">
        <v>1255</v>
      </c>
      <c r="P320" s="83">
        <v>10104.523333333333</v>
      </c>
      <c r="Q320" s="83">
        <v>5744.81</v>
      </c>
      <c r="R320" s="83">
        <v>15849.333333333334</v>
      </c>
      <c r="S320" s="83">
        <v>30313.57</v>
      </c>
      <c r="T320" s="84">
        <v>0.63753617397156559</v>
      </c>
      <c r="U320" s="84">
        <v>0.32555555555555554</v>
      </c>
      <c r="V320" s="85">
        <v>100.35943288365864</v>
      </c>
      <c r="X320" s="40">
        <f t="shared" si="14"/>
        <v>0.32555555555555554</v>
      </c>
      <c r="Y320" s="40" t="str">
        <f>IF(X320&lt;HLOOKUP($C$8,Quartiles!$B$1:$H$6, 2, FALSE), "Q1",IF(X320&lt;HLOOKUP($C$8,Quartiles!$B$1:$H$6, 3, FALSE), "Q2", IF(X320&lt;HLOOKUP($C$8,Quartiles!$B$1:$H$6, 4, FALSE), "Q3", "Q4")))</f>
        <v>Q2</v>
      </c>
      <c r="AA320" s="19">
        <v>313</v>
      </c>
    </row>
    <row r="321" spans="11:27" x14ac:dyDescent="0.3">
      <c r="K321" s="81">
        <f t="shared" si="12"/>
        <v>9</v>
      </c>
      <c r="L321" s="93">
        <f t="shared" si="13"/>
        <v>3</v>
      </c>
      <c r="N321" s="81">
        <v>6</v>
      </c>
      <c r="O321" s="82" t="s">
        <v>1299</v>
      </c>
      <c r="P321" s="83">
        <v>10098.603333333334</v>
      </c>
      <c r="Q321" s="83">
        <v>6250.2300000000005</v>
      </c>
      <c r="R321" s="83">
        <v>16348.833333333334</v>
      </c>
      <c r="S321" s="83">
        <v>60591.62</v>
      </c>
      <c r="T321" s="84">
        <v>0.61769565616302902</v>
      </c>
      <c r="U321" s="84">
        <v>0.33859649122807017</v>
      </c>
      <c r="V321" s="85">
        <v>102.77926639310272</v>
      </c>
      <c r="X321" s="40">
        <f t="shared" si="14"/>
        <v>0.33859649122807017</v>
      </c>
      <c r="Y321" s="40" t="str">
        <f>IF(X321&lt;HLOOKUP($C$8,Quartiles!$B$1:$H$6, 2, FALSE), "Q1",IF(X321&lt;HLOOKUP($C$8,Quartiles!$B$1:$H$6, 3, FALSE), "Q2", IF(X321&lt;HLOOKUP($C$8,Quartiles!$B$1:$H$6, 4, FALSE), "Q3", "Q4")))</f>
        <v>Q2</v>
      </c>
      <c r="AA321" s="19">
        <v>314</v>
      </c>
    </row>
    <row r="322" spans="11:27" x14ac:dyDescent="0.3">
      <c r="K322" s="81">
        <f t="shared" si="12"/>
        <v>15</v>
      </c>
      <c r="L322" s="93">
        <f t="shared" si="13"/>
        <v>6</v>
      </c>
      <c r="N322" s="81">
        <v>9</v>
      </c>
      <c r="O322" s="82" t="s">
        <v>1227</v>
      </c>
      <c r="P322" s="83">
        <v>10090.507777777777</v>
      </c>
      <c r="Q322" s="83">
        <v>6585.1588888888891</v>
      </c>
      <c r="R322" s="83">
        <v>16675.666666666668</v>
      </c>
      <c r="S322" s="83">
        <v>90814.569999999992</v>
      </c>
      <c r="T322" s="84">
        <v>0.60510371066290869</v>
      </c>
      <c r="U322" s="84">
        <v>0.35465116279069769</v>
      </c>
      <c r="V322" s="85">
        <v>95.586224102142012</v>
      </c>
      <c r="X322" s="40">
        <f t="shared" si="14"/>
        <v>0.35465116279069769</v>
      </c>
      <c r="Y322" s="40" t="str">
        <f>IF(X322&lt;HLOOKUP($C$8,Quartiles!$B$1:$H$6, 2, FALSE), "Q1",IF(X322&lt;HLOOKUP($C$8,Quartiles!$B$1:$H$6, 3, FALSE), "Q2", IF(X322&lt;HLOOKUP($C$8,Quartiles!$B$1:$H$6, 4, FALSE), "Q3", "Q4")))</f>
        <v>Q3</v>
      </c>
      <c r="AA322" s="19">
        <v>315</v>
      </c>
    </row>
    <row r="323" spans="11:27" x14ac:dyDescent="0.3">
      <c r="K323" s="81">
        <f t="shared" si="12"/>
        <v>8</v>
      </c>
      <c r="L323" s="93">
        <f t="shared" si="13"/>
        <v>3</v>
      </c>
      <c r="N323" s="81">
        <v>5</v>
      </c>
      <c r="O323" s="82" t="s">
        <v>1165</v>
      </c>
      <c r="P323" s="83">
        <v>10089.469999999999</v>
      </c>
      <c r="Q323" s="83">
        <v>6930.33</v>
      </c>
      <c r="R323" s="83">
        <v>17019.8</v>
      </c>
      <c r="S323" s="83">
        <v>50447.35</v>
      </c>
      <c r="T323" s="84">
        <v>0.59280778857565897</v>
      </c>
      <c r="U323" s="84">
        <v>0.33933333333333332</v>
      </c>
      <c r="V323" s="85">
        <v>96.934671074273723</v>
      </c>
      <c r="X323" s="40">
        <f t="shared" si="14"/>
        <v>0.33933333333333332</v>
      </c>
      <c r="Y323" s="40" t="str">
        <f>IF(X323&lt;HLOOKUP($C$8,Quartiles!$B$1:$H$6, 2, FALSE), "Q1",IF(X323&lt;HLOOKUP($C$8,Quartiles!$B$1:$H$6, 3, FALSE), "Q2", IF(X323&lt;HLOOKUP($C$8,Quartiles!$B$1:$H$6, 4, FALSE), "Q3", "Q4")))</f>
        <v>Q2</v>
      </c>
      <c r="AA323" s="19">
        <v>316</v>
      </c>
    </row>
    <row r="324" spans="11:27" x14ac:dyDescent="0.3">
      <c r="K324" s="81">
        <f t="shared" si="12"/>
        <v>23</v>
      </c>
      <c r="L324" s="93">
        <f t="shared" si="13"/>
        <v>9</v>
      </c>
      <c r="N324" s="81">
        <v>14</v>
      </c>
      <c r="O324" s="82" t="s">
        <v>1158</v>
      </c>
      <c r="P324" s="83">
        <v>10051.238571428572</v>
      </c>
      <c r="Q324" s="83">
        <v>6695.69</v>
      </c>
      <c r="R324" s="83">
        <v>16746.928571428572</v>
      </c>
      <c r="S324" s="83">
        <v>140717.34</v>
      </c>
      <c r="T324" s="84">
        <v>0.60018399962466462</v>
      </c>
      <c r="U324" s="84">
        <v>0.3491484184914842</v>
      </c>
      <c r="V324" s="85">
        <v>96.487356771264999</v>
      </c>
      <c r="X324" s="40">
        <f t="shared" si="14"/>
        <v>0.3491484184914842</v>
      </c>
      <c r="Y324" s="40" t="str">
        <f>IF(X324&lt;HLOOKUP($C$8,Quartiles!$B$1:$H$6, 2, FALSE), "Q1",IF(X324&lt;HLOOKUP($C$8,Quartiles!$B$1:$H$6, 3, FALSE), "Q2", IF(X324&lt;HLOOKUP($C$8,Quartiles!$B$1:$H$6, 4, FALSE), "Q3", "Q4")))</f>
        <v>Q3</v>
      </c>
      <c r="AA324" s="19">
        <v>317</v>
      </c>
    </row>
    <row r="325" spans="11:27" x14ac:dyDescent="0.3">
      <c r="K325" s="81">
        <f t="shared" si="12"/>
        <v>5</v>
      </c>
      <c r="L325" s="93">
        <f t="shared" si="13"/>
        <v>2</v>
      </c>
      <c r="N325" s="81">
        <v>3</v>
      </c>
      <c r="O325" s="82" t="s">
        <v>1626</v>
      </c>
      <c r="P325" s="83">
        <v>10043.606666666667</v>
      </c>
      <c r="Q325" s="83">
        <v>6485.7266666666656</v>
      </c>
      <c r="R325" s="83">
        <v>16529.333333333332</v>
      </c>
      <c r="S325" s="83">
        <v>30130.82</v>
      </c>
      <c r="T325" s="84">
        <v>0.60762321529402274</v>
      </c>
      <c r="U325" s="84">
        <v>0.32413793103448274</v>
      </c>
      <c r="V325" s="85">
        <v>103.07849709601938</v>
      </c>
      <c r="X325" s="40">
        <f t="shared" si="14"/>
        <v>0.32413793103448274</v>
      </c>
      <c r="Y325" s="40" t="str">
        <f>IF(X325&lt;HLOOKUP($C$8,Quartiles!$B$1:$H$6, 2, FALSE), "Q1",IF(X325&lt;HLOOKUP($C$8,Quartiles!$B$1:$H$6, 3, FALSE), "Q2", IF(X325&lt;HLOOKUP($C$8,Quartiles!$B$1:$H$6, 4, FALSE), "Q3", "Q4")))</f>
        <v>Q2</v>
      </c>
      <c r="AA325" s="19">
        <v>318</v>
      </c>
    </row>
    <row r="326" spans="11:27" x14ac:dyDescent="0.3">
      <c r="K326" s="81">
        <f t="shared" si="12"/>
        <v>13</v>
      </c>
      <c r="L326" s="93">
        <f t="shared" si="13"/>
        <v>5</v>
      </c>
      <c r="N326" s="81">
        <v>8</v>
      </c>
      <c r="O326" s="82" t="s">
        <v>1380</v>
      </c>
      <c r="P326" s="83">
        <v>10042.4</v>
      </c>
      <c r="Q326" s="83">
        <v>6435.7250000000004</v>
      </c>
      <c r="R326" s="83">
        <v>16478.125</v>
      </c>
      <c r="S326" s="83">
        <v>80339.199999999997</v>
      </c>
      <c r="T326" s="84">
        <v>0.60943827043428789</v>
      </c>
      <c r="U326" s="84">
        <v>0.35495495495495494</v>
      </c>
      <c r="V326" s="85">
        <v>98.29132162019458</v>
      </c>
      <c r="X326" s="40">
        <f t="shared" si="14"/>
        <v>0.35495495495495494</v>
      </c>
      <c r="Y326" s="40" t="str">
        <f>IF(X326&lt;HLOOKUP($C$8,Quartiles!$B$1:$H$6, 2, FALSE), "Q1",IF(X326&lt;HLOOKUP($C$8,Quartiles!$B$1:$H$6, 3, FALSE), "Q2", IF(X326&lt;HLOOKUP($C$8,Quartiles!$B$1:$H$6, 4, FALSE), "Q3", "Q4")))</f>
        <v>Q3</v>
      </c>
      <c r="AA326" s="19">
        <v>319</v>
      </c>
    </row>
    <row r="327" spans="11:27" x14ac:dyDescent="0.3">
      <c r="K327" s="81">
        <f t="shared" si="12"/>
        <v>8</v>
      </c>
      <c r="L327" s="93">
        <f t="shared" si="13"/>
        <v>3</v>
      </c>
      <c r="N327" s="81">
        <v>5</v>
      </c>
      <c r="O327" s="82" t="s">
        <v>1263</v>
      </c>
      <c r="P327" s="83">
        <v>10039.616000000002</v>
      </c>
      <c r="Q327" s="83">
        <v>6904.5839999999998</v>
      </c>
      <c r="R327" s="83">
        <v>16944.2</v>
      </c>
      <c r="S327" s="83">
        <v>50198.080000000009</v>
      </c>
      <c r="T327" s="84">
        <v>0.59251047556095904</v>
      </c>
      <c r="U327" s="84">
        <v>0.35</v>
      </c>
      <c r="V327" s="85">
        <v>92.333388810823351</v>
      </c>
      <c r="X327" s="40">
        <f t="shared" si="14"/>
        <v>0.35</v>
      </c>
      <c r="Y327" s="40" t="str">
        <f>IF(X327&lt;HLOOKUP($C$8,Quartiles!$B$1:$H$6, 2, FALSE), "Q1",IF(X327&lt;HLOOKUP($C$8,Quartiles!$B$1:$H$6, 3, FALSE), "Q2", IF(X327&lt;HLOOKUP($C$8,Quartiles!$B$1:$H$6, 4, FALSE), "Q3", "Q4")))</f>
        <v>Q3</v>
      </c>
      <c r="AA327" s="19">
        <v>320</v>
      </c>
    </row>
    <row r="328" spans="11:27" x14ac:dyDescent="0.3">
      <c r="K328" s="81">
        <f t="shared" ref="K328:K391" si="15">ROUNDUP(IF(Y328=$E$8, N328+N328*$F$8, IF(Y328=$E$9, N328+N328*$F$9, IF(Y328=$E$10, N328+N328*$F$10, IF(Y328=$E$11, N328+N328*$F$11)))),0)</f>
        <v>21</v>
      </c>
      <c r="L328" s="93">
        <f t="shared" si="13"/>
        <v>8</v>
      </c>
      <c r="N328" s="81">
        <v>13</v>
      </c>
      <c r="O328" s="82" t="s">
        <v>1226</v>
      </c>
      <c r="P328" s="83">
        <v>10037.148461538462</v>
      </c>
      <c r="Q328" s="83">
        <v>6995.4669230769232</v>
      </c>
      <c r="R328" s="83">
        <v>17032.615384615383</v>
      </c>
      <c r="S328" s="83">
        <v>130482.93</v>
      </c>
      <c r="T328" s="84">
        <v>0.58928991437242573</v>
      </c>
      <c r="U328" s="84">
        <v>0.35651041666666666</v>
      </c>
      <c r="V328" s="85">
        <v>94.376370276394013</v>
      </c>
      <c r="X328" s="40">
        <f t="shared" si="14"/>
        <v>0.35651041666666666</v>
      </c>
      <c r="Y328" s="40" t="str">
        <f>IF(X328&lt;HLOOKUP($C$8,Quartiles!$B$1:$H$6, 2, FALSE), "Q1",IF(X328&lt;HLOOKUP($C$8,Quartiles!$B$1:$H$6, 3, FALSE), "Q2", IF(X328&lt;HLOOKUP($C$8,Quartiles!$B$1:$H$6, 4, FALSE), "Q3", "Q4")))</f>
        <v>Q3</v>
      </c>
      <c r="AA328" s="19">
        <v>321</v>
      </c>
    </row>
    <row r="329" spans="11:27" x14ac:dyDescent="0.3">
      <c r="K329" s="81">
        <f t="shared" si="15"/>
        <v>28</v>
      </c>
      <c r="L329" s="93">
        <f t="shared" ref="L329:L392" si="16">K329-N329</f>
        <v>11</v>
      </c>
      <c r="N329" s="81">
        <v>17</v>
      </c>
      <c r="O329" s="82" t="s">
        <v>1155</v>
      </c>
      <c r="P329" s="83">
        <v>10036.468235294118</v>
      </c>
      <c r="Q329" s="83">
        <v>6546.2964705882341</v>
      </c>
      <c r="R329" s="83">
        <v>16582.764705882353</v>
      </c>
      <c r="S329" s="83">
        <v>170619.96000000002</v>
      </c>
      <c r="T329" s="84">
        <v>0.60523491789845596</v>
      </c>
      <c r="U329" s="84">
        <v>0.34890219560878244</v>
      </c>
      <c r="V329" s="85">
        <v>96.593559569143181</v>
      </c>
      <c r="X329" s="40">
        <f t="shared" ref="X329:X392" si="17">HLOOKUP($C$8, $N$7:$V$885, AA330, FALSE)</f>
        <v>0.34890219560878244</v>
      </c>
      <c r="Y329" s="40" t="str">
        <f>IF(X329&lt;HLOOKUP($C$8,Quartiles!$B$1:$H$6, 2, FALSE), "Q1",IF(X329&lt;HLOOKUP($C$8,Quartiles!$B$1:$H$6, 3, FALSE), "Q2", IF(X329&lt;HLOOKUP($C$8,Quartiles!$B$1:$H$6, 4, FALSE), "Q3", "Q4")))</f>
        <v>Q3</v>
      </c>
      <c r="AA329" s="19">
        <v>322</v>
      </c>
    </row>
    <row r="330" spans="11:27" x14ac:dyDescent="0.3">
      <c r="K330" s="81">
        <f t="shared" si="15"/>
        <v>12</v>
      </c>
      <c r="L330" s="93">
        <f t="shared" si="16"/>
        <v>4</v>
      </c>
      <c r="N330" s="81">
        <v>8</v>
      </c>
      <c r="O330" s="82" t="s">
        <v>1238</v>
      </c>
      <c r="P330" s="83">
        <v>10036.3475</v>
      </c>
      <c r="Q330" s="83">
        <v>6134.9025000000001</v>
      </c>
      <c r="R330" s="83">
        <v>16171.25</v>
      </c>
      <c r="S330" s="83">
        <v>80290.78</v>
      </c>
      <c r="T330" s="84">
        <v>0.62062904846564115</v>
      </c>
      <c r="U330" s="84">
        <v>0.33418803418803417</v>
      </c>
      <c r="V330" s="85">
        <v>101.54998470675748</v>
      </c>
      <c r="X330" s="40">
        <f t="shared" si="17"/>
        <v>0.33418803418803417</v>
      </c>
      <c r="Y330" s="40" t="str">
        <f>IF(X330&lt;HLOOKUP($C$8,Quartiles!$B$1:$H$6, 2, FALSE), "Q1",IF(X330&lt;HLOOKUP($C$8,Quartiles!$B$1:$H$6, 3, FALSE), "Q2", IF(X330&lt;HLOOKUP($C$8,Quartiles!$B$1:$H$6, 4, FALSE), "Q3", "Q4")))</f>
        <v>Q2</v>
      </c>
      <c r="AA330" s="19">
        <v>323</v>
      </c>
    </row>
    <row r="331" spans="11:27" x14ac:dyDescent="0.3">
      <c r="K331" s="81">
        <f t="shared" si="15"/>
        <v>2</v>
      </c>
      <c r="L331" s="93">
        <f t="shared" si="16"/>
        <v>1</v>
      </c>
      <c r="N331" s="81">
        <v>1</v>
      </c>
      <c r="O331" s="82" t="s">
        <v>1853</v>
      </c>
      <c r="P331" s="83">
        <v>10034.9</v>
      </c>
      <c r="Q331" s="83">
        <v>6687.1</v>
      </c>
      <c r="R331" s="83">
        <v>16722</v>
      </c>
      <c r="S331" s="83">
        <v>10034.9</v>
      </c>
      <c r="T331" s="84">
        <v>0.60010166248056451</v>
      </c>
      <c r="U331" s="84">
        <v>0.32666666666666666</v>
      </c>
      <c r="V331" s="85">
        <v>102.39693877551019</v>
      </c>
      <c r="X331" s="40">
        <f t="shared" si="17"/>
        <v>0.32666666666666666</v>
      </c>
      <c r="Y331" s="40" t="str">
        <f>IF(X331&lt;HLOOKUP($C$8,Quartiles!$B$1:$H$6, 2, FALSE), "Q1",IF(X331&lt;HLOOKUP($C$8,Quartiles!$B$1:$H$6, 3, FALSE), "Q2", IF(X331&lt;HLOOKUP($C$8,Quartiles!$B$1:$H$6, 4, FALSE), "Q3", "Q4")))</f>
        <v>Q2</v>
      </c>
      <c r="AA331" s="19">
        <v>324</v>
      </c>
    </row>
    <row r="332" spans="11:27" x14ac:dyDescent="0.3">
      <c r="K332" s="81">
        <f t="shared" si="15"/>
        <v>2</v>
      </c>
      <c r="L332" s="93">
        <f t="shared" si="16"/>
        <v>1</v>
      </c>
      <c r="N332" s="81">
        <v>1</v>
      </c>
      <c r="O332" s="82" t="s">
        <v>1848</v>
      </c>
      <c r="P332" s="83">
        <v>10024</v>
      </c>
      <c r="Q332" s="83">
        <v>8911</v>
      </c>
      <c r="R332" s="83">
        <v>18935</v>
      </c>
      <c r="S332" s="83">
        <v>10024</v>
      </c>
      <c r="T332" s="84">
        <v>0.52939001848428835</v>
      </c>
      <c r="U332" s="84">
        <v>0.39333333333333331</v>
      </c>
      <c r="V332" s="85">
        <v>84.949152542372886</v>
      </c>
      <c r="X332" s="40">
        <f t="shared" si="17"/>
        <v>0.39333333333333331</v>
      </c>
      <c r="Y332" s="40" t="str">
        <f>IF(X332&lt;HLOOKUP($C$8,Quartiles!$B$1:$H$6, 2, FALSE), "Q1",IF(X332&lt;HLOOKUP($C$8,Quartiles!$B$1:$H$6, 3, FALSE), "Q2", IF(X332&lt;HLOOKUP($C$8,Quartiles!$B$1:$H$6, 4, FALSE), "Q3", "Q4")))</f>
        <v>Q4</v>
      </c>
      <c r="AA332" s="19">
        <v>325</v>
      </c>
    </row>
    <row r="333" spans="11:27" x14ac:dyDescent="0.3">
      <c r="K333" s="81">
        <f t="shared" si="15"/>
        <v>5</v>
      </c>
      <c r="L333" s="93">
        <f t="shared" si="16"/>
        <v>2</v>
      </c>
      <c r="N333" s="81">
        <v>3</v>
      </c>
      <c r="O333" s="82" t="s">
        <v>1491</v>
      </c>
      <c r="P333" s="83">
        <v>10018.333333333334</v>
      </c>
      <c r="Q333" s="83">
        <v>6815.666666666667</v>
      </c>
      <c r="R333" s="83">
        <v>16834</v>
      </c>
      <c r="S333" s="83">
        <v>30055</v>
      </c>
      <c r="T333" s="84">
        <v>0.59512494554671103</v>
      </c>
      <c r="U333" s="84">
        <v>0.3477777777777778</v>
      </c>
      <c r="V333" s="85">
        <v>91.566571182248808</v>
      </c>
      <c r="X333" s="40">
        <f t="shared" si="17"/>
        <v>0.3477777777777778</v>
      </c>
      <c r="Y333" s="40" t="str">
        <f>IF(X333&lt;HLOOKUP($C$8,Quartiles!$B$1:$H$6, 2, FALSE), "Q1",IF(X333&lt;HLOOKUP($C$8,Quartiles!$B$1:$H$6, 3, FALSE), "Q2", IF(X333&lt;HLOOKUP($C$8,Quartiles!$B$1:$H$6, 4, FALSE), "Q3", "Q4")))</f>
        <v>Q3</v>
      </c>
      <c r="AA333" s="19">
        <v>326</v>
      </c>
    </row>
    <row r="334" spans="11:27" x14ac:dyDescent="0.3">
      <c r="K334" s="81">
        <f t="shared" si="15"/>
        <v>10</v>
      </c>
      <c r="L334" s="93">
        <f t="shared" si="16"/>
        <v>4</v>
      </c>
      <c r="N334" s="81">
        <v>6</v>
      </c>
      <c r="O334" s="82" t="s">
        <v>1357</v>
      </c>
      <c r="P334" s="83">
        <v>10013.33</v>
      </c>
      <c r="Q334" s="83">
        <v>6178.003333333334</v>
      </c>
      <c r="R334" s="83">
        <v>16191.333333333334</v>
      </c>
      <c r="S334" s="83">
        <v>60079.98</v>
      </c>
      <c r="T334" s="84">
        <v>0.61843764153662462</v>
      </c>
      <c r="U334" s="84">
        <v>0.35595238095238096</v>
      </c>
      <c r="V334" s="85">
        <v>96.448148789338731</v>
      </c>
      <c r="X334" s="40">
        <f t="shared" si="17"/>
        <v>0.35595238095238096</v>
      </c>
      <c r="Y334" s="40" t="str">
        <f>IF(X334&lt;HLOOKUP($C$8,Quartiles!$B$1:$H$6, 2, FALSE), "Q1",IF(X334&lt;HLOOKUP($C$8,Quartiles!$B$1:$H$6, 3, FALSE), "Q2", IF(X334&lt;HLOOKUP($C$8,Quartiles!$B$1:$H$6, 4, FALSE), "Q3", "Q4")))</f>
        <v>Q3</v>
      </c>
      <c r="AA334" s="19">
        <v>327</v>
      </c>
    </row>
    <row r="335" spans="11:27" x14ac:dyDescent="0.3">
      <c r="K335" s="81">
        <f t="shared" si="15"/>
        <v>15</v>
      </c>
      <c r="L335" s="93">
        <f t="shared" si="16"/>
        <v>5</v>
      </c>
      <c r="N335" s="81">
        <v>10</v>
      </c>
      <c r="O335" s="82" t="s">
        <v>1268</v>
      </c>
      <c r="P335" s="83">
        <v>10011.609</v>
      </c>
      <c r="Q335" s="83">
        <v>6315.7909999999993</v>
      </c>
      <c r="R335" s="83">
        <v>16327.4</v>
      </c>
      <c r="S335" s="83">
        <v>100116.09000000001</v>
      </c>
      <c r="T335" s="84">
        <v>0.61317839950022668</v>
      </c>
      <c r="U335" s="84">
        <v>0.33917525773195878</v>
      </c>
      <c r="V335" s="85">
        <v>99.751322650554144</v>
      </c>
      <c r="X335" s="40">
        <f t="shared" si="17"/>
        <v>0.33917525773195878</v>
      </c>
      <c r="Y335" s="40" t="str">
        <f>IF(X335&lt;HLOOKUP($C$8,Quartiles!$B$1:$H$6, 2, FALSE), "Q1",IF(X335&lt;HLOOKUP($C$8,Quartiles!$B$1:$H$6, 3, FALSE), "Q2", IF(X335&lt;HLOOKUP($C$8,Quartiles!$B$1:$H$6, 4, FALSE), "Q3", "Q4")))</f>
        <v>Q2</v>
      </c>
      <c r="AA335" s="19">
        <v>328</v>
      </c>
    </row>
    <row r="336" spans="11:27" x14ac:dyDescent="0.3">
      <c r="K336" s="81">
        <f t="shared" si="15"/>
        <v>24</v>
      </c>
      <c r="L336" s="93">
        <f t="shared" si="16"/>
        <v>9</v>
      </c>
      <c r="N336" s="81">
        <v>15</v>
      </c>
      <c r="O336" s="82" t="s">
        <v>1145</v>
      </c>
      <c r="P336" s="83">
        <v>10005.273333333333</v>
      </c>
      <c r="Q336" s="83">
        <v>6727.2599999999993</v>
      </c>
      <c r="R336" s="83">
        <v>16732.533333333333</v>
      </c>
      <c r="S336" s="83">
        <v>150079.09999999998</v>
      </c>
      <c r="T336" s="84">
        <v>0.5979532886034391</v>
      </c>
      <c r="U336" s="84">
        <v>0.35405405405405405</v>
      </c>
      <c r="V336" s="85">
        <v>93.485064595561809</v>
      </c>
      <c r="X336" s="40">
        <f t="shared" si="17"/>
        <v>0.35405405405405405</v>
      </c>
      <c r="Y336" s="40" t="str">
        <f>IF(X336&lt;HLOOKUP($C$8,Quartiles!$B$1:$H$6, 2, FALSE), "Q1",IF(X336&lt;HLOOKUP($C$8,Quartiles!$B$1:$H$6, 3, FALSE), "Q2", IF(X336&lt;HLOOKUP($C$8,Quartiles!$B$1:$H$6, 4, FALSE), "Q3", "Q4")))</f>
        <v>Q3</v>
      </c>
      <c r="AA336" s="19">
        <v>329</v>
      </c>
    </row>
    <row r="337" spans="11:27" x14ac:dyDescent="0.3">
      <c r="K337" s="81">
        <f t="shared" si="15"/>
        <v>4</v>
      </c>
      <c r="L337" s="93">
        <f t="shared" si="16"/>
        <v>2</v>
      </c>
      <c r="N337" s="81">
        <v>2</v>
      </c>
      <c r="O337" s="82" t="s">
        <v>1282</v>
      </c>
      <c r="P337" s="83">
        <v>9991.35</v>
      </c>
      <c r="Q337" s="83">
        <v>7259.15</v>
      </c>
      <c r="R337" s="83">
        <v>17250.5</v>
      </c>
      <c r="S337" s="83">
        <v>19982.7</v>
      </c>
      <c r="T337" s="84">
        <v>0.57919190748094262</v>
      </c>
      <c r="U337" s="84">
        <v>0.34499999999999997</v>
      </c>
      <c r="V337" s="85">
        <v>96.810271646859093</v>
      </c>
      <c r="X337" s="40">
        <f t="shared" si="17"/>
        <v>0.34499999999999997</v>
      </c>
      <c r="Y337" s="40" t="str">
        <f>IF(X337&lt;HLOOKUP($C$8,Quartiles!$B$1:$H$6, 2, FALSE), "Q1",IF(X337&lt;HLOOKUP($C$8,Quartiles!$B$1:$H$6, 3, FALSE), "Q2", IF(X337&lt;HLOOKUP($C$8,Quartiles!$B$1:$H$6, 4, FALSE), "Q3", "Q4")))</f>
        <v>Q3</v>
      </c>
      <c r="AA337" s="19">
        <v>330</v>
      </c>
    </row>
    <row r="338" spans="11:27" x14ac:dyDescent="0.3">
      <c r="K338" s="81">
        <f t="shared" si="15"/>
        <v>3</v>
      </c>
      <c r="L338" s="93">
        <f t="shared" si="16"/>
        <v>1</v>
      </c>
      <c r="N338" s="81">
        <v>2</v>
      </c>
      <c r="O338" s="82" t="s">
        <v>1818</v>
      </c>
      <c r="P338" s="83">
        <v>9984.8849999999984</v>
      </c>
      <c r="Q338" s="83">
        <v>5769.1150000000007</v>
      </c>
      <c r="R338" s="83">
        <v>15754</v>
      </c>
      <c r="S338" s="83">
        <v>19969.769999999997</v>
      </c>
      <c r="T338" s="84">
        <v>0.63379998730481135</v>
      </c>
      <c r="U338" s="84">
        <v>0.28030303030303028</v>
      </c>
      <c r="V338" s="85">
        <v>106.91445839226779</v>
      </c>
      <c r="X338" s="40">
        <f t="shared" si="17"/>
        <v>0.28030303030303028</v>
      </c>
      <c r="Y338" s="40" t="str">
        <f>IF(X338&lt;HLOOKUP($C$8,Quartiles!$B$1:$H$6, 2, FALSE), "Q1",IF(X338&lt;HLOOKUP($C$8,Quartiles!$B$1:$H$6, 3, FALSE), "Q2", IF(X338&lt;HLOOKUP($C$8,Quartiles!$B$1:$H$6, 4, FALSE), "Q3", "Q4")))</f>
        <v>Q1</v>
      </c>
      <c r="AA338" s="19">
        <v>331</v>
      </c>
    </row>
    <row r="339" spans="11:27" x14ac:dyDescent="0.3">
      <c r="K339" s="81">
        <f t="shared" si="15"/>
        <v>16</v>
      </c>
      <c r="L339" s="93">
        <f t="shared" si="16"/>
        <v>6</v>
      </c>
      <c r="N339" s="81">
        <v>10</v>
      </c>
      <c r="O339" s="82" t="s">
        <v>1459</v>
      </c>
      <c r="P339" s="83">
        <v>9984.5830000000005</v>
      </c>
      <c r="Q339" s="83">
        <v>6394.1170000000002</v>
      </c>
      <c r="R339" s="83">
        <v>16378.7</v>
      </c>
      <c r="S339" s="83">
        <v>99845.83</v>
      </c>
      <c r="T339" s="84">
        <v>0.60960778327950327</v>
      </c>
      <c r="U339" s="84">
        <v>0.35454545454545455</v>
      </c>
      <c r="V339" s="85">
        <v>92.954938712153307</v>
      </c>
      <c r="X339" s="40">
        <f t="shared" si="17"/>
        <v>0.35454545454545455</v>
      </c>
      <c r="Y339" s="40" t="str">
        <f>IF(X339&lt;HLOOKUP($C$8,Quartiles!$B$1:$H$6, 2, FALSE), "Q1",IF(X339&lt;HLOOKUP($C$8,Quartiles!$B$1:$H$6, 3, FALSE), "Q2", IF(X339&lt;HLOOKUP($C$8,Quartiles!$B$1:$H$6, 4, FALSE), "Q3", "Q4")))</f>
        <v>Q3</v>
      </c>
      <c r="AA339" s="19">
        <v>332</v>
      </c>
    </row>
    <row r="340" spans="11:27" x14ac:dyDescent="0.3">
      <c r="K340" s="81">
        <f t="shared" si="15"/>
        <v>9</v>
      </c>
      <c r="L340" s="93">
        <f t="shared" si="16"/>
        <v>3</v>
      </c>
      <c r="N340" s="81">
        <v>6</v>
      </c>
      <c r="O340" s="82" t="s">
        <v>1194</v>
      </c>
      <c r="P340" s="83">
        <v>9978.6716666666671</v>
      </c>
      <c r="Q340" s="83">
        <v>5733.3283333333338</v>
      </c>
      <c r="R340" s="83">
        <v>15712</v>
      </c>
      <c r="S340" s="83">
        <v>59872.03</v>
      </c>
      <c r="T340" s="84">
        <v>0.63509875678886629</v>
      </c>
      <c r="U340" s="84">
        <v>0.33859649122807017</v>
      </c>
      <c r="V340" s="85">
        <v>101.33332520196559</v>
      </c>
      <c r="X340" s="40">
        <f t="shared" si="17"/>
        <v>0.33859649122807017</v>
      </c>
      <c r="Y340" s="40" t="str">
        <f>IF(X340&lt;HLOOKUP($C$8,Quartiles!$B$1:$H$6, 2, FALSE), "Q1",IF(X340&lt;HLOOKUP($C$8,Quartiles!$B$1:$H$6, 3, FALSE), "Q2", IF(X340&lt;HLOOKUP($C$8,Quartiles!$B$1:$H$6, 4, FALSE), "Q3", "Q4")))</f>
        <v>Q2</v>
      </c>
      <c r="AA340" s="19">
        <v>333</v>
      </c>
    </row>
    <row r="341" spans="11:27" x14ac:dyDescent="0.3">
      <c r="K341" s="81">
        <f t="shared" si="15"/>
        <v>7</v>
      </c>
      <c r="L341" s="93">
        <f t="shared" si="16"/>
        <v>3</v>
      </c>
      <c r="N341" s="81">
        <v>4</v>
      </c>
      <c r="O341" s="82" t="s">
        <v>1207</v>
      </c>
      <c r="P341" s="83">
        <v>9969.5450000000001</v>
      </c>
      <c r="Q341" s="83">
        <v>6572.7049999999999</v>
      </c>
      <c r="R341" s="83">
        <v>16542.25</v>
      </c>
      <c r="S341" s="83">
        <v>39878.18</v>
      </c>
      <c r="T341" s="84">
        <v>0.6026716438211247</v>
      </c>
      <c r="U341" s="84">
        <v>0.34471544715447155</v>
      </c>
      <c r="V341" s="85">
        <v>94.135084928550427</v>
      </c>
      <c r="X341" s="40">
        <f t="shared" si="17"/>
        <v>0.34471544715447155</v>
      </c>
      <c r="Y341" s="40" t="str">
        <f>IF(X341&lt;HLOOKUP($C$8,Quartiles!$B$1:$H$6, 2, FALSE), "Q1",IF(X341&lt;HLOOKUP($C$8,Quartiles!$B$1:$H$6, 3, FALSE), "Q2", IF(X341&lt;HLOOKUP($C$8,Quartiles!$B$1:$H$6, 4, FALSE), "Q3", "Q4")))</f>
        <v>Q3</v>
      </c>
      <c r="AA341" s="19">
        <v>334</v>
      </c>
    </row>
    <row r="342" spans="11:27" x14ac:dyDescent="0.3">
      <c r="K342" s="81">
        <f t="shared" si="15"/>
        <v>4</v>
      </c>
      <c r="L342" s="93">
        <f t="shared" si="16"/>
        <v>2</v>
      </c>
      <c r="N342" s="81">
        <v>2</v>
      </c>
      <c r="O342" s="82" t="s">
        <v>1760</v>
      </c>
      <c r="P342" s="83">
        <v>9967.2900000000009</v>
      </c>
      <c r="Q342" s="83">
        <v>7877.71</v>
      </c>
      <c r="R342" s="83">
        <v>17845</v>
      </c>
      <c r="S342" s="83">
        <v>19934.580000000002</v>
      </c>
      <c r="T342" s="84">
        <v>0.55854805267581964</v>
      </c>
      <c r="U342" s="84">
        <v>0.34499999999999997</v>
      </c>
      <c r="V342" s="85">
        <v>96.923440773186059</v>
      </c>
      <c r="X342" s="40">
        <f t="shared" si="17"/>
        <v>0.34499999999999997</v>
      </c>
      <c r="Y342" s="40" t="str">
        <f>IF(X342&lt;HLOOKUP($C$8,Quartiles!$B$1:$H$6, 2, FALSE), "Q1",IF(X342&lt;HLOOKUP($C$8,Quartiles!$B$1:$H$6, 3, FALSE), "Q2", IF(X342&lt;HLOOKUP($C$8,Quartiles!$B$1:$H$6, 4, FALSE), "Q3", "Q4")))</f>
        <v>Q3</v>
      </c>
      <c r="AA342" s="19">
        <v>335</v>
      </c>
    </row>
    <row r="343" spans="11:27" x14ac:dyDescent="0.3">
      <c r="K343" s="81">
        <f t="shared" si="15"/>
        <v>2</v>
      </c>
      <c r="L343" s="93">
        <f t="shared" si="16"/>
        <v>1</v>
      </c>
      <c r="N343" s="81">
        <v>1</v>
      </c>
      <c r="O343" s="82" t="s">
        <v>1654</v>
      </c>
      <c r="P343" s="83">
        <v>9965.5</v>
      </c>
      <c r="Q343" s="83">
        <v>5431.5</v>
      </c>
      <c r="R343" s="83">
        <v>15397</v>
      </c>
      <c r="S343" s="83">
        <v>9965.5</v>
      </c>
      <c r="T343" s="84">
        <v>0.64723647463791645</v>
      </c>
      <c r="U343" s="84">
        <v>0.34444444444444444</v>
      </c>
      <c r="V343" s="85">
        <v>107.15591397849462</v>
      </c>
      <c r="X343" s="40">
        <f t="shared" si="17"/>
        <v>0.34444444444444444</v>
      </c>
      <c r="Y343" s="40" t="str">
        <f>IF(X343&lt;HLOOKUP($C$8,Quartiles!$B$1:$H$6, 2, FALSE), "Q1",IF(X343&lt;HLOOKUP($C$8,Quartiles!$B$1:$H$6, 3, FALSE), "Q2", IF(X343&lt;HLOOKUP($C$8,Quartiles!$B$1:$H$6, 4, FALSE), "Q3", "Q4")))</f>
        <v>Q3</v>
      </c>
      <c r="AA343" s="19">
        <v>336</v>
      </c>
    </row>
    <row r="344" spans="11:27" x14ac:dyDescent="0.3">
      <c r="K344" s="81">
        <f t="shared" si="15"/>
        <v>4</v>
      </c>
      <c r="L344" s="93">
        <f t="shared" si="16"/>
        <v>2</v>
      </c>
      <c r="N344" s="81">
        <v>2</v>
      </c>
      <c r="O344" s="82" t="s">
        <v>1615</v>
      </c>
      <c r="P344" s="83">
        <v>9965.42</v>
      </c>
      <c r="Q344" s="83">
        <v>5941.08</v>
      </c>
      <c r="R344" s="83">
        <v>15906.5</v>
      </c>
      <c r="S344" s="83">
        <v>19930.84</v>
      </c>
      <c r="T344" s="84">
        <v>0.62649985854839219</v>
      </c>
      <c r="U344" s="84">
        <v>0.34629629629629627</v>
      </c>
      <c r="V344" s="85">
        <v>106.36680864480624</v>
      </c>
      <c r="X344" s="40">
        <f t="shared" si="17"/>
        <v>0.34629629629629627</v>
      </c>
      <c r="Y344" s="40" t="str">
        <f>IF(X344&lt;HLOOKUP($C$8,Quartiles!$B$1:$H$6, 2, FALSE), "Q1",IF(X344&lt;HLOOKUP($C$8,Quartiles!$B$1:$H$6, 3, FALSE), "Q2", IF(X344&lt;HLOOKUP($C$8,Quartiles!$B$1:$H$6, 4, FALSE), "Q3", "Q4")))</f>
        <v>Q3</v>
      </c>
      <c r="AA344" s="19">
        <v>337</v>
      </c>
    </row>
    <row r="345" spans="11:27" x14ac:dyDescent="0.3">
      <c r="K345" s="81">
        <f t="shared" si="15"/>
        <v>7</v>
      </c>
      <c r="L345" s="93">
        <f t="shared" si="16"/>
        <v>3</v>
      </c>
      <c r="N345" s="81">
        <v>4</v>
      </c>
      <c r="O345" s="82" t="s">
        <v>1157</v>
      </c>
      <c r="P345" s="83">
        <v>9961.9675000000007</v>
      </c>
      <c r="Q345" s="83">
        <v>7812.7825000000003</v>
      </c>
      <c r="R345" s="83">
        <v>17774.75</v>
      </c>
      <c r="S345" s="83">
        <v>39847.870000000003</v>
      </c>
      <c r="T345" s="84">
        <v>0.56045612455871396</v>
      </c>
      <c r="U345" s="84">
        <v>0.34285714285714286</v>
      </c>
      <c r="V345" s="85">
        <v>90.738395709325388</v>
      </c>
      <c r="X345" s="40">
        <f t="shared" si="17"/>
        <v>0.34285714285714286</v>
      </c>
      <c r="Y345" s="40" t="str">
        <f>IF(X345&lt;HLOOKUP($C$8,Quartiles!$B$1:$H$6, 2, FALSE), "Q1",IF(X345&lt;HLOOKUP($C$8,Quartiles!$B$1:$H$6, 3, FALSE), "Q2", IF(X345&lt;HLOOKUP($C$8,Quartiles!$B$1:$H$6, 4, FALSE), "Q3", "Q4")))</f>
        <v>Q3</v>
      </c>
      <c r="AA345" s="19">
        <v>338</v>
      </c>
    </row>
    <row r="346" spans="11:27" x14ac:dyDescent="0.3">
      <c r="K346" s="81">
        <f t="shared" si="15"/>
        <v>3</v>
      </c>
      <c r="L346" s="93">
        <f t="shared" si="16"/>
        <v>1</v>
      </c>
      <c r="N346" s="81">
        <v>2</v>
      </c>
      <c r="O346" s="82" t="s">
        <v>1034</v>
      </c>
      <c r="P346" s="83">
        <v>9954.52</v>
      </c>
      <c r="Q346" s="83">
        <v>5721.98</v>
      </c>
      <c r="R346" s="83">
        <v>15676.5</v>
      </c>
      <c r="S346" s="83">
        <v>19909.04</v>
      </c>
      <c r="T346" s="84">
        <v>0.63499633208943329</v>
      </c>
      <c r="U346" s="84">
        <v>0.30606060606060603</v>
      </c>
      <c r="V346" s="85">
        <v>98.45277470355731</v>
      </c>
      <c r="X346" s="40">
        <f t="shared" si="17"/>
        <v>0.30606060606060603</v>
      </c>
      <c r="Y346" s="40" t="str">
        <f>IF(X346&lt;HLOOKUP($C$8,Quartiles!$B$1:$H$6, 2, FALSE), "Q1",IF(X346&lt;HLOOKUP($C$8,Quartiles!$B$1:$H$6, 3, FALSE), "Q2", IF(X346&lt;HLOOKUP($C$8,Quartiles!$B$1:$H$6, 4, FALSE), "Q3", "Q4")))</f>
        <v>Q1</v>
      </c>
      <c r="AA346" s="19">
        <v>339</v>
      </c>
    </row>
    <row r="347" spans="11:27" x14ac:dyDescent="0.3">
      <c r="K347" s="81">
        <f t="shared" si="15"/>
        <v>5</v>
      </c>
      <c r="L347" s="93">
        <f t="shared" si="16"/>
        <v>2</v>
      </c>
      <c r="N347" s="81">
        <v>3</v>
      </c>
      <c r="O347" s="82" t="s">
        <v>1745</v>
      </c>
      <c r="P347" s="83">
        <v>9953.5166666666646</v>
      </c>
      <c r="Q347" s="83">
        <v>6505.8166666666657</v>
      </c>
      <c r="R347" s="83">
        <v>16459.333333333332</v>
      </c>
      <c r="S347" s="83">
        <v>29860.549999999996</v>
      </c>
      <c r="T347" s="84">
        <v>0.60473388958645546</v>
      </c>
      <c r="U347" s="84">
        <v>0.33793103448275863</v>
      </c>
      <c r="V347" s="85">
        <v>97.831816603535344</v>
      </c>
      <c r="X347" s="40">
        <f t="shared" si="17"/>
        <v>0.33793103448275863</v>
      </c>
      <c r="Y347" s="40" t="str">
        <f>IF(X347&lt;HLOOKUP($C$8,Quartiles!$B$1:$H$6, 2, FALSE), "Q1",IF(X347&lt;HLOOKUP($C$8,Quartiles!$B$1:$H$6, 3, FALSE), "Q2", IF(X347&lt;HLOOKUP($C$8,Quartiles!$B$1:$H$6, 4, FALSE), "Q3", "Q4")))</f>
        <v>Q2</v>
      </c>
      <c r="AA347" s="19">
        <v>340</v>
      </c>
    </row>
    <row r="348" spans="11:27" x14ac:dyDescent="0.3">
      <c r="K348" s="81">
        <f t="shared" si="15"/>
        <v>11</v>
      </c>
      <c r="L348" s="93">
        <f t="shared" si="16"/>
        <v>4</v>
      </c>
      <c r="N348" s="81">
        <v>7</v>
      </c>
      <c r="O348" s="82" t="s">
        <v>1513</v>
      </c>
      <c r="P348" s="83">
        <v>9945.3985714285718</v>
      </c>
      <c r="Q348" s="83">
        <v>6036.0299999999988</v>
      </c>
      <c r="R348" s="83">
        <v>15981.428571428571</v>
      </c>
      <c r="S348" s="83">
        <v>69617.790000000008</v>
      </c>
      <c r="T348" s="84">
        <v>0.62230973451327443</v>
      </c>
      <c r="U348" s="84">
        <v>0.33431372549019606</v>
      </c>
      <c r="V348" s="85">
        <v>101.87536854507142</v>
      </c>
      <c r="X348" s="40">
        <f t="shared" si="17"/>
        <v>0.33431372549019606</v>
      </c>
      <c r="Y348" s="40" t="str">
        <f>IF(X348&lt;HLOOKUP($C$8,Quartiles!$B$1:$H$6, 2, FALSE), "Q1",IF(X348&lt;HLOOKUP($C$8,Quartiles!$B$1:$H$6, 3, FALSE), "Q2", IF(X348&lt;HLOOKUP($C$8,Quartiles!$B$1:$H$6, 4, FALSE), "Q3", "Q4")))</f>
        <v>Q2</v>
      </c>
      <c r="AA348" s="19">
        <v>341</v>
      </c>
    </row>
    <row r="349" spans="11:27" x14ac:dyDescent="0.3">
      <c r="K349" s="81">
        <f t="shared" si="15"/>
        <v>8</v>
      </c>
      <c r="L349" s="93">
        <f t="shared" si="16"/>
        <v>3</v>
      </c>
      <c r="N349" s="81">
        <v>5</v>
      </c>
      <c r="O349" s="82" t="s">
        <v>1068</v>
      </c>
      <c r="P349" s="83">
        <v>9941.19</v>
      </c>
      <c r="Q349" s="83">
        <v>6703.6100000000006</v>
      </c>
      <c r="R349" s="83">
        <v>16644.8</v>
      </c>
      <c r="S349" s="83">
        <v>49705.950000000004</v>
      </c>
      <c r="T349" s="84">
        <v>0.59725499855810826</v>
      </c>
      <c r="U349" s="84">
        <v>0.35486111111111113</v>
      </c>
      <c r="V349" s="85">
        <v>94.514060079889603</v>
      </c>
      <c r="X349" s="40">
        <f t="shared" si="17"/>
        <v>0.35486111111111113</v>
      </c>
      <c r="Y349" s="40" t="str">
        <f>IF(X349&lt;HLOOKUP($C$8,Quartiles!$B$1:$H$6, 2, FALSE), "Q1",IF(X349&lt;HLOOKUP($C$8,Quartiles!$B$1:$H$6, 3, FALSE), "Q2", IF(X349&lt;HLOOKUP($C$8,Quartiles!$B$1:$H$6, 4, FALSE), "Q3", "Q4")))</f>
        <v>Q3</v>
      </c>
      <c r="AA349" s="19">
        <v>342</v>
      </c>
    </row>
    <row r="350" spans="11:27" x14ac:dyDescent="0.3">
      <c r="K350" s="81">
        <f t="shared" si="15"/>
        <v>3</v>
      </c>
      <c r="L350" s="93">
        <f t="shared" si="16"/>
        <v>1</v>
      </c>
      <c r="N350" s="81">
        <v>2</v>
      </c>
      <c r="O350" s="82" t="s">
        <v>1121</v>
      </c>
      <c r="P350" s="83">
        <v>9935.5150000000012</v>
      </c>
      <c r="Q350" s="83">
        <v>7575.9849999999988</v>
      </c>
      <c r="R350" s="83">
        <v>17511.5</v>
      </c>
      <c r="S350" s="83">
        <v>19871.030000000002</v>
      </c>
      <c r="T350" s="84">
        <v>0.56737087057076785</v>
      </c>
      <c r="U350" s="84">
        <v>0.38245614035087722</v>
      </c>
      <c r="V350" s="85">
        <v>89.234673987645863</v>
      </c>
      <c r="X350" s="40">
        <f t="shared" si="17"/>
        <v>0.38245614035087722</v>
      </c>
      <c r="Y350" s="40" t="str">
        <f>IF(X350&lt;HLOOKUP($C$8,Quartiles!$B$1:$H$6, 2, FALSE), "Q1",IF(X350&lt;HLOOKUP($C$8,Quartiles!$B$1:$H$6, 3, FALSE), "Q2", IF(X350&lt;HLOOKUP($C$8,Quartiles!$B$1:$H$6, 4, FALSE), "Q3", "Q4")))</f>
        <v>Q4</v>
      </c>
      <c r="AA350" s="19">
        <v>343</v>
      </c>
    </row>
    <row r="351" spans="11:27" x14ac:dyDescent="0.3">
      <c r="K351" s="81">
        <f t="shared" si="15"/>
        <v>8</v>
      </c>
      <c r="L351" s="93">
        <f t="shared" si="16"/>
        <v>3</v>
      </c>
      <c r="N351" s="81">
        <v>5</v>
      </c>
      <c r="O351" s="82" t="s">
        <v>1286</v>
      </c>
      <c r="P351" s="83">
        <v>9931.1460000000006</v>
      </c>
      <c r="Q351" s="83">
        <v>6534.0540000000001</v>
      </c>
      <c r="R351" s="83">
        <v>16465.2</v>
      </c>
      <c r="S351" s="83">
        <v>49655.73</v>
      </c>
      <c r="T351" s="84">
        <v>0.60315975511988928</v>
      </c>
      <c r="U351" s="84">
        <v>0.35306122448979593</v>
      </c>
      <c r="V351" s="85">
        <v>90.353494593859153</v>
      </c>
      <c r="X351" s="40">
        <f t="shared" si="17"/>
        <v>0.35306122448979593</v>
      </c>
      <c r="Y351" s="40" t="str">
        <f>IF(X351&lt;HLOOKUP($C$8,Quartiles!$B$1:$H$6, 2, FALSE), "Q1",IF(X351&lt;HLOOKUP($C$8,Quartiles!$B$1:$H$6, 3, FALSE), "Q2", IF(X351&lt;HLOOKUP($C$8,Quartiles!$B$1:$H$6, 4, FALSE), "Q3", "Q4")))</f>
        <v>Q3</v>
      </c>
      <c r="AA351" s="19">
        <v>344</v>
      </c>
    </row>
    <row r="352" spans="11:27" x14ac:dyDescent="0.3">
      <c r="K352" s="81">
        <f t="shared" si="15"/>
        <v>14</v>
      </c>
      <c r="L352" s="93">
        <f t="shared" si="16"/>
        <v>5</v>
      </c>
      <c r="N352" s="81">
        <v>9</v>
      </c>
      <c r="O352" s="82" t="s">
        <v>1114</v>
      </c>
      <c r="P352" s="83">
        <v>9930.7066666666669</v>
      </c>
      <c r="Q352" s="83">
        <v>6008.4044444444444</v>
      </c>
      <c r="R352" s="83">
        <v>15939.111111111111</v>
      </c>
      <c r="S352" s="83">
        <v>89376.36</v>
      </c>
      <c r="T352" s="84">
        <v>0.6230401806876168</v>
      </c>
      <c r="U352" s="84">
        <v>0.33960784313725489</v>
      </c>
      <c r="V352" s="85">
        <v>102.14840145842371</v>
      </c>
      <c r="X352" s="40">
        <f t="shared" si="17"/>
        <v>0.33960784313725489</v>
      </c>
      <c r="Y352" s="40" t="str">
        <f>IF(X352&lt;HLOOKUP($C$8,Quartiles!$B$1:$H$6, 2, FALSE), "Q1",IF(X352&lt;HLOOKUP($C$8,Quartiles!$B$1:$H$6, 3, FALSE), "Q2", IF(X352&lt;HLOOKUP($C$8,Quartiles!$B$1:$H$6, 4, FALSE), "Q3", "Q4")))</f>
        <v>Q2</v>
      </c>
      <c r="AA352" s="19">
        <v>345</v>
      </c>
    </row>
    <row r="353" spans="11:27" x14ac:dyDescent="0.3">
      <c r="K353" s="81">
        <f t="shared" si="15"/>
        <v>35</v>
      </c>
      <c r="L353" s="93">
        <f t="shared" si="16"/>
        <v>12</v>
      </c>
      <c r="N353" s="81">
        <v>23</v>
      </c>
      <c r="O353" s="82" t="s">
        <v>1200</v>
      </c>
      <c r="P353" s="83">
        <v>9926.9278260869542</v>
      </c>
      <c r="Q353" s="83">
        <v>6507.5939130434781</v>
      </c>
      <c r="R353" s="83">
        <v>16434.521739130436</v>
      </c>
      <c r="S353" s="83">
        <v>228319.33999999994</v>
      </c>
      <c r="T353" s="84">
        <v>0.60402900575141383</v>
      </c>
      <c r="U353" s="84">
        <v>0.37214397496087637</v>
      </c>
      <c r="V353" s="85">
        <v>92.608171999391701</v>
      </c>
      <c r="X353" s="40">
        <f t="shared" si="17"/>
        <v>0.37214397496087637</v>
      </c>
      <c r="Y353" s="40" t="str">
        <f>IF(X353&lt;HLOOKUP($C$8,Quartiles!$B$1:$H$6, 2, FALSE), "Q1",IF(X353&lt;HLOOKUP($C$8,Quartiles!$B$1:$H$6, 3, FALSE), "Q2", IF(X353&lt;HLOOKUP($C$8,Quartiles!$B$1:$H$6, 4, FALSE), "Q3", "Q4")))</f>
        <v>Q4</v>
      </c>
      <c r="AA353" s="19">
        <v>346</v>
      </c>
    </row>
    <row r="354" spans="11:27" x14ac:dyDescent="0.3">
      <c r="K354" s="81">
        <f t="shared" si="15"/>
        <v>4</v>
      </c>
      <c r="L354" s="93">
        <f t="shared" si="16"/>
        <v>2</v>
      </c>
      <c r="N354" s="81">
        <v>2</v>
      </c>
      <c r="O354" s="82" t="s">
        <v>1392</v>
      </c>
      <c r="P354" s="83">
        <v>9918.130000000001</v>
      </c>
      <c r="Q354" s="83">
        <v>6893.87</v>
      </c>
      <c r="R354" s="83">
        <v>16812</v>
      </c>
      <c r="S354" s="83">
        <v>19836.260000000002</v>
      </c>
      <c r="T354" s="84">
        <v>0.58994349274327862</v>
      </c>
      <c r="U354" s="84">
        <v>0.34561403508771932</v>
      </c>
      <c r="V354" s="85">
        <v>100.87528299938029</v>
      </c>
      <c r="X354" s="40">
        <f t="shared" si="17"/>
        <v>0.34561403508771932</v>
      </c>
      <c r="Y354" s="40" t="str">
        <f>IF(X354&lt;HLOOKUP($C$8,Quartiles!$B$1:$H$6, 2, FALSE), "Q1",IF(X354&lt;HLOOKUP($C$8,Quartiles!$B$1:$H$6, 3, FALSE), "Q2", IF(X354&lt;HLOOKUP($C$8,Quartiles!$B$1:$H$6, 4, FALSE), "Q3", "Q4")))</f>
        <v>Q3</v>
      </c>
      <c r="AA354" s="19">
        <v>347</v>
      </c>
    </row>
    <row r="355" spans="11:27" x14ac:dyDescent="0.3">
      <c r="K355" s="81">
        <f t="shared" si="15"/>
        <v>8</v>
      </c>
      <c r="L355" s="93">
        <f t="shared" si="16"/>
        <v>3</v>
      </c>
      <c r="N355" s="81">
        <v>5</v>
      </c>
      <c r="O355" s="82" t="s">
        <v>1699</v>
      </c>
      <c r="P355" s="83">
        <v>9904.2999999999993</v>
      </c>
      <c r="Q355" s="83">
        <v>6959.3</v>
      </c>
      <c r="R355" s="83">
        <v>16863.599999999999</v>
      </c>
      <c r="S355" s="83">
        <v>49521.5</v>
      </c>
      <c r="T355" s="84">
        <v>0.58731824758651774</v>
      </c>
      <c r="U355" s="84">
        <v>0.36594202898550726</v>
      </c>
      <c r="V355" s="85">
        <v>96.580489330535642</v>
      </c>
      <c r="X355" s="40">
        <f t="shared" si="17"/>
        <v>0.36594202898550726</v>
      </c>
      <c r="Y355" s="40" t="str">
        <f>IF(X355&lt;HLOOKUP($C$8,Quartiles!$B$1:$H$6, 2, FALSE), "Q1",IF(X355&lt;HLOOKUP($C$8,Quartiles!$B$1:$H$6, 3, FALSE), "Q2", IF(X355&lt;HLOOKUP($C$8,Quartiles!$B$1:$H$6, 4, FALSE), "Q3", "Q4")))</f>
        <v>Q4</v>
      </c>
      <c r="AA355" s="19">
        <v>348</v>
      </c>
    </row>
    <row r="356" spans="11:27" x14ac:dyDescent="0.3">
      <c r="K356" s="81">
        <f t="shared" si="15"/>
        <v>2</v>
      </c>
      <c r="L356" s="93">
        <f t="shared" si="16"/>
        <v>1</v>
      </c>
      <c r="N356" s="81">
        <v>1</v>
      </c>
      <c r="O356" s="82" t="s">
        <v>1172</v>
      </c>
      <c r="P356" s="83">
        <v>9903</v>
      </c>
      <c r="Q356" s="83">
        <v>8073</v>
      </c>
      <c r="R356" s="83">
        <v>17976</v>
      </c>
      <c r="S356" s="83">
        <v>9903</v>
      </c>
      <c r="T356" s="84">
        <v>0.55090120160213618</v>
      </c>
      <c r="U356" s="84">
        <v>0.4</v>
      </c>
      <c r="V356" s="85">
        <v>91.694444444444443</v>
      </c>
      <c r="X356" s="40">
        <f t="shared" si="17"/>
        <v>0.4</v>
      </c>
      <c r="Y356" s="40" t="str">
        <f>IF(X356&lt;HLOOKUP($C$8,Quartiles!$B$1:$H$6, 2, FALSE), "Q1",IF(X356&lt;HLOOKUP($C$8,Quartiles!$B$1:$H$6, 3, FALSE), "Q2", IF(X356&lt;HLOOKUP($C$8,Quartiles!$B$1:$H$6, 4, FALSE), "Q3", "Q4")))</f>
        <v>Q4</v>
      </c>
      <c r="AA356" s="19">
        <v>349</v>
      </c>
    </row>
    <row r="357" spans="11:27" x14ac:dyDescent="0.3">
      <c r="K357" s="81">
        <f t="shared" si="15"/>
        <v>5</v>
      </c>
      <c r="L357" s="93">
        <f t="shared" si="16"/>
        <v>2</v>
      </c>
      <c r="N357" s="81">
        <v>3</v>
      </c>
      <c r="O357" s="82" t="s">
        <v>1057</v>
      </c>
      <c r="P357" s="83">
        <v>9898.7199999999993</v>
      </c>
      <c r="Q357" s="83">
        <v>6431.6133333333337</v>
      </c>
      <c r="R357" s="83">
        <v>16330.333333333334</v>
      </c>
      <c r="S357" s="83">
        <v>29696.16</v>
      </c>
      <c r="T357" s="84">
        <v>0.60615541630095326</v>
      </c>
      <c r="U357" s="84">
        <v>0.36666666666666664</v>
      </c>
      <c r="V357" s="85">
        <v>100.27531345917579</v>
      </c>
      <c r="X357" s="40">
        <f t="shared" si="17"/>
        <v>0.36666666666666664</v>
      </c>
      <c r="Y357" s="40" t="str">
        <f>IF(X357&lt;HLOOKUP($C$8,Quartiles!$B$1:$H$6, 2, FALSE), "Q1",IF(X357&lt;HLOOKUP($C$8,Quartiles!$B$1:$H$6, 3, FALSE), "Q2", IF(X357&lt;HLOOKUP($C$8,Quartiles!$B$1:$H$6, 4, FALSE), "Q3", "Q4")))</f>
        <v>Q4</v>
      </c>
      <c r="AA357" s="19">
        <v>350</v>
      </c>
    </row>
    <row r="358" spans="11:27" x14ac:dyDescent="0.3">
      <c r="K358" s="81">
        <f t="shared" si="15"/>
        <v>5</v>
      </c>
      <c r="L358" s="93">
        <f t="shared" si="16"/>
        <v>2</v>
      </c>
      <c r="N358" s="81">
        <v>3</v>
      </c>
      <c r="O358" s="82" t="s">
        <v>1217</v>
      </c>
      <c r="P358" s="83">
        <v>9884.1933333333345</v>
      </c>
      <c r="Q358" s="83">
        <v>7483.4733333333343</v>
      </c>
      <c r="R358" s="83">
        <v>17367.666666666668</v>
      </c>
      <c r="S358" s="83">
        <v>29652.58</v>
      </c>
      <c r="T358" s="84">
        <v>0.56911463831257325</v>
      </c>
      <c r="U358" s="84">
        <v>0.36321839080459772</v>
      </c>
      <c r="V358" s="85">
        <v>93.070932178232113</v>
      </c>
      <c r="X358" s="40">
        <f t="shared" si="17"/>
        <v>0.36321839080459772</v>
      </c>
      <c r="Y358" s="40" t="str">
        <f>IF(X358&lt;HLOOKUP($C$8,Quartiles!$B$1:$H$6, 2, FALSE), "Q1",IF(X358&lt;HLOOKUP($C$8,Quartiles!$B$1:$H$6, 3, FALSE), "Q2", IF(X358&lt;HLOOKUP($C$8,Quartiles!$B$1:$H$6, 4, FALSE), "Q3", "Q4")))</f>
        <v>Q3</v>
      </c>
      <c r="AA358" s="19">
        <v>351</v>
      </c>
    </row>
    <row r="359" spans="11:27" x14ac:dyDescent="0.3">
      <c r="K359" s="81">
        <f t="shared" si="15"/>
        <v>9</v>
      </c>
      <c r="L359" s="93">
        <f t="shared" si="16"/>
        <v>3</v>
      </c>
      <c r="N359" s="81">
        <v>6</v>
      </c>
      <c r="O359" s="82" t="s">
        <v>1786</v>
      </c>
      <c r="P359" s="83">
        <v>9879.2583333333332</v>
      </c>
      <c r="Q359" s="83">
        <v>6811.5750000000007</v>
      </c>
      <c r="R359" s="83">
        <v>16690.833333333332</v>
      </c>
      <c r="S359" s="83">
        <v>59275.55</v>
      </c>
      <c r="T359" s="84">
        <v>0.59189724898896601</v>
      </c>
      <c r="U359" s="84">
        <v>0.33055555555555555</v>
      </c>
      <c r="V359" s="85">
        <v>96.936167193906044</v>
      </c>
      <c r="X359" s="40">
        <f t="shared" si="17"/>
        <v>0.33055555555555555</v>
      </c>
      <c r="Y359" s="40" t="str">
        <f>IF(X359&lt;HLOOKUP($C$8,Quartiles!$B$1:$H$6, 2, FALSE), "Q1",IF(X359&lt;HLOOKUP($C$8,Quartiles!$B$1:$H$6, 3, FALSE), "Q2", IF(X359&lt;HLOOKUP($C$8,Quartiles!$B$1:$H$6, 4, FALSE), "Q3", "Q4")))</f>
        <v>Q2</v>
      </c>
      <c r="AA359" s="19">
        <v>352</v>
      </c>
    </row>
    <row r="360" spans="11:27" x14ac:dyDescent="0.3">
      <c r="K360" s="81">
        <f t="shared" si="15"/>
        <v>3</v>
      </c>
      <c r="L360" s="93">
        <f t="shared" si="16"/>
        <v>1</v>
      </c>
      <c r="N360" s="81">
        <v>2</v>
      </c>
      <c r="O360" s="82" t="s">
        <v>1725</v>
      </c>
      <c r="P360" s="83">
        <v>9876.73</v>
      </c>
      <c r="Q360" s="83">
        <v>6028.77</v>
      </c>
      <c r="R360" s="83">
        <v>15905.5</v>
      </c>
      <c r="S360" s="83">
        <v>19753.46</v>
      </c>
      <c r="T360" s="84">
        <v>0.62096318883405111</v>
      </c>
      <c r="U360" s="84">
        <v>0.31578947368421051</v>
      </c>
      <c r="V360" s="85">
        <v>109.04966186765287</v>
      </c>
      <c r="X360" s="40">
        <f t="shared" si="17"/>
        <v>0.31578947368421051</v>
      </c>
      <c r="Y360" s="40" t="str">
        <f>IF(X360&lt;HLOOKUP($C$8,Quartiles!$B$1:$H$6, 2, FALSE), "Q1",IF(X360&lt;HLOOKUP($C$8,Quartiles!$B$1:$H$6, 3, FALSE), "Q2", IF(X360&lt;HLOOKUP($C$8,Quartiles!$B$1:$H$6, 4, FALSE), "Q3", "Q4")))</f>
        <v>Q1</v>
      </c>
      <c r="AA360" s="19">
        <v>353</v>
      </c>
    </row>
    <row r="361" spans="11:27" x14ac:dyDescent="0.3">
      <c r="K361" s="81">
        <f t="shared" si="15"/>
        <v>12</v>
      </c>
      <c r="L361" s="93">
        <f t="shared" si="16"/>
        <v>4</v>
      </c>
      <c r="N361" s="81">
        <v>8</v>
      </c>
      <c r="O361" s="82" t="s">
        <v>1702</v>
      </c>
      <c r="P361" s="83">
        <v>9866.4025000000001</v>
      </c>
      <c r="Q361" s="83">
        <v>6510.9724999999999</v>
      </c>
      <c r="R361" s="83">
        <v>16377.375</v>
      </c>
      <c r="S361" s="83">
        <v>78931.22</v>
      </c>
      <c r="T361" s="84">
        <v>0.6024410200047321</v>
      </c>
      <c r="U361" s="84">
        <v>0.37631578947368421</v>
      </c>
      <c r="V361" s="85">
        <v>89.957036638946875</v>
      </c>
      <c r="X361" s="40">
        <f t="shared" si="17"/>
        <v>0.37631578947368421</v>
      </c>
      <c r="Y361" s="40" t="str">
        <f>IF(X361&lt;HLOOKUP($C$8,Quartiles!$B$1:$H$6, 2, FALSE), "Q1",IF(X361&lt;HLOOKUP($C$8,Quartiles!$B$1:$H$6, 3, FALSE), "Q2", IF(X361&lt;HLOOKUP($C$8,Quartiles!$B$1:$H$6, 4, FALSE), "Q3", "Q4")))</f>
        <v>Q4</v>
      </c>
      <c r="AA361" s="19">
        <v>354</v>
      </c>
    </row>
    <row r="362" spans="11:27" x14ac:dyDescent="0.3">
      <c r="K362" s="81">
        <f t="shared" si="15"/>
        <v>6</v>
      </c>
      <c r="L362" s="93">
        <f t="shared" si="16"/>
        <v>2</v>
      </c>
      <c r="N362" s="81">
        <v>4</v>
      </c>
      <c r="O362" s="82" t="s">
        <v>1394</v>
      </c>
      <c r="P362" s="83">
        <v>9863.1049999999996</v>
      </c>
      <c r="Q362" s="83">
        <v>6908.8949999999995</v>
      </c>
      <c r="R362" s="83">
        <v>16772</v>
      </c>
      <c r="S362" s="83">
        <v>39452.42</v>
      </c>
      <c r="T362" s="84">
        <v>0.58806969949916521</v>
      </c>
      <c r="U362" s="84">
        <v>0.32032520325203251</v>
      </c>
      <c r="V362" s="85">
        <v>101.27273239110286</v>
      </c>
      <c r="X362" s="40">
        <f t="shared" si="17"/>
        <v>0.32032520325203251</v>
      </c>
      <c r="Y362" s="40" t="str">
        <f>IF(X362&lt;HLOOKUP($C$8,Quartiles!$B$1:$H$6, 2, FALSE), "Q1",IF(X362&lt;HLOOKUP($C$8,Quartiles!$B$1:$H$6, 3, FALSE), "Q2", IF(X362&lt;HLOOKUP($C$8,Quartiles!$B$1:$H$6, 4, FALSE), "Q3", "Q4")))</f>
        <v>Q2</v>
      </c>
      <c r="AA362" s="19">
        <v>355</v>
      </c>
    </row>
    <row r="363" spans="11:27" x14ac:dyDescent="0.3">
      <c r="K363" s="81">
        <f t="shared" si="15"/>
        <v>2</v>
      </c>
      <c r="L363" s="93">
        <f t="shared" si="16"/>
        <v>1</v>
      </c>
      <c r="N363" s="81">
        <v>1</v>
      </c>
      <c r="O363" s="82" t="s">
        <v>1857</v>
      </c>
      <c r="P363" s="83">
        <v>9846.6899999999987</v>
      </c>
      <c r="Q363" s="83">
        <v>7286.31</v>
      </c>
      <c r="R363" s="83">
        <v>17133</v>
      </c>
      <c r="S363" s="83">
        <v>9846.6899999999987</v>
      </c>
      <c r="T363" s="84">
        <v>0.57472071441078609</v>
      </c>
      <c r="U363" s="84">
        <v>0.34814814814814815</v>
      </c>
      <c r="V363" s="85">
        <v>104.75202127659573</v>
      </c>
      <c r="X363" s="40">
        <f t="shared" si="17"/>
        <v>0.34814814814814815</v>
      </c>
      <c r="Y363" s="40" t="str">
        <f>IF(X363&lt;HLOOKUP($C$8,Quartiles!$B$1:$H$6, 2, FALSE), "Q1",IF(X363&lt;HLOOKUP($C$8,Quartiles!$B$1:$H$6, 3, FALSE), "Q2", IF(X363&lt;HLOOKUP($C$8,Quartiles!$B$1:$H$6, 4, FALSE), "Q3", "Q4")))</f>
        <v>Q3</v>
      </c>
      <c r="AA363" s="19">
        <v>356</v>
      </c>
    </row>
    <row r="364" spans="11:27" x14ac:dyDescent="0.3">
      <c r="K364" s="81">
        <f t="shared" si="15"/>
        <v>18</v>
      </c>
      <c r="L364" s="93">
        <f t="shared" si="16"/>
        <v>6</v>
      </c>
      <c r="N364" s="81">
        <v>12</v>
      </c>
      <c r="O364" s="82" t="s">
        <v>1284</v>
      </c>
      <c r="P364" s="83">
        <v>9846.4433333333327</v>
      </c>
      <c r="Q364" s="83">
        <v>6694.89</v>
      </c>
      <c r="R364" s="83">
        <v>16541.333333333332</v>
      </c>
      <c r="S364" s="83">
        <v>118157.31999999999</v>
      </c>
      <c r="T364" s="84">
        <v>0.59526297759148794</v>
      </c>
      <c r="U364" s="84">
        <v>0.33468834688346882</v>
      </c>
      <c r="V364" s="85">
        <v>94.729488161911604</v>
      </c>
      <c r="X364" s="40">
        <f t="shared" si="17"/>
        <v>0.33468834688346882</v>
      </c>
      <c r="Y364" s="40" t="str">
        <f>IF(X364&lt;HLOOKUP($C$8,Quartiles!$B$1:$H$6, 2, FALSE), "Q1",IF(X364&lt;HLOOKUP($C$8,Quartiles!$B$1:$H$6, 3, FALSE), "Q2", IF(X364&lt;HLOOKUP($C$8,Quartiles!$B$1:$H$6, 4, FALSE), "Q3", "Q4")))</f>
        <v>Q2</v>
      </c>
      <c r="AA364" s="19">
        <v>357</v>
      </c>
    </row>
    <row r="365" spans="11:27" x14ac:dyDescent="0.3">
      <c r="K365" s="81">
        <f t="shared" si="15"/>
        <v>2</v>
      </c>
      <c r="L365" s="93">
        <f t="shared" si="16"/>
        <v>1</v>
      </c>
      <c r="N365" s="81">
        <v>1</v>
      </c>
      <c r="O365" s="82" t="s">
        <v>1651</v>
      </c>
      <c r="P365" s="83">
        <v>9841.3499999999985</v>
      </c>
      <c r="Q365" s="83">
        <v>6847.6500000000005</v>
      </c>
      <c r="R365" s="83">
        <v>16689</v>
      </c>
      <c r="S365" s="83">
        <v>9841.3499999999985</v>
      </c>
      <c r="T365" s="84">
        <v>0.58969081430882608</v>
      </c>
      <c r="U365" s="84">
        <v>0.3925925925925926</v>
      </c>
      <c r="V365" s="85">
        <v>92.842924528301879</v>
      </c>
      <c r="X365" s="40">
        <f t="shared" si="17"/>
        <v>0.3925925925925926</v>
      </c>
      <c r="Y365" s="40" t="str">
        <f>IF(X365&lt;HLOOKUP($C$8,Quartiles!$B$1:$H$6, 2, FALSE), "Q1",IF(X365&lt;HLOOKUP($C$8,Quartiles!$B$1:$H$6, 3, FALSE), "Q2", IF(X365&lt;HLOOKUP($C$8,Quartiles!$B$1:$H$6, 4, FALSE), "Q3", "Q4")))</f>
        <v>Q4</v>
      </c>
      <c r="AA365" s="19">
        <v>358</v>
      </c>
    </row>
    <row r="366" spans="11:27" x14ac:dyDescent="0.3">
      <c r="K366" s="81">
        <f t="shared" si="15"/>
        <v>10</v>
      </c>
      <c r="L366" s="93">
        <f t="shared" si="16"/>
        <v>4</v>
      </c>
      <c r="N366" s="81">
        <v>6</v>
      </c>
      <c r="O366" s="82" t="s">
        <v>1376</v>
      </c>
      <c r="P366" s="83">
        <v>9841.2783333333336</v>
      </c>
      <c r="Q366" s="83">
        <v>6534.5549999999994</v>
      </c>
      <c r="R366" s="83">
        <v>16375.833333333334</v>
      </c>
      <c r="S366" s="83">
        <v>59047.67</v>
      </c>
      <c r="T366" s="84">
        <v>0.60096351330721076</v>
      </c>
      <c r="U366" s="84">
        <v>0.352046783625731</v>
      </c>
      <c r="V366" s="85">
        <v>97.27281488235873</v>
      </c>
      <c r="X366" s="40">
        <f t="shared" si="17"/>
        <v>0.352046783625731</v>
      </c>
      <c r="Y366" s="40" t="str">
        <f>IF(X366&lt;HLOOKUP($C$8,Quartiles!$B$1:$H$6, 2, FALSE), "Q1",IF(X366&lt;HLOOKUP($C$8,Quartiles!$B$1:$H$6, 3, FALSE), "Q2", IF(X366&lt;HLOOKUP($C$8,Quartiles!$B$1:$H$6, 4, FALSE), "Q3", "Q4")))</f>
        <v>Q3</v>
      </c>
      <c r="AA366" s="19">
        <v>359</v>
      </c>
    </row>
    <row r="367" spans="11:27" x14ac:dyDescent="0.3">
      <c r="K367" s="81">
        <f t="shared" si="15"/>
        <v>11</v>
      </c>
      <c r="L367" s="93">
        <f t="shared" si="16"/>
        <v>4</v>
      </c>
      <c r="N367" s="81">
        <v>7</v>
      </c>
      <c r="O367" s="82" t="s">
        <v>1044</v>
      </c>
      <c r="P367" s="83">
        <v>9839.2528571428575</v>
      </c>
      <c r="Q367" s="83">
        <v>6542.3185714285719</v>
      </c>
      <c r="R367" s="83">
        <v>16381.571428571429</v>
      </c>
      <c r="S367" s="83">
        <v>68874.77</v>
      </c>
      <c r="T367" s="84">
        <v>0.60062936575071291</v>
      </c>
      <c r="U367" s="84">
        <v>0.37114427860696519</v>
      </c>
      <c r="V367" s="85">
        <v>90.548838939252505</v>
      </c>
      <c r="X367" s="40">
        <f t="shared" si="17"/>
        <v>0.37114427860696519</v>
      </c>
      <c r="Y367" s="40" t="str">
        <f>IF(X367&lt;HLOOKUP($C$8,Quartiles!$B$1:$H$6, 2, FALSE), "Q1",IF(X367&lt;HLOOKUP($C$8,Quartiles!$B$1:$H$6, 3, FALSE), "Q2", IF(X367&lt;HLOOKUP($C$8,Quartiles!$B$1:$H$6, 4, FALSE), "Q3", "Q4")))</f>
        <v>Q4</v>
      </c>
      <c r="AA367" s="19">
        <v>360</v>
      </c>
    </row>
    <row r="368" spans="11:27" x14ac:dyDescent="0.3">
      <c r="K368" s="81">
        <f t="shared" si="15"/>
        <v>13</v>
      </c>
      <c r="L368" s="93">
        <f t="shared" si="16"/>
        <v>5</v>
      </c>
      <c r="N368" s="81">
        <v>8</v>
      </c>
      <c r="O368" s="82" t="s">
        <v>1147</v>
      </c>
      <c r="P368" s="83">
        <v>9828.1324999999997</v>
      </c>
      <c r="Q368" s="83">
        <v>5744.3675000000003</v>
      </c>
      <c r="R368" s="83">
        <v>15572.5</v>
      </c>
      <c r="S368" s="83">
        <v>78625.06</v>
      </c>
      <c r="T368" s="84">
        <v>0.631121046716969</v>
      </c>
      <c r="U368" s="84">
        <v>0.35509259259259257</v>
      </c>
      <c r="V368" s="85">
        <v>97.875117607169372</v>
      </c>
      <c r="X368" s="40">
        <f t="shared" si="17"/>
        <v>0.35509259259259257</v>
      </c>
      <c r="Y368" s="40" t="str">
        <f>IF(X368&lt;HLOOKUP($C$8,Quartiles!$B$1:$H$6, 2, FALSE), "Q1",IF(X368&lt;HLOOKUP($C$8,Quartiles!$B$1:$H$6, 3, FALSE), "Q2", IF(X368&lt;HLOOKUP($C$8,Quartiles!$B$1:$H$6, 4, FALSE), "Q3", "Q4")))</f>
        <v>Q3</v>
      </c>
      <c r="AA368" s="19">
        <v>361</v>
      </c>
    </row>
    <row r="369" spans="11:27" x14ac:dyDescent="0.3">
      <c r="K369" s="81">
        <f t="shared" si="15"/>
        <v>10</v>
      </c>
      <c r="L369" s="93">
        <f t="shared" si="16"/>
        <v>4</v>
      </c>
      <c r="N369" s="81">
        <v>6</v>
      </c>
      <c r="O369" s="82" t="s">
        <v>1210</v>
      </c>
      <c r="P369" s="83">
        <v>9825.2716666666674</v>
      </c>
      <c r="Q369" s="83">
        <v>6598.5616666666674</v>
      </c>
      <c r="R369" s="83">
        <v>16423.833333333332</v>
      </c>
      <c r="S369" s="83">
        <v>58951.630000000005</v>
      </c>
      <c r="T369" s="84">
        <v>0.59823254822767735</v>
      </c>
      <c r="U369" s="84">
        <v>0.35654761904761906</v>
      </c>
      <c r="V369" s="85">
        <v>95.315098748971778</v>
      </c>
      <c r="X369" s="40">
        <f t="shared" si="17"/>
        <v>0.35654761904761906</v>
      </c>
      <c r="Y369" s="40" t="str">
        <f>IF(X369&lt;HLOOKUP($C$8,Quartiles!$B$1:$H$6, 2, FALSE), "Q1",IF(X369&lt;HLOOKUP($C$8,Quartiles!$B$1:$H$6, 3, FALSE), "Q2", IF(X369&lt;HLOOKUP($C$8,Quartiles!$B$1:$H$6, 4, FALSE), "Q3", "Q4")))</f>
        <v>Q3</v>
      </c>
      <c r="AA369" s="19">
        <v>362</v>
      </c>
    </row>
    <row r="370" spans="11:27" x14ac:dyDescent="0.3">
      <c r="K370" s="81">
        <f t="shared" si="15"/>
        <v>6</v>
      </c>
      <c r="L370" s="93">
        <f t="shared" si="16"/>
        <v>2</v>
      </c>
      <c r="N370" s="81">
        <v>4</v>
      </c>
      <c r="O370" s="82" t="s">
        <v>1463</v>
      </c>
      <c r="P370" s="83">
        <v>9825.2224999999999</v>
      </c>
      <c r="Q370" s="83">
        <v>6349.0275000000001</v>
      </c>
      <c r="R370" s="83">
        <v>16174.25</v>
      </c>
      <c r="S370" s="83">
        <v>39300.89</v>
      </c>
      <c r="T370" s="84">
        <v>0.60746077870689519</v>
      </c>
      <c r="U370" s="84">
        <v>0.37962962962962965</v>
      </c>
      <c r="V370" s="85">
        <v>94.863485617206521</v>
      </c>
      <c r="X370" s="40">
        <f t="shared" si="17"/>
        <v>0.37962962962962965</v>
      </c>
      <c r="Y370" s="40" t="str">
        <f>IF(X370&lt;HLOOKUP($C$8,Quartiles!$B$1:$H$6, 2, FALSE), "Q1",IF(X370&lt;HLOOKUP($C$8,Quartiles!$B$1:$H$6, 3, FALSE), "Q2", IF(X370&lt;HLOOKUP($C$8,Quartiles!$B$1:$H$6, 4, FALSE), "Q3", "Q4")))</f>
        <v>Q4</v>
      </c>
      <c r="AA370" s="19">
        <v>363</v>
      </c>
    </row>
    <row r="371" spans="11:27" x14ac:dyDescent="0.3">
      <c r="K371" s="81">
        <f t="shared" si="15"/>
        <v>12</v>
      </c>
      <c r="L371" s="93">
        <f t="shared" si="16"/>
        <v>4</v>
      </c>
      <c r="N371" s="81">
        <v>8</v>
      </c>
      <c r="O371" s="82" t="s">
        <v>1292</v>
      </c>
      <c r="P371" s="83">
        <v>9819.4174999999996</v>
      </c>
      <c r="Q371" s="83">
        <v>6049.2075000000004</v>
      </c>
      <c r="R371" s="83">
        <v>15868.625</v>
      </c>
      <c r="S371" s="83">
        <v>78555.34</v>
      </c>
      <c r="T371" s="84">
        <v>0.61879447652206787</v>
      </c>
      <c r="U371" s="84">
        <v>0.34035087719298246</v>
      </c>
      <c r="V371" s="85">
        <v>98.321323498878158</v>
      </c>
      <c r="X371" s="40">
        <f t="shared" si="17"/>
        <v>0.34035087719298246</v>
      </c>
      <c r="Y371" s="40" t="str">
        <f>IF(X371&lt;HLOOKUP($C$8,Quartiles!$B$1:$H$6, 2, FALSE), "Q1",IF(X371&lt;HLOOKUP($C$8,Quartiles!$B$1:$H$6, 3, FALSE), "Q2", IF(X371&lt;HLOOKUP($C$8,Quartiles!$B$1:$H$6, 4, FALSE), "Q3", "Q4")))</f>
        <v>Q2</v>
      </c>
      <c r="AA371" s="19">
        <v>364</v>
      </c>
    </row>
    <row r="372" spans="11:27" x14ac:dyDescent="0.3">
      <c r="K372" s="81">
        <f t="shared" si="15"/>
        <v>26</v>
      </c>
      <c r="L372" s="93">
        <f t="shared" si="16"/>
        <v>9</v>
      </c>
      <c r="N372" s="81">
        <v>17</v>
      </c>
      <c r="O372" s="82" t="s">
        <v>1186</v>
      </c>
      <c r="P372" s="83">
        <v>9808.6941176470573</v>
      </c>
      <c r="Q372" s="83">
        <v>7246.1294117647058</v>
      </c>
      <c r="R372" s="83">
        <v>17054.823529411766</v>
      </c>
      <c r="S372" s="83">
        <v>166747.79999999999</v>
      </c>
      <c r="T372" s="84">
        <v>0.57512727122221763</v>
      </c>
      <c r="U372" s="84">
        <v>0.33351955307262571</v>
      </c>
      <c r="V372" s="85">
        <v>91.570436008838385</v>
      </c>
      <c r="X372" s="40">
        <f t="shared" si="17"/>
        <v>0.33351955307262571</v>
      </c>
      <c r="Y372" s="40" t="str">
        <f>IF(X372&lt;HLOOKUP($C$8,Quartiles!$B$1:$H$6, 2, FALSE), "Q1",IF(X372&lt;HLOOKUP($C$8,Quartiles!$B$1:$H$6, 3, FALSE), "Q2", IF(X372&lt;HLOOKUP($C$8,Quartiles!$B$1:$H$6, 4, FALSE), "Q3", "Q4")))</f>
        <v>Q2</v>
      </c>
      <c r="AA372" s="19">
        <v>365</v>
      </c>
    </row>
    <row r="373" spans="11:27" x14ac:dyDescent="0.3">
      <c r="K373" s="81">
        <f t="shared" si="15"/>
        <v>13</v>
      </c>
      <c r="L373" s="93">
        <f t="shared" si="16"/>
        <v>5</v>
      </c>
      <c r="N373" s="81">
        <v>8</v>
      </c>
      <c r="O373" s="82" t="s">
        <v>1684</v>
      </c>
      <c r="P373" s="83">
        <v>9807.2250000000004</v>
      </c>
      <c r="Q373" s="83">
        <v>7039.2749999999996</v>
      </c>
      <c r="R373" s="83">
        <v>16846.5</v>
      </c>
      <c r="S373" s="83">
        <v>78457.8</v>
      </c>
      <c r="T373" s="84">
        <v>0.5821520790668685</v>
      </c>
      <c r="U373" s="84">
        <v>0.34556962025316457</v>
      </c>
      <c r="V373" s="85">
        <v>94.906958581960779</v>
      </c>
      <c r="X373" s="40">
        <f t="shared" si="17"/>
        <v>0.34556962025316457</v>
      </c>
      <c r="Y373" s="40" t="str">
        <f>IF(X373&lt;HLOOKUP($C$8,Quartiles!$B$1:$H$6, 2, FALSE), "Q1",IF(X373&lt;HLOOKUP($C$8,Quartiles!$B$1:$H$6, 3, FALSE), "Q2", IF(X373&lt;HLOOKUP($C$8,Quartiles!$B$1:$H$6, 4, FALSE), "Q3", "Q4")))</f>
        <v>Q3</v>
      </c>
      <c r="AA373" s="19">
        <v>366</v>
      </c>
    </row>
    <row r="374" spans="11:27" x14ac:dyDescent="0.3">
      <c r="K374" s="81">
        <f t="shared" si="15"/>
        <v>4</v>
      </c>
      <c r="L374" s="93">
        <f t="shared" si="16"/>
        <v>2</v>
      </c>
      <c r="N374" s="81">
        <v>2</v>
      </c>
      <c r="O374" s="82" t="s">
        <v>1293</v>
      </c>
      <c r="P374" s="83">
        <v>9803.24</v>
      </c>
      <c r="Q374" s="83">
        <v>6041.76</v>
      </c>
      <c r="R374" s="83">
        <v>15845</v>
      </c>
      <c r="S374" s="83">
        <v>19606.48</v>
      </c>
      <c r="T374" s="84">
        <v>0.6186961186494162</v>
      </c>
      <c r="U374" s="84">
        <v>0.34912280701754383</v>
      </c>
      <c r="V374" s="85">
        <v>98.992946633312485</v>
      </c>
      <c r="X374" s="40">
        <f t="shared" si="17"/>
        <v>0.34912280701754383</v>
      </c>
      <c r="Y374" s="40" t="str">
        <f>IF(X374&lt;HLOOKUP($C$8,Quartiles!$B$1:$H$6, 2, FALSE), "Q1",IF(X374&lt;HLOOKUP($C$8,Quartiles!$B$1:$H$6, 3, FALSE), "Q2", IF(X374&lt;HLOOKUP($C$8,Quartiles!$B$1:$H$6, 4, FALSE), "Q3", "Q4")))</f>
        <v>Q3</v>
      </c>
      <c r="AA374" s="19">
        <v>367</v>
      </c>
    </row>
    <row r="375" spans="11:27" x14ac:dyDescent="0.3">
      <c r="K375" s="81">
        <f t="shared" si="15"/>
        <v>5</v>
      </c>
      <c r="L375" s="93">
        <f t="shared" si="16"/>
        <v>2</v>
      </c>
      <c r="N375" s="81">
        <v>3</v>
      </c>
      <c r="O375" s="82" t="s">
        <v>1624</v>
      </c>
      <c r="P375" s="83">
        <v>9797.3033333333333</v>
      </c>
      <c r="Q375" s="83">
        <v>6357.6966666666658</v>
      </c>
      <c r="R375" s="83">
        <v>16155</v>
      </c>
      <c r="S375" s="83">
        <v>29391.91</v>
      </c>
      <c r="T375" s="84">
        <v>0.60645641184359844</v>
      </c>
      <c r="U375" s="84">
        <v>0.32903225806451614</v>
      </c>
      <c r="V375" s="85">
        <v>95.248964805380751</v>
      </c>
      <c r="X375" s="40">
        <f t="shared" si="17"/>
        <v>0.32903225806451614</v>
      </c>
      <c r="Y375" s="40" t="str">
        <f>IF(X375&lt;HLOOKUP($C$8,Quartiles!$B$1:$H$6, 2, FALSE), "Q1",IF(X375&lt;HLOOKUP($C$8,Quartiles!$B$1:$H$6, 3, FALSE), "Q2", IF(X375&lt;HLOOKUP($C$8,Quartiles!$B$1:$H$6, 4, FALSE), "Q3", "Q4")))</f>
        <v>Q2</v>
      </c>
      <c r="AA375" s="19">
        <v>368</v>
      </c>
    </row>
    <row r="376" spans="11:27" x14ac:dyDescent="0.3">
      <c r="K376" s="81">
        <f t="shared" si="15"/>
        <v>6</v>
      </c>
      <c r="L376" s="93">
        <f t="shared" si="16"/>
        <v>2</v>
      </c>
      <c r="N376" s="81">
        <v>4</v>
      </c>
      <c r="O376" s="82" t="s">
        <v>1170</v>
      </c>
      <c r="P376" s="83">
        <v>9782.125</v>
      </c>
      <c r="Q376" s="83">
        <v>7309.125</v>
      </c>
      <c r="R376" s="83">
        <v>17091.25</v>
      </c>
      <c r="S376" s="83">
        <v>39128.5</v>
      </c>
      <c r="T376" s="84">
        <v>0.57234696116433847</v>
      </c>
      <c r="U376" s="84">
        <v>0.33410852713178296</v>
      </c>
      <c r="V376" s="85">
        <v>90.85617925436145</v>
      </c>
      <c r="X376" s="40">
        <f t="shared" si="17"/>
        <v>0.33410852713178296</v>
      </c>
      <c r="Y376" s="40" t="str">
        <f>IF(X376&lt;HLOOKUP($C$8,Quartiles!$B$1:$H$6, 2, FALSE), "Q1",IF(X376&lt;HLOOKUP($C$8,Quartiles!$B$1:$H$6, 3, FALSE), "Q2", IF(X376&lt;HLOOKUP($C$8,Quartiles!$B$1:$H$6, 4, FALSE), "Q3", "Q4")))</f>
        <v>Q2</v>
      </c>
      <c r="AA376" s="19">
        <v>369</v>
      </c>
    </row>
    <row r="377" spans="11:27" x14ac:dyDescent="0.3">
      <c r="K377" s="81">
        <f t="shared" si="15"/>
        <v>15</v>
      </c>
      <c r="L377" s="93">
        <f t="shared" si="16"/>
        <v>6</v>
      </c>
      <c r="N377" s="81">
        <v>9</v>
      </c>
      <c r="O377" s="82" t="s">
        <v>1150</v>
      </c>
      <c r="P377" s="83">
        <v>9773.6444444444423</v>
      </c>
      <c r="Q377" s="83">
        <v>6817.2444444444445</v>
      </c>
      <c r="R377" s="83">
        <v>16590.888888888891</v>
      </c>
      <c r="S377" s="83">
        <v>87962.799999999988</v>
      </c>
      <c r="T377" s="84">
        <v>0.58909709479098293</v>
      </c>
      <c r="U377" s="84">
        <v>0.35057471264367818</v>
      </c>
      <c r="V377" s="85">
        <v>92.541111608259087</v>
      </c>
      <c r="X377" s="40">
        <f t="shared" si="17"/>
        <v>0.35057471264367818</v>
      </c>
      <c r="Y377" s="40" t="str">
        <f>IF(X377&lt;HLOOKUP($C$8,Quartiles!$B$1:$H$6, 2, FALSE), "Q1",IF(X377&lt;HLOOKUP($C$8,Quartiles!$B$1:$H$6, 3, FALSE), "Q2", IF(X377&lt;HLOOKUP($C$8,Quartiles!$B$1:$H$6, 4, FALSE), "Q3", "Q4")))</f>
        <v>Q3</v>
      </c>
      <c r="AA377" s="19">
        <v>370</v>
      </c>
    </row>
    <row r="378" spans="11:27" x14ac:dyDescent="0.3">
      <c r="K378" s="81">
        <f t="shared" si="15"/>
        <v>13</v>
      </c>
      <c r="L378" s="93">
        <f t="shared" si="16"/>
        <v>5</v>
      </c>
      <c r="N378" s="81">
        <v>8</v>
      </c>
      <c r="O378" s="82" t="s">
        <v>1384</v>
      </c>
      <c r="P378" s="83">
        <v>9773.4049999999988</v>
      </c>
      <c r="Q378" s="83">
        <v>6678.3450000000003</v>
      </c>
      <c r="R378" s="83">
        <v>16451.75</v>
      </c>
      <c r="S378" s="83">
        <v>78187.239999999991</v>
      </c>
      <c r="T378" s="84">
        <v>0.59406476514656492</v>
      </c>
      <c r="U378" s="84">
        <v>0.3554112554112554</v>
      </c>
      <c r="V378" s="85">
        <v>93.546415477242675</v>
      </c>
      <c r="X378" s="40">
        <f t="shared" si="17"/>
        <v>0.3554112554112554</v>
      </c>
      <c r="Y378" s="40" t="str">
        <f>IF(X378&lt;HLOOKUP($C$8,Quartiles!$B$1:$H$6, 2, FALSE), "Q1",IF(X378&lt;HLOOKUP($C$8,Quartiles!$B$1:$H$6, 3, FALSE), "Q2", IF(X378&lt;HLOOKUP($C$8,Quartiles!$B$1:$H$6, 4, FALSE), "Q3", "Q4")))</f>
        <v>Q3</v>
      </c>
      <c r="AA378" s="19">
        <v>371</v>
      </c>
    </row>
    <row r="379" spans="11:27" x14ac:dyDescent="0.3">
      <c r="K379" s="81">
        <f t="shared" si="15"/>
        <v>2</v>
      </c>
      <c r="L379" s="93">
        <f t="shared" si="16"/>
        <v>1</v>
      </c>
      <c r="N379" s="81">
        <v>1</v>
      </c>
      <c r="O379" s="82" t="s">
        <v>1757</v>
      </c>
      <c r="P379" s="83">
        <v>9768.6</v>
      </c>
      <c r="Q379" s="83">
        <v>8023.4</v>
      </c>
      <c r="R379" s="83">
        <v>17792</v>
      </c>
      <c r="S379" s="83">
        <v>9768.6</v>
      </c>
      <c r="T379" s="84">
        <v>0.54904451438848922</v>
      </c>
      <c r="U379" s="84">
        <v>0.32727272727272727</v>
      </c>
      <c r="V379" s="85">
        <v>90.45</v>
      </c>
      <c r="X379" s="40">
        <f t="shared" si="17"/>
        <v>0.32727272727272727</v>
      </c>
      <c r="Y379" s="40" t="str">
        <f>IF(X379&lt;HLOOKUP($C$8,Quartiles!$B$1:$H$6, 2, FALSE), "Q1",IF(X379&lt;HLOOKUP($C$8,Quartiles!$B$1:$H$6, 3, FALSE), "Q2", IF(X379&lt;HLOOKUP($C$8,Quartiles!$B$1:$H$6, 4, FALSE), "Q3", "Q4")))</f>
        <v>Q2</v>
      </c>
      <c r="AA379" s="19">
        <v>372</v>
      </c>
    </row>
    <row r="380" spans="11:27" x14ac:dyDescent="0.3">
      <c r="K380" s="81">
        <f t="shared" si="15"/>
        <v>13</v>
      </c>
      <c r="L380" s="93">
        <f t="shared" si="16"/>
        <v>5</v>
      </c>
      <c r="N380" s="81">
        <v>8</v>
      </c>
      <c r="O380" s="82" t="s">
        <v>1042</v>
      </c>
      <c r="P380" s="83">
        <v>9761.6287499999999</v>
      </c>
      <c r="Q380" s="83">
        <v>6792.3712500000001</v>
      </c>
      <c r="R380" s="83">
        <v>16554</v>
      </c>
      <c r="S380" s="83">
        <v>78093.03</v>
      </c>
      <c r="T380" s="84">
        <v>0.58968398876404493</v>
      </c>
      <c r="U380" s="84">
        <v>0.3619047619047619</v>
      </c>
      <c r="V380" s="85">
        <v>90.907078976890872</v>
      </c>
      <c r="X380" s="40">
        <f t="shared" si="17"/>
        <v>0.3619047619047619</v>
      </c>
      <c r="Y380" s="40" t="str">
        <f>IF(X380&lt;HLOOKUP($C$8,Quartiles!$B$1:$H$6, 2, FALSE), "Q1",IF(X380&lt;HLOOKUP($C$8,Quartiles!$B$1:$H$6, 3, FALSE), "Q2", IF(X380&lt;HLOOKUP($C$8,Quartiles!$B$1:$H$6, 4, FALSE), "Q3", "Q4")))</f>
        <v>Q3</v>
      </c>
      <c r="AA380" s="19">
        <v>373</v>
      </c>
    </row>
    <row r="381" spans="11:27" x14ac:dyDescent="0.3">
      <c r="K381" s="81">
        <f t="shared" si="15"/>
        <v>24</v>
      </c>
      <c r="L381" s="93">
        <f t="shared" si="16"/>
        <v>9</v>
      </c>
      <c r="N381" s="81">
        <v>15</v>
      </c>
      <c r="O381" s="82" t="s">
        <v>1180</v>
      </c>
      <c r="P381" s="83">
        <v>9749.0213333333322</v>
      </c>
      <c r="Q381" s="83">
        <v>7352.0453333333344</v>
      </c>
      <c r="R381" s="83">
        <v>17101.066666666666</v>
      </c>
      <c r="S381" s="83">
        <v>146235.31999999998</v>
      </c>
      <c r="T381" s="84">
        <v>0.57008264591682378</v>
      </c>
      <c r="U381" s="84">
        <v>0.3497777777777778</v>
      </c>
      <c r="V381" s="85">
        <v>91.560142562090405</v>
      </c>
      <c r="X381" s="40">
        <f t="shared" si="17"/>
        <v>0.3497777777777778</v>
      </c>
      <c r="Y381" s="40" t="str">
        <f>IF(X381&lt;HLOOKUP($C$8,Quartiles!$B$1:$H$6, 2, FALSE), "Q1",IF(X381&lt;HLOOKUP($C$8,Quartiles!$B$1:$H$6, 3, FALSE), "Q2", IF(X381&lt;HLOOKUP($C$8,Quartiles!$B$1:$H$6, 4, FALSE), "Q3", "Q4")))</f>
        <v>Q3</v>
      </c>
      <c r="AA381" s="19">
        <v>374</v>
      </c>
    </row>
    <row r="382" spans="11:27" x14ac:dyDescent="0.3">
      <c r="K382" s="81">
        <f t="shared" si="15"/>
        <v>9</v>
      </c>
      <c r="L382" s="93">
        <f t="shared" si="16"/>
        <v>3</v>
      </c>
      <c r="N382" s="81">
        <v>6</v>
      </c>
      <c r="O382" s="82" t="s">
        <v>1189</v>
      </c>
      <c r="P382" s="83">
        <v>9749.01</v>
      </c>
      <c r="Q382" s="83">
        <v>6731.8233333333337</v>
      </c>
      <c r="R382" s="83">
        <v>16480.833333333332</v>
      </c>
      <c r="S382" s="83">
        <v>58494.06</v>
      </c>
      <c r="T382" s="84">
        <v>0.59153622895282398</v>
      </c>
      <c r="U382" s="84">
        <v>0.33220338983050846</v>
      </c>
      <c r="V382" s="85">
        <v>99.026309560149699</v>
      </c>
      <c r="X382" s="40">
        <f t="shared" si="17"/>
        <v>0.33220338983050846</v>
      </c>
      <c r="Y382" s="40" t="str">
        <f>IF(X382&lt;HLOOKUP($C$8,Quartiles!$B$1:$H$6, 2, FALSE), "Q1",IF(X382&lt;HLOOKUP($C$8,Quartiles!$B$1:$H$6, 3, FALSE), "Q2", IF(X382&lt;HLOOKUP($C$8,Quartiles!$B$1:$H$6, 4, FALSE), "Q3", "Q4")))</f>
        <v>Q2</v>
      </c>
      <c r="AA382" s="19">
        <v>375</v>
      </c>
    </row>
    <row r="383" spans="11:27" x14ac:dyDescent="0.3">
      <c r="K383" s="81">
        <f t="shared" si="15"/>
        <v>5</v>
      </c>
      <c r="L383" s="93">
        <f t="shared" si="16"/>
        <v>2</v>
      </c>
      <c r="N383" s="81">
        <v>3</v>
      </c>
      <c r="O383" s="82" t="s">
        <v>1168</v>
      </c>
      <c r="P383" s="83">
        <v>9742.3233333333337</v>
      </c>
      <c r="Q383" s="83">
        <v>6186.3433333333332</v>
      </c>
      <c r="R383" s="83">
        <v>15928.666666666666</v>
      </c>
      <c r="S383" s="83">
        <v>29226.97</v>
      </c>
      <c r="T383" s="84">
        <v>0.61162202318670744</v>
      </c>
      <c r="U383" s="84">
        <v>0.3691358024691358</v>
      </c>
      <c r="V383" s="85">
        <v>95.975745569832881</v>
      </c>
      <c r="X383" s="40">
        <f t="shared" si="17"/>
        <v>0.3691358024691358</v>
      </c>
      <c r="Y383" s="40" t="str">
        <f>IF(X383&lt;HLOOKUP($C$8,Quartiles!$B$1:$H$6, 2, FALSE), "Q1",IF(X383&lt;HLOOKUP($C$8,Quartiles!$B$1:$H$6, 3, FALSE), "Q2", IF(X383&lt;HLOOKUP($C$8,Quartiles!$B$1:$H$6, 4, FALSE), "Q3", "Q4")))</f>
        <v>Q4</v>
      </c>
      <c r="AA383" s="19">
        <v>376</v>
      </c>
    </row>
    <row r="384" spans="11:27" x14ac:dyDescent="0.3">
      <c r="K384" s="81">
        <f t="shared" si="15"/>
        <v>13</v>
      </c>
      <c r="L384" s="93">
        <f t="shared" si="16"/>
        <v>5</v>
      </c>
      <c r="N384" s="81">
        <v>8</v>
      </c>
      <c r="O384" s="82" t="s">
        <v>1335</v>
      </c>
      <c r="P384" s="83">
        <v>9739.4600000000009</v>
      </c>
      <c r="Q384" s="83">
        <v>6264.7900000000009</v>
      </c>
      <c r="R384" s="83">
        <v>16004.25</v>
      </c>
      <c r="S384" s="83">
        <v>77915.680000000008</v>
      </c>
      <c r="T384" s="84">
        <v>0.60855460268366224</v>
      </c>
      <c r="U384" s="84">
        <v>0.36574074074074076</v>
      </c>
      <c r="V384" s="85">
        <v>99.732908686331285</v>
      </c>
      <c r="X384" s="40">
        <f t="shared" si="17"/>
        <v>0.36574074074074076</v>
      </c>
      <c r="Y384" s="40" t="str">
        <f>IF(X384&lt;HLOOKUP($C$8,Quartiles!$B$1:$H$6, 2, FALSE), "Q1",IF(X384&lt;HLOOKUP($C$8,Quartiles!$B$1:$H$6, 3, FALSE), "Q2", IF(X384&lt;HLOOKUP($C$8,Quartiles!$B$1:$H$6, 4, FALSE), "Q3", "Q4")))</f>
        <v>Q3</v>
      </c>
      <c r="AA384" s="19">
        <v>377</v>
      </c>
    </row>
    <row r="385" spans="11:27" x14ac:dyDescent="0.3">
      <c r="K385" s="81">
        <f t="shared" si="15"/>
        <v>12</v>
      </c>
      <c r="L385" s="93">
        <f t="shared" si="16"/>
        <v>5</v>
      </c>
      <c r="N385" s="81">
        <v>7</v>
      </c>
      <c r="O385" s="82" t="s">
        <v>1122</v>
      </c>
      <c r="P385" s="83">
        <v>9738.16</v>
      </c>
      <c r="Q385" s="83">
        <v>6954.2685714285717</v>
      </c>
      <c r="R385" s="83">
        <v>16692.428571428572</v>
      </c>
      <c r="S385" s="83">
        <v>68167.12</v>
      </c>
      <c r="T385" s="84">
        <v>0.58338784906758412</v>
      </c>
      <c r="U385" s="84">
        <v>0.34901960784313724</v>
      </c>
      <c r="V385" s="85">
        <v>91.909684717245867</v>
      </c>
      <c r="X385" s="40">
        <f t="shared" si="17"/>
        <v>0.34901960784313724</v>
      </c>
      <c r="Y385" s="40" t="str">
        <f>IF(X385&lt;HLOOKUP($C$8,Quartiles!$B$1:$H$6, 2, FALSE), "Q1",IF(X385&lt;HLOOKUP($C$8,Quartiles!$B$1:$H$6, 3, FALSE), "Q2", IF(X385&lt;HLOOKUP($C$8,Quartiles!$B$1:$H$6, 4, FALSE), "Q3", "Q4")))</f>
        <v>Q3</v>
      </c>
      <c r="AA385" s="19">
        <v>378</v>
      </c>
    </row>
    <row r="386" spans="11:27" x14ac:dyDescent="0.3">
      <c r="K386" s="81">
        <f t="shared" si="15"/>
        <v>2</v>
      </c>
      <c r="L386" s="93">
        <f t="shared" si="16"/>
        <v>1</v>
      </c>
      <c r="N386" s="81">
        <v>1</v>
      </c>
      <c r="O386" s="82" t="s">
        <v>1719</v>
      </c>
      <c r="P386" s="83">
        <v>9737</v>
      </c>
      <c r="Q386" s="83">
        <v>7459</v>
      </c>
      <c r="R386" s="83">
        <v>17196</v>
      </c>
      <c r="S386" s="83">
        <v>9737</v>
      </c>
      <c r="T386" s="84">
        <v>0.56623633403117002</v>
      </c>
      <c r="U386" s="84">
        <v>0.35666666666666669</v>
      </c>
      <c r="V386" s="85">
        <v>91</v>
      </c>
      <c r="X386" s="40">
        <f t="shared" si="17"/>
        <v>0.35666666666666669</v>
      </c>
      <c r="Y386" s="40" t="str">
        <f>IF(X386&lt;HLOOKUP($C$8,Quartiles!$B$1:$H$6, 2, FALSE), "Q1",IF(X386&lt;HLOOKUP($C$8,Quartiles!$B$1:$H$6, 3, FALSE), "Q2", IF(X386&lt;HLOOKUP($C$8,Quartiles!$B$1:$H$6, 4, FALSE), "Q3", "Q4")))</f>
        <v>Q3</v>
      </c>
      <c r="AA386" s="19">
        <v>379</v>
      </c>
    </row>
    <row r="387" spans="11:27" x14ac:dyDescent="0.3">
      <c r="K387" s="81">
        <f t="shared" si="15"/>
        <v>18</v>
      </c>
      <c r="L387" s="93">
        <f t="shared" si="16"/>
        <v>6</v>
      </c>
      <c r="N387" s="81">
        <v>12</v>
      </c>
      <c r="O387" s="82" t="s">
        <v>1032</v>
      </c>
      <c r="P387" s="83">
        <v>9733.7366666666676</v>
      </c>
      <c r="Q387" s="83">
        <v>6270.0966666666673</v>
      </c>
      <c r="R387" s="83">
        <v>16003.833333333334</v>
      </c>
      <c r="S387" s="83">
        <v>116804.84000000001</v>
      </c>
      <c r="T387" s="84">
        <v>0.60821282401091414</v>
      </c>
      <c r="U387" s="84">
        <v>0.32913165266106442</v>
      </c>
      <c r="V387" s="85">
        <v>98.020216086034168</v>
      </c>
      <c r="X387" s="40">
        <f t="shared" si="17"/>
        <v>0.32913165266106442</v>
      </c>
      <c r="Y387" s="40" t="str">
        <f>IF(X387&lt;HLOOKUP($C$8,Quartiles!$B$1:$H$6, 2, FALSE), "Q1",IF(X387&lt;HLOOKUP($C$8,Quartiles!$B$1:$H$6, 3, FALSE), "Q2", IF(X387&lt;HLOOKUP($C$8,Quartiles!$B$1:$H$6, 4, FALSE), "Q3", "Q4")))</f>
        <v>Q2</v>
      </c>
      <c r="AA387" s="19">
        <v>380</v>
      </c>
    </row>
    <row r="388" spans="11:27" x14ac:dyDescent="0.3">
      <c r="K388" s="81">
        <f t="shared" si="15"/>
        <v>2</v>
      </c>
      <c r="L388" s="93">
        <f t="shared" si="16"/>
        <v>1</v>
      </c>
      <c r="N388" s="81">
        <v>1</v>
      </c>
      <c r="O388" s="82" t="s">
        <v>1531</v>
      </c>
      <c r="P388" s="83">
        <v>9733.2999999999993</v>
      </c>
      <c r="Q388" s="83">
        <v>7585.7000000000007</v>
      </c>
      <c r="R388" s="83">
        <v>17319</v>
      </c>
      <c r="S388" s="83">
        <v>9733.2999999999993</v>
      </c>
      <c r="T388" s="84">
        <v>0.56200127028119407</v>
      </c>
      <c r="U388" s="84">
        <v>0.35666666666666669</v>
      </c>
      <c r="V388" s="85">
        <v>90.96542056074766</v>
      </c>
      <c r="X388" s="40">
        <f t="shared" si="17"/>
        <v>0.35666666666666669</v>
      </c>
      <c r="Y388" s="40" t="str">
        <f>IF(X388&lt;HLOOKUP($C$8,Quartiles!$B$1:$H$6, 2, FALSE), "Q1",IF(X388&lt;HLOOKUP($C$8,Quartiles!$B$1:$H$6, 3, FALSE), "Q2", IF(X388&lt;HLOOKUP($C$8,Quartiles!$B$1:$H$6, 4, FALSE), "Q3", "Q4")))</f>
        <v>Q3</v>
      </c>
      <c r="AA388" s="19">
        <v>381</v>
      </c>
    </row>
    <row r="389" spans="11:27" x14ac:dyDescent="0.3">
      <c r="K389" s="81">
        <f t="shared" si="15"/>
        <v>29</v>
      </c>
      <c r="L389" s="93">
        <f t="shared" si="16"/>
        <v>11</v>
      </c>
      <c r="N389" s="81">
        <v>18</v>
      </c>
      <c r="O389" s="82" t="s">
        <v>1140</v>
      </c>
      <c r="P389" s="83">
        <v>9714.7872222222231</v>
      </c>
      <c r="Q389" s="83">
        <v>6695.1572222222221</v>
      </c>
      <c r="R389" s="83">
        <v>16409.944444444445</v>
      </c>
      <c r="S389" s="83">
        <v>174866.17</v>
      </c>
      <c r="T389" s="84">
        <v>0.59200610063680903</v>
      </c>
      <c r="U389" s="84">
        <v>0.36023391812865496</v>
      </c>
      <c r="V389" s="85">
        <v>91.675430323714636</v>
      </c>
      <c r="X389" s="40">
        <f t="shared" si="17"/>
        <v>0.36023391812865496</v>
      </c>
      <c r="Y389" s="40" t="str">
        <f>IF(X389&lt;HLOOKUP($C$8,Quartiles!$B$1:$H$6, 2, FALSE), "Q1",IF(X389&lt;HLOOKUP($C$8,Quartiles!$B$1:$H$6, 3, FALSE), "Q2", IF(X389&lt;HLOOKUP($C$8,Quartiles!$B$1:$H$6, 4, FALSE), "Q3", "Q4")))</f>
        <v>Q3</v>
      </c>
      <c r="AA389" s="19">
        <v>382</v>
      </c>
    </row>
    <row r="390" spans="11:27" x14ac:dyDescent="0.3">
      <c r="K390" s="81">
        <f t="shared" si="15"/>
        <v>7</v>
      </c>
      <c r="L390" s="93">
        <f t="shared" si="16"/>
        <v>1</v>
      </c>
      <c r="N390" s="81">
        <v>6</v>
      </c>
      <c r="O390" s="82" t="s">
        <v>1237</v>
      </c>
      <c r="P390" s="83">
        <v>9709.77</v>
      </c>
      <c r="Q390" s="83">
        <v>6742.0633333333326</v>
      </c>
      <c r="R390" s="83">
        <v>16451.833333333332</v>
      </c>
      <c r="S390" s="83">
        <v>58258.62</v>
      </c>
      <c r="T390" s="84">
        <v>0.59019379805695416</v>
      </c>
      <c r="U390" s="84">
        <v>0.31639344262295083</v>
      </c>
      <c r="V390" s="85">
        <v>99.755090577677308</v>
      </c>
      <c r="X390" s="40">
        <f t="shared" si="17"/>
        <v>0.31639344262295083</v>
      </c>
      <c r="Y390" s="40" t="str">
        <f>IF(X390&lt;HLOOKUP($C$8,Quartiles!$B$1:$H$6, 2, FALSE), "Q1",IF(X390&lt;HLOOKUP($C$8,Quartiles!$B$1:$H$6, 3, FALSE), "Q2", IF(X390&lt;HLOOKUP($C$8,Quartiles!$B$1:$H$6, 4, FALSE), "Q3", "Q4")))</f>
        <v>Q1</v>
      </c>
      <c r="AA390" s="19">
        <v>383</v>
      </c>
    </row>
    <row r="391" spans="11:27" x14ac:dyDescent="0.3">
      <c r="K391" s="81">
        <f t="shared" si="15"/>
        <v>18</v>
      </c>
      <c r="L391" s="93">
        <f t="shared" si="16"/>
        <v>7</v>
      </c>
      <c r="N391" s="81">
        <v>11</v>
      </c>
      <c r="O391" s="82" t="s">
        <v>1030</v>
      </c>
      <c r="P391" s="83">
        <v>9697.1909090909103</v>
      </c>
      <c r="Q391" s="83">
        <v>5891.8090909090906</v>
      </c>
      <c r="R391" s="83">
        <v>15589</v>
      </c>
      <c r="S391" s="83">
        <v>106669.1</v>
      </c>
      <c r="T391" s="84">
        <v>0.62205342928288598</v>
      </c>
      <c r="U391" s="84">
        <v>0.34579124579124582</v>
      </c>
      <c r="V391" s="85">
        <v>101.41336903657944</v>
      </c>
      <c r="X391" s="40">
        <f t="shared" si="17"/>
        <v>0.34579124579124582</v>
      </c>
      <c r="Y391" s="40" t="str">
        <f>IF(X391&lt;HLOOKUP($C$8,Quartiles!$B$1:$H$6, 2, FALSE), "Q1",IF(X391&lt;HLOOKUP($C$8,Quartiles!$B$1:$H$6, 3, FALSE), "Q2", IF(X391&lt;HLOOKUP($C$8,Quartiles!$B$1:$H$6, 4, FALSE), "Q3", "Q4")))</f>
        <v>Q3</v>
      </c>
      <c r="AA391" s="19">
        <v>384</v>
      </c>
    </row>
    <row r="392" spans="11:27" x14ac:dyDescent="0.3">
      <c r="K392" s="81">
        <f t="shared" ref="K392:K455" si="18">ROUNDUP(IF(Y392=$E$8, N392+N392*$F$8, IF(Y392=$E$9, N392+N392*$F$9, IF(Y392=$E$10, N392+N392*$F$10, IF(Y392=$E$11, N392+N392*$F$11)))),0)</f>
        <v>12</v>
      </c>
      <c r="L392" s="93">
        <f t="shared" si="16"/>
        <v>5</v>
      </c>
      <c r="N392" s="81">
        <v>7</v>
      </c>
      <c r="O392" s="82" t="s">
        <v>1050</v>
      </c>
      <c r="P392" s="83">
        <v>9678.187142857143</v>
      </c>
      <c r="Q392" s="83">
        <v>7090.0985714285725</v>
      </c>
      <c r="R392" s="83">
        <v>16768.285714285714</v>
      </c>
      <c r="S392" s="83">
        <v>67747.31</v>
      </c>
      <c r="T392" s="84">
        <v>0.57717212765594916</v>
      </c>
      <c r="U392" s="84">
        <v>0.35454545454545455</v>
      </c>
      <c r="V392" s="85">
        <v>96.342171546463533</v>
      </c>
      <c r="X392" s="40">
        <f t="shared" si="17"/>
        <v>0.35454545454545455</v>
      </c>
      <c r="Y392" s="40" t="str">
        <f>IF(X392&lt;HLOOKUP($C$8,Quartiles!$B$1:$H$6, 2, FALSE), "Q1",IF(X392&lt;HLOOKUP($C$8,Quartiles!$B$1:$H$6, 3, FALSE), "Q2", IF(X392&lt;HLOOKUP($C$8,Quartiles!$B$1:$H$6, 4, FALSE), "Q3", "Q4")))</f>
        <v>Q3</v>
      </c>
      <c r="AA392" s="19">
        <v>385</v>
      </c>
    </row>
    <row r="393" spans="11:27" x14ac:dyDescent="0.3">
      <c r="K393" s="81">
        <f t="shared" si="18"/>
        <v>12</v>
      </c>
      <c r="L393" s="93">
        <f t="shared" ref="L393:L456" si="19">K393-N393</f>
        <v>5</v>
      </c>
      <c r="N393" s="81">
        <v>7</v>
      </c>
      <c r="O393" s="82" t="s">
        <v>1187</v>
      </c>
      <c r="P393" s="83">
        <v>9671.69</v>
      </c>
      <c r="Q393" s="83">
        <v>8131.8814285714298</v>
      </c>
      <c r="R393" s="83">
        <v>17803.571428571428</v>
      </c>
      <c r="S393" s="83">
        <v>67701.83</v>
      </c>
      <c r="T393" s="84">
        <v>0.54324437311935814</v>
      </c>
      <c r="U393" s="84">
        <v>0.34600938967136152</v>
      </c>
      <c r="V393" s="85">
        <v>86.104134413449529</v>
      </c>
      <c r="X393" s="40">
        <f t="shared" ref="X393:X456" si="20">HLOOKUP($C$8, $N$7:$V$885, AA394, FALSE)</f>
        <v>0.34600938967136152</v>
      </c>
      <c r="Y393" s="40" t="str">
        <f>IF(X393&lt;HLOOKUP($C$8,Quartiles!$B$1:$H$6, 2, FALSE), "Q1",IF(X393&lt;HLOOKUP($C$8,Quartiles!$B$1:$H$6, 3, FALSE), "Q2", IF(X393&lt;HLOOKUP($C$8,Quartiles!$B$1:$H$6, 4, FALSE), "Q3", "Q4")))</f>
        <v>Q3</v>
      </c>
      <c r="AA393" s="19">
        <v>386</v>
      </c>
    </row>
    <row r="394" spans="11:27" x14ac:dyDescent="0.3">
      <c r="K394" s="81">
        <f t="shared" si="18"/>
        <v>2</v>
      </c>
      <c r="L394" s="93">
        <f t="shared" si="19"/>
        <v>1</v>
      </c>
      <c r="N394" s="81">
        <v>1</v>
      </c>
      <c r="O394" s="82" t="s">
        <v>1287</v>
      </c>
      <c r="P394" s="83">
        <v>9662.1</v>
      </c>
      <c r="Q394" s="83">
        <v>7021.9</v>
      </c>
      <c r="R394" s="83">
        <v>16684</v>
      </c>
      <c r="S394" s="83">
        <v>9662.1</v>
      </c>
      <c r="T394" s="84">
        <v>0.57912371134020624</v>
      </c>
      <c r="U394" s="84">
        <v>0.35</v>
      </c>
      <c r="V394" s="85">
        <v>92.02000000000001</v>
      </c>
      <c r="X394" s="40">
        <f t="shared" si="20"/>
        <v>0.35</v>
      </c>
      <c r="Y394" s="40" t="str">
        <f>IF(X394&lt;HLOOKUP($C$8,Quartiles!$B$1:$H$6, 2, FALSE), "Q1",IF(X394&lt;HLOOKUP($C$8,Quartiles!$B$1:$H$6, 3, FALSE), "Q2", IF(X394&lt;HLOOKUP($C$8,Quartiles!$B$1:$H$6, 4, FALSE), "Q3", "Q4")))</f>
        <v>Q3</v>
      </c>
      <c r="AA394" s="19">
        <v>387</v>
      </c>
    </row>
    <row r="395" spans="11:27" x14ac:dyDescent="0.3">
      <c r="K395" s="81">
        <f t="shared" si="18"/>
        <v>2</v>
      </c>
      <c r="L395" s="93">
        <f t="shared" si="19"/>
        <v>1</v>
      </c>
      <c r="N395" s="81">
        <v>1</v>
      </c>
      <c r="O395" s="82" t="s">
        <v>1811</v>
      </c>
      <c r="P395" s="83">
        <v>9658.33</v>
      </c>
      <c r="Q395" s="83">
        <v>7385.67</v>
      </c>
      <c r="R395" s="83">
        <v>17044</v>
      </c>
      <c r="S395" s="83">
        <v>9658.33</v>
      </c>
      <c r="T395" s="84">
        <v>0.56667038253931001</v>
      </c>
      <c r="U395" s="84">
        <v>0.35555555555555557</v>
      </c>
      <c r="V395" s="85">
        <v>100.60760416666666</v>
      </c>
      <c r="X395" s="40">
        <f t="shared" si="20"/>
        <v>0.35555555555555557</v>
      </c>
      <c r="Y395" s="40" t="str">
        <f>IF(X395&lt;HLOOKUP($C$8,Quartiles!$B$1:$H$6, 2, FALSE), "Q1",IF(X395&lt;HLOOKUP($C$8,Quartiles!$B$1:$H$6, 3, FALSE), "Q2", IF(X395&lt;HLOOKUP($C$8,Quartiles!$B$1:$H$6, 4, FALSE), "Q3", "Q4")))</f>
        <v>Q3</v>
      </c>
      <c r="AA395" s="19">
        <v>388</v>
      </c>
    </row>
    <row r="396" spans="11:27" x14ac:dyDescent="0.3">
      <c r="K396" s="81">
        <f t="shared" si="18"/>
        <v>15</v>
      </c>
      <c r="L396" s="93">
        <f t="shared" si="19"/>
        <v>5</v>
      </c>
      <c r="N396" s="81">
        <v>10</v>
      </c>
      <c r="O396" s="82" t="s">
        <v>1199</v>
      </c>
      <c r="P396" s="83">
        <v>9655.83</v>
      </c>
      <c r="Q396" s="83">
        <v>7144.7700000000013</v>
      </c>
      <c r="R396" s="83">
        <v>16800.599999999999</v>
      </c>
      <c r="S396" s="83">
        <v>96558.3</v>
      </c>
      <c r="T396" s="84">
        <v>0.57473125959787152</v>
      </c>
      <c r="U396" s="84">
        <v>0.36843971631205674</v>
      </c>
      <c r="V396" s="85">
        <v>91.956115823810109</v>
      </c>
      <c r="X396" s="40">
        <f t="shared" si="20"/>
        <v>0.36843971631205674</v>
      </c>
      <c r="Y396" s="40" t="str">
        <f>IF(X396&lt;HLOOKUP($C$8,Quartiles!$B$1:$H$6, 2, FALSE), "Q1",IF(X396&lt;HLOOKUP($C$8,Quartiles!$B$1:$H$6, 3, FALSE), "Q2", IF(X396&lt;HLOOKUP($C$8,Quartiles!$B$1:$H$6, 4, FALSE), "Q3", "Q4")))</f>
        <v>Q4</v>
      </c>
      <c r="AA396" s="19">
        <v>389</v>
      </c>
    </row>
    <row r="397" spans="11:27" x14ac:dyDescent="0.3">
      <c r="K397" s="81">
        <f t="shared" si="18"/>
        <v>32</v>
      </c>
      <c r="L397" s="93">
        <f t="shared" si="19"/>
        <v>12</v>
      </c>
      <c r="N397" s="81">
        <v>20</v>
      </c>
      <c r="O397" s="82" t="s">
        <v>1245</v>
      </c>
      <c r="P397" s="83">
        <v>9651.8315000000002</v>
      </c>
      <c r="Q397" s="83">
        <v>7431.1684999999998</v>
      </c>
      <c r="R397" s="83">
        <v>17083</v>
      </c>
      <c r="S397" s="83">
        <v>193036.63</v>
      </c>
      <c r="T397" s="84">
        <v>0.56499628285429959</v>
      </c>
      <c r="U397" s="84">
        <v>0.35759075907590759</v>
      </c>
      <c r="V397" s="85">
        <v>86.233421004391985</v>
      </c>
      <c r="X397" s="40">
        <f t="shared" si="20"/>
        <v>0.35759075907590759</v>
      </c>
      <c r="Y397" s="40" t="str">
        <f>IF(X397&lt;HLOOKUP($C$8,Quartiles!$B$1:$H$6, 2, FALSE), "Q1",IF(X397&lt;HLOOKUP($C$8,Quartiles!$B$1:$H$6, 3, FALSE), "Q2", IF(X397&lt;HLOOKUP($C$8,Quartiles!$B$1:$H$6, 4, FALSE), "Q3", "Q4")))</f>
        <v>Q3</v>
      </c>
      <c r="AA397" s="19">
        <v>390</v>
      </c>
    </row>
    <row r="398" spans="11:27" x14ac:dyDescent="0.3">
      <c r="K398" s="81">
        <f t="shared" si="18"/>
        <v>4</v>
      </c>
      <c r="L398" s="93">
        <f t="shared" si="19"/>
        <v>2</v>
      </c>
      <c r="N398" s="81">
        <v>2</v>
      </c>
      <c r="O398" s="82" t="s">
        <v>1474</v>
      </c>
      <c r="P398" s="83">
        <v>9645.5999999999985</v>
      </c>
      <c r="Q398" s="83">
        <v>7554.9000000000005</v>
      </c>
      <c r="R398" s="83">
        <v>17200.5</v>
      </c>
      <c r="S398" s="83">
        <v>19291.199999999997</v>
      </c>
      <c r="T398" s="84">
        <v>0.56077439609313673</v>
      </c>
      <c r="U398" s="84">
        <v>0.34666666666666668</v>
      </c>
      <c r="V398" s="85">
        <v>86.739760573054653</v>
      </c>
      <c r="X398" s="40">
        <f t="shared" si="20"/>
        <v>0.34666666666666668</v>
      </c>
      <c r="Y398" s="40" t="str">
        <f>IF(X398&lt;HLOOKUP($C$8,Quartiles!$B$1:$H$6, 2, FALSE), "Q1",IF(X398&lt;HLOOKUP($C$8,Quartiles!$B$1:$H$6, 3, FALSE), "Q2", IF(X398&lt;HLOOKUP($C$8,Quartiles!$B$1:$H$6, 4, FALSE), "Q3", "Q4")))</f>
        <v>Q3</v>
      </c>
      <c r="AA398" s="19">
        <v>391</v>
      </c>
    </row>
    <row r="399" spans="11:27" x14ac:dyDescent="0.3">
      <c r="K399" s="81">
        <f t="shared" si="18"/>
        <v>14</v>
      </c>
      <c r="L399" s="93">
        <f t="shared" si="19"/>
        <v>5</v>
      </c>
      <c r="N399" s="81">
        <v>9</v>
      </c>
      <c r="O399" s="82" t="s">
        <v>1197</v>
      </c>
      <c r="P399" s="83">
        <v>9643.8155555555568</v>
      </c>
      <c r="Q399" s="83">
        <v>6989.7400000000007</v>
      </c>
      <c r="R399" s="83">
        <v>16633.555555555555</v>
      </c>
      <c r="S399" s="83">
        <v>86794.340000000011</v>
      </c>
      <c r="T399" s="84">
        <v>0.57978076445204485</v>
      </c>
      <c r="U399" s="84">
        <v>0.3385185185185185</v>
      </c>
      <c r="V399" s="85">
        <v>89.058277094274743</v>
      </c>
      <c r="X399" s="40">
        <f t="shared" si="20"/>
        <v>0.3385185185185185</v>
      </c>
      <c r="Y399" s="40" t="str">
        <f>IF(X399&lt;HLOOKUP($C$8,Quartiles!$B$1:$H$6, 2, FALSE), "Q1",IF(X399&lt;HLOOKUP($C$8,Quartiles!$B$1:$H$6, 3, FALSE), "Q2", IF(X399&lt;HLOOKUP($C$8,Quartiles!$B$1:$H$6, 4, FALSE), "Q3", "Q4")))</f>
        <v>Q2</v>
      </c>
      <c r="AA399" s="19">
        <v>392</v>
      </c>
    </row>
    <row r="400" spans="11:27" x14ac:dyDescent="0.3">
      <c r="K400" s="81">
        <f t="shared" si="18"/>
        <v>13</v>
      </c>
      <c r="L400" s="93">
        <f t="shared" si="19"/>
        <v>5</v>
      </c>
      <c r="N400" s="81">
        <v>8</v>
      </c>
      <c r="O400" s="82" t="s">
        <v>1081</v>
      </c>
      <c r="P400" s="83">
        <v>9623.9375</v>
      </c>
      <c r="Q400" s="83">
        <v>7562.0625</v>
      </c>
      <c r="R400" s="83">
        <v>17186</v>
      </c>
      <c r="S400" s="83">
        <v>76991.5</v>
      </c>
      <c r="T400" s="84">
        <v>0.55998705341557087</v>
      </c>
      <c r="U400" s="84">
        <v>0.35189873417721518</v>
      </c>
      <c r="V400" s="85">
        <v>93.204075486566211</v>
      </c>
      <c r="X400" s="40">
        <f t="shared" si="20"/>
        <v>0.35189873417721518</v>
      </c>
      <c r="Y400" s="40" t="str">
        <f>IF(X400&lt;HLOOKUP($C$8,Quartiles!$B$1:$H$6, 2, FALSE), "Q1",IF(X400&lt;HLOOKUP($C$8,Quartiles!$B$1:$H$6, 3, FALSE), "Q2", IF(X400&lt;HLOOKUP($C$8,Quartiles!$B$1:$H$6, 4, FALSE), "Q3", "Q4")))</f>
        <v>Q3</v>
      </c>
      <c r="AA400" s="19">
        <v>393</v>
      </c>
    </row>
    <row r="401" spans="11:27" x14ac:dyDescent="0.3">
      <c r="K401" s="81">
        <f t="shared" si="18"/>
        <v>3</v>
      </c>
      <c r="L401" s="93">
        <f t="shared" si="19"/>
        <v>1</v>
      </c>
      <c r="N401" s="81">
        <v>2</v>
      </c>
      <c r="O401" s="82" t="s">
        <v>1352</v>
      </c>
      <c r="P401" s="83">
        <v>9617.4650000000001</v>
      </c>
      <c r="Q401" s="83">
        <v>6633.0349999999999</v>
      </c>
      <c r="R401" s="83">
        <v>16250.5</v>
      </c>
      <c r="S401" s="83">
        <v>19234.93</v>
      </c>
      <c r="T401" s="84">
        <v>0.59182578997569302</v>
      </c>
      <c r="U401" s="84">
        <v>0.33684210526315789</v>
      </c>
      <c r="V401" s="85">
        <v>99.978329354313615</v>
      </c>
      <c r="X401" s="40">
        <f t="shared" si="20"/>
        <v>0.33684210526315789</v>
      </c>
      <c r="Y401" s="40" t="str">
        <f>IF(X401&lt;HLOOKUP($C$8,Quartiles!$B$1:$H$6, 2, FALSE), "Q1",IF(X401&lt;HLOOKUP($C$8,Quartiles!$B$1:$H$6, 3, FALSE), "Q2", IF(X401&lt;HLOOKUP($C$8,Quartiles!$B$1:$H$6, 4, FALSE), "Q3", "Q4")))</f>
        <v>Q2</v>
      </c>
      <c r="AA401" s="19">
        <v>394</v>
      </c>
    </row>
    <row r="402" spans="11:27" x14ac:dyDescent="0.3">
      <c r="K402" s="81">
        <f t="shared" si="18"/>
        <v>3</v>
      </c>
      <c r="L402" s="93">
        <f t="shared" si="19"/>
        <v>1</v>
      </c>
      <c r="N402" s="81">
        <v>2</v>
      </c>
      <c r="O402" s="82" t="s">
        <v>1816</v>
      </c>
      <c r="P402" s="83">
        <v>9607.83</v>
      </c>
      <c r="Q402" s="83">
        <v>6622.67</v>
      </c>
      <c r="R402" s="83">
        <v>16230.5</v>
      </c>
      <c r="S402" s="83">
        <v>19215.66</v>
      </c>
      <c r="T402" s="84">
        <v>0.59196143063984474</v>
      </c>
      <c r="U402" s="84">
        <v>0.38703703703703701</v>
      </c>
      <c r="V402" s="85">
        <v>89.721910852713179</v>
      </c>
      <c r="X402" s="40">
        <f t="shared" si="20"/>
        <v>0.38703703703703701</v>
      </c>
      <c r="Y402" s="40" t="str">
        <f>IF(X402&lt;HLOOKUP($C$8,Quartiles!$B$1:$H$6, 2, FALSE), "Q1",IF(X402&lt;HLOOKUP($C$8,Quartiles!$B$1:$H$6, 3, FALSE), "Q2", IF(X402&lt;HLOOKUP($C$8,Quartiles!$B$1:$H$6, 4, FALSE), "Q3", "Q4")))</f>
        <v>Q4</v>
      </c>
      <c r="AA402" s="19">
        <v>395</v>
      </c>
    </row>
    <row r="403" spans="11:27" x14ac:dyDescent="0.3">
      <c r="K403" s="81">
        <f t="shared" si="18"/>
        <v>12</v>
      </c>
      <c r="L403" s="93">
        <f t="shared" si="19"/>
        <v>5</v>
      </c>
      <c r="N403" s="81">
        <v>7</v>
      </c>
      <c r="O403" s="82" t="s">
        <v>1066</v>
      </c>
      <c r="P403" s="83">
        <v>9602.9414285714283</v>
      </c>
      <c r="Q403" s="83">
        <v>6596.9157142857148</v>
      </c>
      <c r="R403" s="83">
        <v>16199.857142857143</v>
      </c>
      <c r="S403" s="83">
        <v>67220.59</v>
      </c>
      <c r="T403" s="84">
        <v>0.59277938958897347</v>
      </c>
      <c r="U403" s="84">
        <v>0.35931372549019608</v>
      </c>
      <c r="V403" s="85">
        <v>91.930921430283021</v>
      </c>
      <c r="X403" s="40">
        <f t="shared" si="20"/>
        <v>0.35931372549019608</v>
      </c>
      <c r="Y403" s="40" t="str">
        <f>IF(X403&lt;HLOOKUP($C$8,Quartiles!$B$1:$H$6, 2, FALSE), "Q1",IF(X403&lt;HLOOKUP($C$8,Quartiles!$B$1:$H$6, 3, FALSE), "Q2", IF(X403&lt;HLOOKUP($C$8,Quartiles!$B$1:$H$6, 4, FALSE), "Q3", "Q4")))</f>
        <v>Q3</v>
      </c>
      <c r="AA403" s="19">
        <v>396</v>
      </c>
    </row>
    <row r="404" spans="11:27" x14ac:dyDescent="0.3">
      <c r="K404" s="81">
        <f t="shared" si="18"/>
        <v>11</v>
      </c>
      <c r="L404" s="93">
        <f t="shared" si="19"/>
        <v>4</v>
      </c>
      <c r="N404" s="81">
        <v>7</v>
      </c>
      <c r="O404" s="82" t="s">
        <v>1302</v>
      </c>
      <c r="P404" s="83">
        <v>9597.2057142857138</v>
      </c>
      <c r="Q404" s="83">
        <v>6324.5085714285715</v>
      </c>
      <c r="R404" s="83">
        <v>15921.714285714286</v>
      </c>
      <c r="S404" s="83">
        <v>67180.44</v>
      </c>
      <c r="T404" s="84">
        <v>0.60277464738183251</v>
      </c>
      <c r="U404" s="84">
        <v>0.34205128205128205</v>
      </c>
      <c r="V404" s="85">
        <v>96.994215890720994</v>
      </c>
      <c r="X404" s="40">
        <f t="shared" si="20"/>
        <v>0.34205128205128205</v>
      </c>
      <c r="Y404" s="40" t="str">
        <f>IF(X404&lt;HLOOKUP($C$8,Quartiles!$B$1:$H$6, 2, FALSE), "Q1",IF(X404&lt;HLOOKUP($C$8,Quartiles!$B$1:$H$6, 3, FALSE), "Q2", IF(X404&lt;HLOOKUP($C$8,Quartiles!$B$1:$H$6, 4, FALSE), "Q3", "Q4")))</f>
        <v>Q2</v>
      </c>
      <c r="AA404" s="19">
        <v>397</v>
      </c>
    </row>
    <row r="405" spans="11:27" x14ac:dyDescent="0.3">
      <c r="K405" s="81">
        <f t="shared" si="18"/>
        <v>3</v>
      </c>
      <c r="L405" s="93">
        <f t="shared" si="19"/>
        <v>1</v>
      </c>
      <c r="N405" s="81">
        <v>2</v>
      </c>
      <c r="O405" s="82" t="s">
        <v>1736</v>
      </c>
      <c r="P405" s="83">
        <v>9594.2000000000007</v>
      </c>
      <c r="Q405" s="83">
        <v>6717.8</v>
      </c>
      <c r="R405" s="83">
        <v>16312</v>
      </c>
      <c r="S405" s="83">
        <v>19188.400000000001</v>
      </c>
      <c r="T405" s="84">
        <v>0.58816821971554689</v>
      </c>
      <c r="U405" s="84">
        <v>0.32500000000000001</v>
      </c>
      <c r="V405" s="85">
        <v>94.938240822644843</v>
      </c>
      <c r="X405" s="40">
        <f t="shared" si="20"/>
        <v>0.32500000000000001</v>
      </c>
      <c r="Y405" s="40" t="str">
        <f>IF(X405&lt;HLOOKUP($C$8,Quartiles!$B$1:$H$6, 2, FALSE), "Q1",IF(X405&lt;HLOOKUP($C$8,Quartiles!$B$1:$H$6, 3, FALSE), "Q2", IF(X405&lt;HLOOKUP($C$8,Quartiles!$B$1:$H$6, 4, FALSE), "Q3", "Q4")))</f>
        <v>Q2</v>
      </c>
      <c r="AA405" s="19">
        <v>398</v>
      </c>
    </row>
    <row r="406" spans="11:27" x14ac:dyDescent="0.3">
      <c r="K406" s="81">
        <f t="shared" si="18"/>
        <v>5</v>
      </c>
      <c r="L406" s="93">
        <f t="shared" si="19"/>
        <v>2</v>
      </c>
      <c r="N406" s="81">
        <v>3</v>
      </c>
      <c r="O406" s="82" t="s">
        <v>1649</v>
      </c>
      <c r="P406" s="83">
        <v>9587.5333333333328</v>
      </c>
      <c r="Q406" s="83">
        <v>7091.4666666666662</v>
      </c>
      <c r="R406" s="83">
        <v>16679</v>
      </c>
      <c r="S406" s="83">
        <v>28762.6</v>
      </c>
      <c r="T406" s="84">
        <v>0.57482662829506159</v>
      </c>
      <c r="U406" s="84">
        <v>0.37555555555555553</v>
      </c>
      <c r="V406" s="85">
        <v>84.574127829721434</v>
      </c>
      <c r="X406" s="40">
        <f t="shared" si="20"/>
        <v>0.37555555555555553</v>
      </c>
      <c r="Y406" s="40" t="str">
        <f>IF(X406&lt;HLOOKUP($C$8,Quartiles!$B$1:$H$6, 2, FALSE), "Q1",IF(X406&lt;HLOOKUP($C$8,Quartiles!$B$1:$H$6, 3, FALSE), "Q2", IF(X406&lt;HLOOKUP($C$8,Quartiles!$B$1:$H$6, 4, FALSE), "Q3", "Q4")))</f>
        <v>Q4</v>
      </c>
      <c r="AA406" s="19">
        <v>399</v>
      </c>
    </row>
    <row r="407" spans="11:27" x14ac:dyDescent="0.3">
      <c r="K407" s="81">
        <f t="shared" si="18"/>
        <v>21</v>
      </c>
      <c r="L407" s="93">
        <f t="shared" si="19"/>
        <v>8</v>
      </c>
      <c r="N407" s="81">
        <v>13</v>
      </c>
      <c r="O407" s="82" t="s">
        <v>1360</v>
      </c>
      <c r="P407" s="83">
        <v>9581.43</v>
      </c>
      <c r="Q407" s="83">
        <v>6327.8007692307683</v>
      </c>
      <c r="R407" s="83">
        <v>15909.23076923077</v>
      </c>
      <c r="S407" s="83">
        <v>124558.59</v>
      </c>
      <c r="T407" s="84">
        <v>0.60225601972729903</v>
      </c>
      <c r="U407" s="84">
        <v>0.34560000000000002</v>
      </c>
      <c r="V407" s="85">
        <v>92.196566851030553</v>
      </c>
      <c r="X407" s="40">
        <f t="shared" si="20"/>
        <v>0.34560000000000002</v>
      </c>
      <c r="Y407" s="40" t="str">
        <f>IF(X407&lt;HLOOKUP($C$8,Quartiles!$B$1:$H$6, 2, FALSE), "Q1",IF(X407&lt;HLOOKUP($C$8,Quartiles!$B$1:$H$6, 3, FALSE), "Q2", IF(X407&lt;HLOOKUP($C$8,Quartiles!$B$1:$H$6, 4, FALSE), "Q3", "Q4")))</f>
        <v>Q3</v>
      </c>
      <c r="AA407" s="19">
        <v>400</v>
      </c>
    </row>
    <row r="408" spans="11:27" x14ac:dyDescent="0.3">
      <c r="K408" s="81">
        <f t="shared" si="18"/>
        <v>12</v>
      </c>
      <c r="L408" s="93">
        <f t="shared" si="19"/>
        <v>5</v>
      </c>
      <c r="N408" s="81">
        <v>7</v>
      </c>
      <c r="O408" s="82" t="s">
        <v>1589</v>
      </c>
      <c r="P408" s="83">
        <v>9574.7171428571437</v>
      </c>
      <c r="Q408" s="83">
        <v>6444.9971428571434</v>
      </c>
      <c r="R408" s="83">
        <v>16019.714285714286</v>
      </c>
      <c r="S408" s="83">
        <v>67023.02</v>
      </c>
      <c r="T408" s="84">
        <v>0.59768339010861615</v>
      </c>
      <c r="U408" s="84">
        <v>0.34477611940298508</v>
      </c>
      <c r="V408" s="85">
        <v>96.798489735075876</v>
      </c>
      <c r="X408" s="40">
        <f t="shared" si="20"/>
        <v>0.34477611940298508</v>
      </c>
      <c r="Y408" s="40" t="str">
        <f>IF(X408&lt;HLOOKUP($C$8,Quartiles!$B$1:$H$6, 2, FALSE), "Q1",IF(X408&lt;HLOOKUP($C$8,Quartiles!$B$1:$H$6, 3, FALSE), "Q2", IF(X408&lt;HLOOKUP($C$8,Quartiles!$B$1:$H$6, 4, FALSE), "Q3", "Q4")))</f>
        <v>Q3</v>
      </c>
      <c r="AA408" s="19">
        <v>401</v>
      </c>
    </row>
    <row r="409" spans="11:27" x14ac:dyDescent="0.3">
      <c r="K409" s="81">
        <f t="shared" si="18"/>
        <v>2</v>
      </c>
      <c r="L409" s="93">
        <f t="shared" si="19"/>
        <v>1</v>
      </c>
      <c r="N409" s="81">
        <v>1</v>
      </c>
      <c r="O409" s="82" t="s">
        <v>1849</v>
      </c>
      <c r="P409" s="83">
        <v>9573.64</v>
      </c>
      <c r="Q409" s="83">
        <v>7675.3600000000006</v>
      </c>
      <c r="R409" s="83">
        <v>17249</v>
      </c>
      <c r="S409" s="83">
        <v>9573.64</v>
      </c>
      <c r="T409" s="84">
        <v>0.55502579859702006</v>
      </c>
      <c r="U409" s="84">
        <v>0.32121212121212123</v>
      </c>
      <c r="V409" s="85">
        <v>90.317358490566036</v>
      </c>
      <c r="X409" s="40">
        <f t="shared" si="20"/>
        <v>0.32121212121212123</v>
      </c>
      <c r="Y409" s="40" t="str">
        <f>IF(X409&lt;HLOOKUP($C$8,Quartiles!$B$1:$H$6, 2, FALSE), "Q1",IF(X409&lt;HLOOKUP($C$8,Quartiles!$B$1:$H$6, 3, FALSE), "Q2", IF(X409&lt;HLOOKUP($C$8,Quartiles!$B$1:$H$6, 4, FALSE), "Q3", "Q4")))</f>
        <v>Q2</v>
      </c>
      <c r="AA409" s="19">
        <v>402</v>
      </c>
    </row>
    <row r="410" spans="11:27" x14ac:dyDescent="0.3">
      <c r="K410" s="81">
        <f t="shared" si="18"/>
        <v>20</v>
      </c>
      <c r="L410" s="93">
        <f t="shared" si="19"/>
        <v>7</v>
      </c>
      <c r="N410" s="81">
        <v>13</v>
      </c>
      <c r="O410" s="82" t="s">
        <v>1425</v>
      </c>
      <c r="P410" s="83">
        <v>9572.5015384615381</v>
      </c>
      <c r="Q410" s="83">
        <v>6901.1138461538449</v>
      </c>
      <c r="R410" s="83">
        <v>16473.615384615383</v>
      </c>
      <c r="S410" s="83">
        <v>124442.52</v>
      </c>
      <c r="T410" s="84">
        <v>0.58108079586471606</v>
      </c>
      <c r="U410" s="84">
        <v>0.34102564102564104</v>
      </c>
      <c r="V410" s="85">
        <v>91.776890569872748</v>
      </c>
      <c r="X410" s="40">
        <f t="shared" si="20"/>
        <v>0.34102564102564104</v>
      </c>
      <c r="Y410" s="40" t="str">
        <f>IF(X410&lt;HLOOKUP($C$8,Quartiles!$B$1:$H$6, 2, FALSE), "Q1",IF(X410&lt;HLOOKUP($C$8,Quartiles!$B$1:$H$6, 3, FALSE), "Q2", IF(X410&lt;HLOOKUP($C$8,Quartiles!$B$1:$H$6, 4, FALSE), "Q3", "Q4")))</f>
        <v>Q2</v>
      </c>
      <c r="AA410" s="19">
        <v>403</v>
      </c>
    </row>
    <row r="411" spans="11:27" x14ac:dyDescent="0.3">
      <c r="K411" s="81">
        <f t="shared" si="18"/>
        <v>6</v>
      </c>
      <c r="L411" s="93">
        <f t="shared" si="19"/>
        <v>1</v>
      </c>
      <c r="N411" s="81">
        <v>5</v>
      </c>
      <c r="O411" s="82" t="s">
        <v>1504</v>
      </c>
      <c r="P411" s="83">
        <v>9569.02</v>
      </c>
      <c r="Q411" s="83">
        <v>8149.579999999999</v>
      </c>
      <c r="R411" s="83">
        <v>17718.599999999999</v>
      </c>
      <c r="S411" s="83">
        <v>47845.1</v>
      </c>
      <c r="T411" s="84">
        <v>0.54005508335873031</v>
      </c>
      <c r="U411" s="84">
        <v>0.31913580246913581</v>
      </c>
      <c r="V411" s="85">
        <v>90.788805316846791</v>
      </c>
      <c r="X411" s="40">
        <f t="shared" si="20"/>
        <v>0.31913580246913581</v>
      </c>
      <c r="Y411" s="40" t="str">
        <f>IF(X411&lt;HLOOKUP($C$8,Quartiles!$B$1:$H$6, 2, FALSE), "Q1",IF(X411&lt;HLOOKUP($C$8,Quartiles!$B$1:$H$6, 3, FALSE), "Q2", IF(X411&lt;HLOOKUP($C$8,Quartiles!$B$1:$H$6, 4, FALSE), "Q3", "Q4")))</f>
        <v>Q1</v>
      </c>
      <c r="AA411" s="19">
        <v>404</v>
      </c>
    </row>
    <row r="412" spans="11:27" x14ac:dyDescent="0.3">
      <c r="K412" s="81">
        <f t="shared" si="18"/>
        <v>9</v>
      </c>
      <c r="L412" s="93">
        <f t="shared" si="19"/>
        <v>3</v>
      </c>
      <c r="N412" s="81">
        <v>6</v>
      </c>
      <c r="O412" s="82" t="s">
        <v>1520</v>
      </c>
      <c r="P412" s="83">
        <v>9564.9583333333339</v>
      </c>
      <c r="Q412" s="83">
        <v>6505.208333333333</v>
      </c>
      <c r="R412" s="83">
        <v>16070.166666666666</v>
      </c>
      <c r="S412" s="83">
        <v>57389.75</v>
      </c>
      <c r="T412" s="84">
        <v>0.59519969716140675</v>
      </c>
      <c r="U412" s="84">
        <v>0.32388888888888889</v>
      </c>
      <c r="V412" s="85">
        <v>93.277245452738569</v>
      </c>
      <c r="X412" s="40">
        <f t="shared" si="20"/>
        <v>0.32388888888888889</v>
      </c>
      <c r="Y412" s="40" t="str">
        <f>IF(X412&lt;HLOOKUP($C$8,Quartiles!$B$1:$H$6, 2, FALSE), "Q1",IF(X412&lt;HLOOKUP($C$8,Quartiles!$B$1:$H$6, 3, FALSE), "Q2", IF(X412&lt;HLOOKUP($C$8,Quartiles!$B$1:$H$6, 4, FALSE), "Q3", "Q4")))</f>
        <v>Q2</v>
      </c>
      <c r="AA412" s="19">
        <v>405</v>
      </c>
    </row>
    <row r="413" spans="11:27" x14ac:dyDescent="0.3">
      <c r="K413" s="81">
        <f t="shared" si="18"/>
        <v>2</v>
      </c>
      <c r="L413" s="93">
        <f t="shared" si="19"/>
        <v>1</v>
      </c>
      <c r="N413" s="81">
        <v>1</v>
      </c>
      <c r="O413" s="82" t="s">
        <v>1001</v>
      </c>
      <c r="P413" s="83">
        <v>9561</v>
      </c>
      <c r="Q413" s="83">
        <v>4390</v>
      </c>
      <c r="R413" s="83">
        <v>13951</v>
      </c>
      <c r="S413" s="83">
        <v>9561</v>
      </c>
      <c r="T413" s="84">
        <v>0.68532721668697583</v>
      </c>
      <c r="U413" s="84">
        <v>0.32500000000000001</v>
      </c>
      <c r="V413" s="85">
        <v>122.57692307692308</v>
      </c>
      <c r="X413" s="40">
        <f t="shared" si="20"/>
        <v>0.32500000000000001</v>
      </c>
      <c r="Y413" s="40" t="str">
        <f>IF(X413&lt;HLOOKUP($C$8,Quartiles!$B$1:$H$6, 2, FALSE), "Q1",IF(X413&lt;HLOOKUP($C$8,Quartiles!$B$1:$H$6, 3, FALSE), "Q2", IF(X413&lt;HLOOKUP($C$8,Quartiles!$B$1:$H$6, 4, FALSE), "Q3", "Q4")))</f>
        <v>Q2</v>
      </c>
      <c r="AA413" s="19">
        <v>406</v>
      </c>
    </row>
    <row r="414" spans="11:27" x14ac:dyDescent="0.3">
      <c r="K414" s="81">
        <f t="shared" si="18"/>
        <v>11</v>
      </c>
      <c r="L414" s="93">
        <f t="shared" si="19"/>
        <v>4</v>
      </c>
      <c r="N414" s="81">
        <v>7</v>
      </c>
      <c r="O414" s="82" t="s">
        <v>1591</v>
      </c>
      <c r="P414" s="83">
        <v>9558.9057142857146</v>
      </c>
      <c r="Q414" s="83">
        <v>6188.6657142857148</v>
      </c>
      <c r="R414" s="83">
        <v>15747.571428571429</v>
      </c>
      <c r="S414" s="83">
        <v>66912.34</v>
      </c>
      <c r="T414" s="84">
        <v>0.60700824616947735</v>
      </c>
      <c r="U414" s="84">
        <v>0.33794871794871795</v>
      </c>
      <c r="V414" s="85">
        <v>101.26200468116338</v>
      </c>
      <c r="X414" s="40">
        <f t="shared" si="20"/>
        <v>0.33794871794871795</v>
      </c>
      <c r="Y414" s="40" t="str">
        <f>IF(X414&lt;HLOOKUP($C$8,Quartiles!$B$1:$H$6, 2, FALSE), "Q1",IF(X414&lt;HLOOKUP($C$8,Quartiles!$B$1:$H$6, 3, FALSE), "Q2", IF(X414&lt;HLOOKUP($C$8,Quartiles!$B$1:$H$6, 4, FALSE), "Q3", "Q4")))</f>
        <v>Q2</v>
      </c>
      <c r="AA414" s="19">
        <v>407</v>
      </c>
    </row>
    <row r="415" spans="11:27" x14ac:dyDescent="0.3">
      <c r="K415" s="81">
        <f t="shared" si="18"/>
        <v>6</v>
      </c>
      <c r="L415" s="93">
        <f t="shared" si="19"/>
        <v>2</v>
      </c>
      <c r="N415" s="81">
        <v>4</v>
      </c>
      <c r="O415" s="82" t="s">
        <v>1374</v>
      </c>
      <c r="P415" s="83">
        <v>9555.0524999999998</v>
      </c>
      <c r="Q415" s="83">
        <v>6162.9474999999993</v>
      </c>
      <c r="R415" s="83">
        <v>15718</v>
      </c>
      <c r="S415" s="83">
        <v>38220.21</v>
      </c>
      <c r="T415" s="84">
        <v>0.60790510879246717</v>
      </c>
      <c r="U415" s="84">
        <v>0.37745098039215685</v>
      </c>
      <c r="V415" s="85">
        <v>96.277200759080273</v>
      </c>
      <c r="X415" s="40">
        <f t="shared" si="20"/>
        <v>0.37745098039215685</v>
      </c>
      <c r="Y415" s="40" t="str">
        <f>IF(X415&lt;HLOOKUP($C$8,Quartiles!$B$1:$H$6, 2, FALSE), "Q1",IF(X415&lt;HLOOKUP($C$8,Quartiles!$B$1:$H$6, 3, FALSE), "Q2", IF(X415&lt;HLOOKUP($C$8,Quartiles!$B$1:$H$6, 4, FALSE), "Q3", "Q4")))</f>
        <v>Q4</v>
      </c>
      <c r="AA415" s="19">
        <v>408</v>
      </c>
    </row>
    <row r="416" spans="11:27" x14ac:dyDescent="0.3">
      <c r="K416" s="81">
        <f t="shared" si="18"/>
        <v>3</v>
      </c>
      <c r="L416" s="93">
        <f t="shared" si="19"/>
        <v>1</v>
      </c>
      <c r="N416" s="81">
        <v>2</v>
      </c>
      <c r="O416" s="82" t="s">
        <v>1674</v>
      </c>
      <c r="P416" s="83">
        <v>9552.5</v>
      </c>
      <c r="Q416" s="83">
        <v>6007.5</v>
      </c>
      <c r="R416" s="83">
        <v>15560</v>
      </c>
      <c r="S416" s="83">
        <v>19105</v>
      </c>
      <c r="T416" s="84">
        <v>0.61391388174807193</v>
      </c>
      <c r="U416" s="84">
        <v>0.3888888888888889</v>
      </c>
      <c r="V416" s="85">
        <v>91.392219351134074</v>
      </c>
      <c r="X416" s="40">
        <f t="shared" si="20"/>
        <v>0.3888888888888889</v>
      </c>
      <c r="Y416" s="40" t="str">
        <f>IF(X416&lt;HLOOKUP($C$8,Quartiles!$B$1:$H$6, 2, FALSE), "Q1",IF(X416&lt;HLOOKUP($C$8,Quartiles!$B$1:$H$6, 3, FALSE), "Q2", IF(X416&lt;HLOOKUP($C$8,Quartiles!$B$1:$H$6, 4, FALSE), "Q3", "Q4")))</f>
        <v>Q4</v>
      </c>
      <c r="AA416" s="19">
        <v>409</v>
      </c>
    </row>
    <row r="417" spans="11:27" x14ac:dyDescent="0.3">
      <c r="K417" s="81">
        <f t="shared" si="18"/>
        <v>2</v>
      </c>
      <c r="L417" s="93">
        <f t="shared" si="19"/>
        <v>1</v>
      </c>
      <c r="N417" s="81">
        <v>1</v>
      </c>
      <c r="O417" s="82" t="s">
        <v>1100</v>
      </c>
      <c r="P417" s="83">
        <v>9546.66</v>
      </c>
      <c r="Q417" s="83">
        <v>8051.34</v>
      </c>
      <c r="R417" s="83">
        <v>17598</v>
      </c>
      <c r="S417" s="83">
        <v>9546.66</v>
      </c>
      <c r="T417" s="84">
        <v>0.54248550971701326</v>
      </c>
      <c r="U417" s="84">
        <v>0.33636363636363636</v>
      </c>
      <c r="V417" s="85">
        <v>86.005945945945939</v>
      </c>
      <c r="X417" s="40">
        <f t="shared" si="20"/>
        <v>0.33636363636363636</v>
      </c>
      <c r="Y417" s="40" t="str">
        <f>IF(X417&lt;HLOOKUP($C$8,Quartiles!$B$1:$H$6, 2, FALSE), "Q1",IF(X417&lt;HLOOKUP($C$8,Quartiles!$B$1:$H$6, 3, FALSE), "Q2", IF(X417&lt;HLOOKUP($C$8,Quartiles!$B$1:$H$6, 4, FALSE), "Q3", "Q4")))</f>
        <v>Q2</v>
      </c>
      <c r="AA417" s="19">
        <v>410</v>
      </c>
    </row>
    <row r="418" spans="11:27" x14ac:dyDescent="0.3">
      <c r="K418" s="81">
        <f t="shared" si="18"/>
        <v>14</v>
      </c>
      <c r="L418" s="93">
        <f t="shared" si="19"/>
        <v>5</v>
      </c>
      <c r="N418" s="81">
        <v>9</v>
      </c>
      <c r="O418" s="82" t="s">
        <v>1195</v>
      </c>
      <c r="P418" s="83">
        <v>9543.0111111111109</v>
      </c>
      <c r="Q418" s="83">
        <v>5967.8777777777777</v>
      </c>
      <c r="R418" s="83">
        <v>15510.888888888889</v>
      </c>
      <c r="S418" s="83">
        <v>85887.099999999991</v>
      </c>
      <c r="T418" s="84">
        <v>0.61524592042865933</v>
      </c>
      <c r="U418" s="84">
        <v>0.33217054263565893</v>
      </c>
      <c r="V418" s="85">
        <v>98.869427470729491</v>
      </c>
      <c r="X418" s="40">
        <f t="shared" si="20"/>
        <v>0.33217054263565893</v>
      </c>
      <c r="Y418" s="40" t="str">
        <f>IF(X418&lt;HLOOKUP($C$8,Quartiles!$B$1:$H$6, 2, FALSE), "Q1",IF(X418&lt;HLOOKUP($C$8,Quartiles!$B$1:$H$6, 3, FALSE), "Q2", IF(X418&lt;HLOOKUP($C$8,Quartiles!$B$1:$H$6, 4, FALSE), "Q3", "Q4")))</f>
        <v>Q2</v>
      </c>
      <c r="AA418" s="19">
        <v>411</v>
      </c>
    </row>
    <row r="419" spans="11:27" x14ac:dyDescent="0.3">
      <c r="K419" s="81">
        <f t="shared" si="18"/>
        <v>11</v>
      </c>
      <c r="L419" s="93">
        <f t="shared" si="19"/>
        <v>4</v>
      </c>
      <c r="N419" s="81">
        <v>7</v>
      </c>
      <c r="O419" s="82" t="s">
        <v>1137</v>
      </c>
      <c r="P419" s="83">
        <v>9539.6228571428601</v>
      </c>
      <c r="Q419" s="83">
        <v>6543.3771428571426</v>
      </c>
      <c r="R419" s="83">
        <v>16083</v>
      </c>
      <c r="S419" s="83">
        <v>66777.360000000015</v>
      </c>
      <c r="T419" s="84">
        <v>0.59314946571801652</v>
      </c>
      <c r="U419" s="84">
        <v>0.34179104477611938</v>
      </c>
      <c r="V419" s="85">
        <v>95.928897252287229</v>
      </c>
      <c r="X419" s="40">
        <f t="shared" si="20"/>
        <v>0.34179104477611938</v>
      </c>
      <c r="Y419" s="40" t="str">
        <f>IF(X419&lt;HLOOKUP($C$8,Quartiles!$B$1:$H$6, 2, FALSE), "Q1",IF(X419&lt;HLOOKUP($C$8,Quartiles!$B$1:$H$6, 3, FALSE), "Q2", IF(X419&lt;HLOOKUP($C$8,Quartiles!$B$1:$H$6, 4, FALSE), "Q3", "Q4")))</f>
        <v>Q2</v>
      </c>
      <c r="AA419" s="19">
        <v>412</v>
      </c>
    </row>
    <row r="420" spans="11:27" x14ac:dyDescent="0.3">
      <c r="K420" s="81">
        <f t="shared" si="18"/>
        <v>9</v>
      </c>
      <c r="L420" s="93">
        <f t="shared" si="19"/>
        <v>3</v>
      </c>
      <c r="N420" s="81">
        <v>6</v>
      </c>
      <c r="O420" s="82" t="s">
        <v>1051</v>
      </c>
      <c r="P420" s="83">
        <v>9538.0999999999985</v>
      </c>
      <c r="Q420" s="83">
        <v>7599.3999999999987</v>
      </c>
      <c r="R420" s="83">
        <v>17137.5</v>
      </c>
      <c r="S420" s="83">
        <v>57228.599999999991</v>
      </c>
      <c r="T420" s="84">
        <v>0.55656309263311443</v>
      </c>
      <c r="U420" s="84">
        <v>0.33862433862433861</v>
      </c>
      <c r="V420" s="85">
        <v>88.542652463108439</v>
      </c>
      <c r="X420" s="40">
        <f t="shared" si="20"/>
        <v>0.33862433862433861</v>
      </c>
      <c r="Y420" s="40" t="str">
        <f>IF(X420&lt;HLOOKUP($C$8,Quartiles!$B$1:$H$6, 2, FALSE), "Q1",IF(X420&lt;HLOOKUP($C$8,Quartiles!$B$1:$H$6, 3, FALSE), "Q2", IF(X420&lt;HLOOKUP($C$8,Quartiles!$B$1:$H$6, 4, FALSE), "Q3", "Q4")))</f>
        <v>Q2</v>
      </c>
      <c r="AA420" s="19">
        <v>413</v>
      </c>
    </row>
    <row r="421" spans="11:27" x14ac:dyDescent="0.3">
      <c r="K421" s="81">
        <f t="shared" si="18"/>
        <v>32</v>
      </c>
      <c r="L421" s="93">
        <f t="shared" si="19"/>
        <v>11</v>
      </c>
      <c r="N421" s="81">
        <v>21</v>
      </c>
      <c r="O421" s="82" t="s">
        <v>1179</v>
      </c>
      <c r="P421" s="83">
        <v>9536.7980952380949</v>
      </c>
      <c r="Q421" s="83">
        <v>6226.8685714285712</v>
      </c>
      <c r="R421" s="83">
        <v>15763.666666666666</v>
      </c>
      <c r="S421" s="83">
        <v>200272.76</v>
      </c>
      <c r="T421" s="84">
        <v>0.60498602875207308</v>
      </c>
      <c r="U421" s="84">
        <v>0.33880597014925373</v>
      </c>
      <c r="V421" s="85">
        <v>95.48816605917122</v>
      </c>
      <c r="X421" s="40">
        <f t="shared" si="20"/>
        <v>0.33880597014925373</v>
      </c>
      <c r="Y421" s="40" t="str">
        <f>IF(X421&lt;HLOOKUP($C$8,Quartiles!$B$1:$H$6, 2, FALSE), "Q1",IF(X421&lt;HLOOKUP($C$8,Quartiles!$B$1:$H$6, 3, FALSE), "Q2", IF(X421&lt;HLOOKUP($C$8,Quartiles!$B$1:$H$6, 4, FALSE), "Q3", "Q4")))</f>
        <v>Q2</v>
      </c>
      <c r="AA421" s="19">
        <v>414</v>
      </c>
    </row>
    <row r="422" spans="11:27" x14ac:dyDescent="0.3">
      <c r="K422" s="81">
        <f t="shared" si="18"/>
        <v>18</v>
      </c>
      <c r="L422" s="93">
        <f t="shared" si="19"/>
        <v>7</v>
      </c>
      <c r="N422" s="81">
        <v>11</v>
      </c>
      <c r="O422" s="82" t="s">
        <v>1106</v>
      </c>
      <c r="P422" s="83">
        <v>9536.1072727272713</v>
      </c>
      <c r="Q422" s="83">
        <v>7013.2563636363639</v>
      </c>
      <c r="R422" s="83">
        <v>16549.363636363636</v>
      </c>
      <c r="S422" s="83">
        <v>104897.18</v>
      </c>
      <c r="T422" s="84">
        <v>0.57622199150750097</v>
      </c>
      <c r="U422" s="84">
        <v>0.35030864197530864</v>
      </c>
      <c r="V422" s="85">
        <v>87.417426052169859</v>
      </c>
      <c r="X422" s="40">
        <f t="shared" si="20"/>
        <v>0.35030864197530864</v>
      </c>
      <c r="Y422" s="40" t="str">
        <f>IF(X422&lt;HLOOKUP($C$8,Quartiles!$B$1:$H$6, 2, FALSE), "Q1",IF(X422&lt;HLOOKUP($C$8,Quartiles!$B$1:$H$6, 3, FALSE), "Q2", IF(X422&lt;HLOOKUP($C$8,Quartiles!$B$1:$H$6, 4, FALSE), "Q3", "Q4")))</f>
        <v>Q3</v>
      </c>
      <c r="AA422" s="19">
        <v>415</v>
      </c>
    </row>
    <row r="423" spans="11:27" x14ac:dyDescent="0.3">
      <c r="K423" s="81">
        <f t="shared" si="18"/>
        <v>6</v>
      </c>
      <c r="L423" s="93">
        <f t="shared" si="19"/>
        <v>2</v>
      </c>
      <c r="N423" s="81">
        <v>4</v>
      </c>
      <c r="O423" s="82" t="s">
        <v>1301</v>
      </c>
      <c r="P423" s="83">
        <v>9534.2549999999992</v>
      </c>
      <c r="Q423" s="83">
        <v>7417.7450000000008</v>
      </c>
      <c r="R423" s="83">
        <v>16952</v>
      </c>
      <c r="S423" s="83">
        <v>38137.019999999997</v>
      </c>
      <c r="T423" s="84">
        <v>0.56242655733836711</v>
      </c>
      <c r="U423" s="84">
        <v>0.31984126984126982</v>
      </c>
      <c r="V423" s="85">
        <v>92.13627213419781</v>
      </c>
      <c r="X423" s="40">
        <f t="shared" si="20"/>
        <v>0.31984126984126982</v>
      </c>
      <c r="Y423" s="40" t="str">
        <f>IF(X423&lt;HLOOKUP($C$8,Quartiles!$B$1:$H$6, 2, FALSE), "Q1",IF(X423&lt;HLOOKUP($C$8,Quartiles!$B$1:$H$6, 3, FALSE), "Q2", IF(X423&lt;HLOOKUP($C$8,Quartiles!$B$1:$H$6, 4, FALSE), "Q3", "Q4")))</f>
        <v>Q2</v>
      </c>
      <c r="AA423" s="19">
        <v>416</v>
      </c>
    </row>
    <row r="424" spans="11:27" x14ac:dyDescent="0.3">
      <c r="K424" s="81">
        <f t="shared" si="18"/>
        <v>3</v>
      </c>
      <c r="L424" s="93">
        <f t="shared" si="19"/>
        <v>1</v>
      </c>
      <c r="N424" s="81">
        <v>2</v>
      </c>
      <c r="O424" s="82" t="s">
        <v>1175</v>
      </c>
      <c r="P424" s="83">
        <v>9529.19</v>
      </c>
      <c r="Q424" s="83">
        <v>7545.81</v>
      </c>
      <c r="R424" s="83">
        <v>17075</v>
      </c>
      <c r="S424" s="83">
        <v>19058.38</v>
      </c>
      <c r="T424" s="84">
        <v>0.55807847730600291</v>
      </c>
      <c r="U424" s="84">
        <v>0.31904761904761902</v>
      </c>
      <c r="V424" s="85">
        <v>91.593682577054807</v>
      </c>
      <c r="X424" s="40">
        <f t="shared" si="20"/>
        <v>0.31904761904761902</v>
      </c>
      <c r="Y424" s="40" t="str">
        <f>IF(X424&lt;HLOOKUP($C$8,Quartiles!$B$1:$H$6, 2, FALSE), "Q1",IF(X424&lt;HLOOKUP($C$8,Quartiles!$B$1:$H$6, 3, FALSE), "Q2", IF(X424&lt;HLOOKUP($C$8,Quartiles!$B$1:$H$6, 4, FALSE), "Q3", "Q4")))</f>
        <v>Q1</v>
      </c>
      <c r="AA424" s="19">
        <v>417</v>
      </c>
    </row>
    <row r="425" spans="11:27" x14ac:dyDescent="0.3">
      <c r="K425" s="81">
        <f t="shared" si="18"/>
        <v>9</v>
      </c>
      <c r="L425" s="93">
        <f t="shared" si="19"/>
        <v>3</v>
      </c>
      <c r="N425" s="81">
        <v>6</v>
      </c>
      <c r="O425" s="82" t="s">
        <v>1208</v>
      </c>
      <c r="P425" s="83">
        <v>9524.2033333333329</v>
      </c>
      <c r="Q425" s="83">
        <v>6931.4633333333331</v>
      </c>
      <c r="R425" s="83">
        <v>16455.666666666668</v>
      </c>
      <c r="S425" s="83">
        <v>57145.22</v>
      </c>
      <c r="T425" s="84">
        <v>0.57877954909149842</v>
      </c>
      <c r="U425" s="84">
        <v>0.33050847457627119</v>
      </c>
      <c r="V425" s="85">
        <v>95.09124706200673</v>
      </c>
      <c r="X425" s="40">
        <f t="shared" si="20"/>
        <v>0.33050847457627119</v>
      </c>
      <c r="Y425" s="40" t="str">
        <f>IF(X425&lt;HLOOKUP($C$8,Quartiles!$B$1:$H$6, 2, FALSE), "Q1",IF(X425&lt;HLOOKUP($C$8,Quartiles!$B$1:$H$6, 3, FALSE), "Q2", IF(X425&lt;HLOOKUP($C$8,Quartiles!$B$1:$H$6, 4, FALSE), "Q3", "Q4")))</f>
        <v>Q2</v>
      </c>
      <c r="AA425" s="19">
        <v>418</v>
      </c>
    </row>
    <row r="426" spans="11:27" x14ac:dyDescent="0.3">
      <c r="K426" s="81">
        <f t="shared" si="18"/>
        <v>12</v>
      </c>
      <c r="L426" s="93">
        <f t="shared" si="19"/>
        <v>5</v>
      </c>
      <c r="N426" s="81">
        <v>7</v>
      </c>
      <c r="O426" s="82" t="s">
        <v>1717</v>
      </c>
      <c r="P426" s="83">
        <v>9523.8771428571399</v>
      </c>
      <c r="Q426" s="83">
        <v>6530.8371428571427</v>
      </c>
      <c r="R426" s="83">
        <v>16054.714285714286</v>
      </c>
      <c r="S426" s="83">
        <v>66667.139999999985</v>
      </c>
      <c r="T426" s="84">
        <v>0.59321374229198354</v>
      </c>
      <c r="U426" s="84">
        <v>0.36084656084656086</v>
      </c>
      <c r="V426" s="85">
        <v>89.841658605547465</v>
      </c>
      <c r="X426" s="40">
        <f t="shared" si="20"/>
        <v>0.36084656084656086</v>
      </c>
      <c r="Y426" s="40" t="str">
        <f>IF(X426&lt;HLOOKUP($C$8,Quartiles!$B$1:$H$6, 2, FALSE), "Q1",IF(X426&lt;HLOOKUP($C$8,Quartiles!$B$1:$H$6, 3, FALSE), "Q2", IF(X426&lt;HLOOKUP($C$8,Quartiles!$B$1:$H$6, 4, FALSE), "Q3", "Q4")))</f>
        <v>Q3</v>
      </c>
      <c r="AA426" s="19">
        <v>419</v>
      </c>
    </row>
    <row r="427" spans="11:27" x14ac:dyDescent="0.3">
      <c r="K427" s="81">
        <f t="shared" si="18"/>
        <v>37</v>
      </c>
      <c r="L427" s="93">
        <f t="shared" si="19"/>
        <v>14</v>
      </c>
      <c r="N427" s="81">
        <v>23</v>
      </c>
      <c r="O427" s="82" t="s">
        <v>1185</v>
      </c>
      <c r="P427" s="83">
        <v>9517.0334782608679</v>
      </c>
      <c r="Q427" s="83">
        <v>6752.5752173913052</v>
      </c>
      <c r="R427" s="83">
        <v>16269.608695652174</v>
      </c>
      <c r="S427" s="83">
        <v>218891.76999999996</v>
      </c>
      <c r="T427" s="84">
        <v>0.58495773661748618</v>
      </c>
      <c r="U427" s="84">
        <v>0.35096296296296298</v>
      </c>
      <c r="V427" s="85">
        <v>89.392809921106718</v>
      </c>
      <c r="X427" s="40">
        <f t="shared" si="20"/>
        <v>0.35096296296296298</v>
      </c>
      <c r="Y427" s="40" t="str">
        <f>IF(X427&lt;HLOOKUP($C$8,Quartiles!$B$1:$H$6, 2, FALSE), "Q1",IF(X427&lt;HLOOKUP($C$8,Quartiles!$B$1:$H$6, 3, FALSE), "Q2", IF(X427&lt;HLOOKUP($C$8,Quartiles!$B$1:$H$6, 4, FALSE), "Q3", "Q4")))</f>
        <v>Q3</v>
      </c>
      <c r="AA427" s="19">
        <v>420</v>
      </c>
    </row>
    <row r="428" spans="11:27" x14ac:dyDescent="0.3">
      <c r="K428" s="81">
        <f t="shared" si="18"/>
        <v>8</v>
      </c>
      <c r="L428" s="93">
        <f t="shared" si="19"/>
        <v>3</v>
      </c>
      <c r="N428" s="81">
        <v>5</v>
      </c>
      <c r="O428" s="82" t="s">
        <v>1361</v>
      </c>
      <c r="P428" s="83">
        <v>9514.77</v>
      </c>
      <c r="Q428" s="83">
        <v>6165.63</v>
      </c>
      <c r="R428" s="83">
        <v>15680.4</v>
      </c>
      <c r="S428" s="83">
        <v>47573.850000000006</v>
      </c>
      <c r="T428" s="84">
        <v>0.60679383179000546</v>
      </c>
      <c r="U428" s="84">
        <v>0.35072463768115941</v>
      </c>
      <c r="V428" s="85">
        <v>96.13503079820272</v>
      </c>
      <c r="X428" s="40">
        <f t="shared" si="20"/>
        <v>0.35072463768115941</v>
      </c>
      <c r="Y428" s="40" t="str">
        <f>IF(X428&lt;HLOOKUP($C$8,Quartiles!$B$1:$H$6, 2, FALSE), "Q1",IF(X428&lt;HLOOKUP($C$8,Quartiles!$B$1:$H$6, 3, FALSE), "Q2", IF(X428&lt;HLOOKUP($C$8,Quartiles!$B$1:$H$6, 4, FALSE), "Q3", "Q4")))</f>
        <v>Q3</v>
      </c>
      <c r="AA428" s="19">
        <v>421</v>
      </c>
    </row>
    <row r="429" spans="11:27" x14ac:dyDescent="0.3">
      <c r="K429" s="81">
        <f t="shared" si="18"/>
        <v>10</v>
      </c>
      <c r="L429" s="93">
        <f t="shared" si="19"/>
        <v>4</v>
      </c>
      <c r="N429" s="81">
        <v>6</v>
      </c>
      <c r="O429" s="82" t="s">
        <v>1582</v>
      </c>
      <c r="P429" s="83">
        <v>9503.4666666666672</v>
      </c>
      <c r="Q429" s="83">
        <v>7601.3666666666659</v>
      </c>
      <c r="R429" s="83">
        <v>17104.833333333332</v>
      </c>
      <c r="S429" s="83">
        <v>57020.800000000003</v>
      </c>
      <c r="T429" s="84">
        <v>0.55560124331329352</v>
      </c>
      <c r="U429" s="84">
        <v>0.34535519125683062</v>
      </c>
      <c r="V429" s="85">
        <v>89.153522209471063</v>
      </c>
      <c r="X429" s="40">
        <f t="shared" si="20"/>
        <v>0.34535519125683062</v>
      </c>
      <c r="Y429" s="40" t="str">
        <f>IF(X429&lt;HLOOKUP($C$8,Quartiles!$B$1:$H$6, 2, FALSE), "Q1",IF(X429&lt;HLOOKUP($C$8,Quartiles!$B$1:$H$6, 3, FALSE), "Q2", IF(X429&lt;HLOOKUP($C$8,Quartiles!$B$1:$H$6, 4, FALSE), "Q3", "Q4")))</f>
        <v>Q3</v>
      </c>
      <c r="AA429" s="19">
        <v>422</v>
      </c>
    </row>
    <row r="430" spans="11:27" x14ac:dyDescent="0.3">
      <c r="K430" s="81">
        <f t="shared" si="18"/>
        <v>6</v>
      </c>
      <c r="L430" s="93">
        <f t="shared" si="19"/>
        <v>2</v>
      </c>
      <c r="N430" s="81">
        <v>4</v>
      </c>
      <c r="O430" s="82" t="s">
        <v>1564</v>
      </c>
      <c r="P430" s="83">
        <v>9502.65</v>
      </c>
      <c r="Q430" s="83">
        <v>7318.6</v>
      </c>
      <c r="R430" s="83">
        <v>16821.25</v>
      </c>
      <c r="S430" s="83">
        <v>38010.6</v>
      </c>
      <c r="T430" s="84">
        <v>0.56491937281712112</v>
      </c>
      <c r="U430" s="84">
        <v>0.36929824561403507</v>
      </c>
      <c r="V430" s="85">
        <v>88.829526236420591</v>
      </c>
      <c r="X430" s="40">
        <f t="shared" si="20"/>
        <v>0.36929824561403507</v>
      </c>
      <c r="Y430" s="40" t="str">
        <f>IF(X430&lt;HLOOKUP($C$8,Quartiles!$B$1:$H$6, 2, FALSE), "Q1",IF(X430&lt;HLOOKUP($C$8,Quartiles!$B$1:$H$6, 3, FALSE), "Q2", IF(X430&lt;HLOOKUP($C$8,Quartiles!$B$1:$H$6, 4, FALSE), "Q3", "Q4")))</f>
        <v>Q4</v>
      </c>
      <c r="AA430" s="19">
        <v>423</v>
      </c>
    </row>
    <row r="431" spans="11:27" x14ac:dyDescent="0.3">
      <c r="K431" s="81">
        <f t="shared" si="18"/>
        <v>2</v>
      </c>
      <c r="L431" s="93">
        <f t="shared" si="19"/>
        <v>1</v>
      </c>
      <c r="N431" s="81">
        <v>1</v>
      </c>
      <c r="O431" s="82" t="s">
        <v>1540</v>
      </c>
      <c r="P431" s="83">
        <v>9501.4200000000019</v>
      </c>
      <c r="Q431" s="83">
        <v>6143.579999999999</v>
      </c>
      <c r="R431" s="83">
        <v>15645</v>
      </c>
      <c r="S431" s="83">
        <v>9501.4200000000019</v>
      </c>
      <c r="T431" s="84">
        <v>0.6073135186960692</v>
      </c>
      <c r="U431" s="84">
        <v>0.3888888888888889</v>
      </c>
      <c r="V431" s="85">
        <v>90.4897142857143</v>
      </c>
      <c r="X431" s="40">
        <f t="shared" si="20"/>
        <v>0.3888888888888889</v>
      </c>
      <c r="Y431" s="40" t="str">
        <f>IF(X431&lt;HLOOKUP($C$8,Quartiles!$B$1:$H$6, 2, FALSE), "Q1",IF(X431&lt;HLOOKUP($C$8,Quartiles!$B$1:$H$6, 3, FALSE), "Q2", IF(X431&lt;HLOOKUP($C$8,Quartiles!$B$1:$H$6, 4, FALSE), "Q3", "Q4")))</f>
        <v>Q4</v>
      </c>
      <c r="AA431" s="19">
        <v>424</v>
      </c>
    </row>
    <row r="432" spans="11:27" x14ac:dyDescent="0.3">
      <c r="K432" s="81">
        <f t="shared" si="18"/>
        <v>3</v>
      </c>
      <c r="L432" s="93">
        <f t="shared" si="19"/>
        <v>1</v>
      </c>
      <c r="N432" s="81">
        <v>2</v>
      </c>
      <c r="O432" s="82" t="s">
        <v>1370</v>
      </c>
      <c r="P432" s="83">
        <v>9500.92</v>
      </c>
      <c r="Q432" s="83">
        <v>5819.58</v>
      </c>
      <c r="R432" s="83">
        <v>15320.5</v>
      </c>
      <c r="S432" s="83">
        <v>19001.84</v>
      </c>
      <c r="T432" s="84">
        <v>0.62014425116673744</v>
      </c>
      <c r="U432" s="84">
        <v>0.3352941176470588</v>
      </c>
      <c r="V432" s="85">
        <v>112.00589533239038</v>
      </c>
      <c r="X432" s="40">
        <f t="shared" si="20"/>
        <v>0.3352941176470588</v>
      </c>
      <c r="Y432" s="40" t="str">
        <f>IF(X432&lt;HLOOKUP($C$8,Quartiles!$B$1:$H$6, 2, FALSE), "Q1",IF(X432&lt;HLOOKUP($C$8,Quartiles!$B$1:$H$6, 3, FALSE), "Q2", IF(X432&lt;HLOOKUP($C$8,Quartiles!$B$1:$H$6, 4, FALSE), "Q3", "Q4")))</f>
        <v>Q2</v>
      </c>
      <c r="AA432" s="19">
        <v>425</v>
      </c>
    </row>
    <row r="433" spans="11:27" x14ac:dyDescent="0.3">
      <c r="K433" s="81">
        <f t="shared" si="18"/>
        <v>18</v>
      </c>
      <c r="L433" s="93">
        <f t="shared" si="19"/>
        <v>7</v>
      </c>
      <c r="N433" s="81">
        <v>11</v>
      </c>
      <c r="O433" s="82" t="s">
        <v>1033</v>
      </c>
      <c r="P433" s="83">
        <v>9496.0890909090922</v>
      </c>
      <c r="Q433" s="83">
        <v>7046.6381818181826</v>
      </c>
      <c r="R433" s="83">
        <v>16542.727272727272</v>
      </c>
      <c r="S433" s="83">
        <v>104456.98000000001</v>
      </c>
      <c r="T433" s="84">
        <v>0.57403407155025554</v>
      </c>
      <c r="U433" s="84">
        <v>0.34766355140186916</v>
      </c>
      <c r="V433" s="85">
        <v>92.117833541009659</v>
      </c>
      <c r="X433" s="40">
        <f t="shared" si="20"/>
        <v>0.34766355140186916</v>
      </c>
      <c r="Y433" s="40" t="str">
        <f>IF(X433&lt;HLOOKUP($C$8,Quartiles!$B$1:$H$6, 2, FALSE), "Q1",IF(X433&lt;HLOOKUP($C$8,Quartiles!$B$1:$H$6, 3, FALSE), "Q2", IF(X433&lt;HLOOKUP($C$8,Quartiles!$B$1:$H$6, 4, FALSE), "Q3", "Q4")))</f>
        <v>Q3</v>
      </c>
      <c r="AA433" s="19">
        <v>426</v>
      </c>
    </row>
    <row r="434" spans="11:27" x14ac:dyDescent="0.3">
      <c r="K434" s="81">
        <f t="shared" si="18"/>
        <v>3</v>
      </c>
      <c r="L434" s="93">
        <f t="shared" si="19"/>
        <v>1</v>
      </c>
      <c r="N434" s="81">
        <v>2</v>
      </c>
      <c r="O434" s="82" t="s">
        <v>1633</v>
      </c>
      <c r="P434" s="83">
        <v>9495.0949999999993</v>
      </c>
      <c r="Q434" s="83">
        <v>7137.4049999999997</v>
      </c>
      <c r="R434" s="83">
        <v>16632.5</v>
      </c>
      <c r="S434" s="83">
        <v>18990.189999999999</v>
      </c>
      <c r="T434" s="84">
        <v>0.57087599579137227</v>
      </c>
      <c r="U434" s="84">
        <v>0.37962962962962965</v>
      </c>
      <c r="V434" s="85">
        <v>92.962426148275199</v>
      </c>
      <c r="X434" s="40">
        <f t="shared" si="20"/>
        <v>0.37962962962962965</v>
      </c>
      <c r="Y434" s="40" t="str">
        <f>IF(X434&lt;HLOOKUP($C$8,Quartiles!$B$1:$H$6, 2, FALSE), "Q1",IF(X434&lt;HLOOKUP($C$8,Quartiles!$B$1:$H$6, 3, FALSE), "Q2", IF(X434&lt;HLOOKUP($C$8,Quartiles!$B$1:$H$6, 4, FALSE), "Q3", "Q4")))</f>
        <v>Q4</v>
      </c>
      <c r="AA434" s="19">
        <v>427</v>
      </c>
    </row>
    <row r="435" spans="11:27" x14ac:dyDescent="0.3">
      <c r="K435" s="81">
        <f t="shared" si="18"/>
        <v>6</v>
      </c>
      <c r="L435" s="93">
        <f t="shared" si="19"/>
        <v>2</v>
      </c>
      <c r="N435" s="81">
        <v>4</v>
      </c>
      <c r="O435" s="82" t="s">
        <v>1276</v>
      </c>
      <c r="P435" s="83">
        <v>9491.16</v>
      </c>
      <c r="Q435" s="83">
        <v>5821.34</v>
      </c>
      <c r="R435" s="83">
        <v>15312.5</v>
      </c>
      <c r="S435" s="83">
        <v>37964.639999999999</v>
      </c>
      <c r="T435" s="84">
        <v>0.61983085714285713</v>
      </c>
      <c r="U435" s="84">
        <v>0.33846153846153848</v>
      </c>
      <c r="V435" s="85">
        <v>95.198532421933351</v>
      </c>
      <c r="X435" s="40">
        <f t="shared" si="20"/>
        <v>0.33846153846153848</v>
      </c>
      <c r="Y435" s="40" t="str">
        <f>IF(X435&lt;HLOOKUP($C$8,Quartiles!$B$1:$H$6, 2, FALSE), "Q1",IF(X435&lt;HLOOKUP($C$8,Quartiles!$B$1:$H$6, 3, FALSE), "Q2", IF(X435&lt;HLOOKUP($C$8,Quartiles!$B$1:$H$6, 4, FALSE), "Q3", "Q4")))</f>
        <v>Q2</v>
      </c>
      <c r="AA435" s="19">
        <v>428</v>
      </c>
    </row>
    <row r="436" spans="11:27" x14ac:dyDescent="0.3">
      <c r="K436" s="81">
        <f t="shared" si="18"/>
        <v>12</v>
      </c>
      <c r="L436" s="93">
        <f t="shared" si="19"/>
        <v>4</v>
      </c>
      <c r="N436" s="81">
        <v>8</v>
      </c>
      <c r="O436" s="82" t="s">
        <v>1557</v>
      </c>
      <c r="P436" s="83">
        <v>9475.8350000000009</v>
      </c>
      <c r="Q436" s="83">
        <v>6964.5400000000009</v>
      </c>
      <c r="R436" s="83">
        <v>16440.375</v>
      </c>
      <c r="S436" s="83">
        <v>75806.680000000008</v>
      </c>
      <c r="T436" s="84">
        <v>0.57637584300844724</v>
      </c>
      <c r="U436" s="84">
        <v>0.33291666666666669</v>
      </c>
      <c r="V436" s="85">
        <v>89.946819368423107</v>
      </c>
      <c r="X436" s="40">
        <f t="shared" si="20"/>
        <v>0.33291666666666669</v>
      </c>
      <c r="Y436" s="40" t="str">
        <f>IF(X436&lt;HLOOKUP($C$8,Quartiles!$B$1:$H$6, 2, FALSE), "Q1",IF(X436&lt;HLOOKUP($C$8,Quartiles!$B$1:$H$6, 3, FALSE), "Q2", IF(X436&lt;HLOOKUP($C$8,Quartiles!$B$1:$H$6, 4, FALSE), "Q3", "Q4")))</f>
        <v>Q2</v>
      </c>
      <c r="AA436" s="19">
        <v>429</v>
      </c>
    </row>
    <row r="437" spans="11:27" x14ac:dyDescent="0.3">
      <c r="K437" s="81">
        <f t="shared" si="18"/>
        <v>2</v>
      </c>
      <c r="L437" s="93">
        <f t="shared" si="19"/>
        <v>1</v>
      </c>
      <c r="N437" s="81">
        <v>1</v>
      </c>
      <c r="O437" s="82" t="s">
        <v>1815</v>
      </c>
      <c r="P437" s="83">
        <v>9472.2200000000012</v>
      </c>
      <c r="Q437" s="83">
        <v>6412.78</v>
      </c>
      <c r="R437" s="83">
        <v>15885</v>
      </c>
      <c r="S437" s="83">
        <v>9472.2200000000012</v>
      </c>
      <c r="T437" s="84">
        <v>0.59629965376141025</v>
      </c>
      <c r="U437" s="84">
        <v>0.32121212121212123</v>
      </c>
      <c r="V437" s="85">
        <v>89.360566037735865</v>
      </c>
      <c r="X437" s="40">
        <f t="shared" si="20"/>
        <v>0.32121212121212123</v>
      </c>
      <c r="Y437" s="40" t="str">
        <f>IF(X437&lt;HLOOKUP($C$8,Quartiles!$B$1:$H$6, 2, FALSE), "Q1",IF(X437&lt;HLOOKUP($C$8,Quartiles!$B$1:$H$6, 3, FALSE), "Q2", IF(X437&lt;HLOOKUP($C$8,Quartiles!$B$1:$H$6, 4, FALSE), "Q3", "Q4")))</f>
        <v>Q2</v>
      </c>
      <c r="AA437" s="19">
        <v>430</v>
      </c>
    </row>
    <row r="438" spans="11:27" x14ac:dyDescent="0.3">
      <c r="K438" s="81">
        <f t="shared" si="18"/>
        <v>4</v>
      </c>
      <c r="L438" s="93">
        <f t="shared" si="19"/>
        <v>1</v>
      </c>
      <c r="N438" s="81">
        <v>3</v>
      </c>
      <c r="O438" s="82" t="s">
        <v>1451</v>
      </c>
      <c r="P438" s="83">
        <v>9465.9733333333334</v>
      </c>
      <c r="Q438" s="83">
        <v>5834.3600000000006</v>
      </c>
      <c r="R438" s="83">
        <v>15300.333333333334</v>
      </c>
      <c r="S438" s="83">
        <v>28397.919999999998</v>
      </c>
      <c r="T438" s="84">
        <v>0.61867758872355716</v>
      </c>
      <c r="U438" s="84">
        <v>0.31666666666666665</v>
      </c>
      <c r="V438" s="85">
        <v>103.31069366380196</v>
      </c>
      <c r="X438" s="40">
        <f t="shared" si="20"/>
        <v>0.31666666666666665</v>
      </c>
      <c r="Y438" s="40" t="str">
        <f>IF(X438&lt;HLOOKUP($C$8,Quartiles!$B$1:$H$6, 2, FALSE), "Q1",IF(X438&lt;HLOOKUP($C$8,Quartiles!$B$1:$H$6, 3, FALSE), "Q2", IF(X438&lt;HLOOKUP($C$8,Quartiles!$B$1:$H$6, 4, FALSE), "Q3", "Q4")))</f>
        <v>Q1</v>
      </c>
      <c r="AA438" s="19">
        <v>431</v>
      </c>
    </row>
    <row r="439" spans="11:27" x14ac:dyDescent="0.3">
      <c r="K439" s="81">
        <f t="shared" si="18"/>
        <v>2</v>
      </c>
      <c r="L439" s="93">
        <f t="shared" si="19"/>
        <v>1</v>
      </c>
      <c r="N439" s="81">
        <v>1</v>
      </c>
      <c r="O439" s="82" t="s">
        <v>1700</v>
      </c>
      <c r="P439" s="83">
        <v>9461.11</v>
      </c>
      <c r="Q439" s="83">
        <v>6808.89</v>
      </c>
      <c r="R439" s="83">
        <v>16270</v>
      </c>
      <c r="S439" s="83">
        <v>9461.11</v>
      </c>
      <c r="T439" s="84">
        <v>0.58150645359557473</v>
      </c>
      <c r="U439" s="84">
        <v>0.32727272727272727</v>
      </c>
      <c r="V439" s="85">
        <v>87.602870370370383</v>
      </c>
      <c r="X439" s="40">
        <f t="shared" si="20"/>
        <v>0.32727272727272727</v>
      </c>
      <c r="Y439" s="40" t="str">
        <f>IF(X439&lt;HLOOKUP($C$8,Quartiles!$B$1:$H$6, 2, FALSE), "Q1",IF(X439&lt;HLOOKUP($C$8,Quartiles!$B$1:$H$6, 3, FALSE), "Q2", IF(X439&lt;HLOOKUP($C$8,Quartiles!$B$1:$H$6, 4, FALSE), "Q3", "Q4")))</f>
        <v>Q2</v>
      </c>
      <c r="AA439" s="19">
        <v>432</v>
      </c>
    </row>
    <row r="440" spans="11:27" x14ac:dyDescent="0.3">
      <c r="K440" s="81">
        <f t="shared" si="18"/>
        <v>2</v>
      </c>
      <c r="L440" s="93">
        <f t="shared" si="19"/>
        <v>1</v>
      </c>
      <c r="N440" s="81">
        <v>1</v>
      </c>
      <c r="O440" s="82" t="s">
        <v>1829</v>
      </c>
      <c r="P440" s="83">
        <v>9457.4</v>
      </c>
      <c r="Q440" s="83">
        <v>8035.6</v>
      </c>
      <c r="R440" s="83">
        <v>17493</v>
      </c>
      <c r="S440" s="83">
        <v>9457.4</v>
      </c>
      <c r="T440" s="84">
        <v>0.54063911278797228</v>
      </c>
      <c r="U440" s="84">
        <v>0.35333333333333333</v>
      </c>
      <c r="V440" s="85">
        <v>89.220754716981133</v>
      </c>
      <c r="X440" s="40">
        <f t="shared" si="20"/>
        <v>0.35333333333333333</v>
      </c>
      <c r="Y440" s="40" t="str">
        <f>IF(X440&lt;HLOOKUP($C$8,Quartiles!$B$1:$H$6, 2, FALSE), "Q1",IF(X440&lt;HLOOKUP($C$8,Quartiles!$B$1:$H$6, 3, FALSE), "Q2", IF(X440&lt;HLOOKUP($C$8,Quartiles!$B$1:$H$6, 4, FALSE), "Q3", "Q4")))</f>
        <v>Q3</v>
      </c>
      <c r="AA440" s="19">
        <v>433</v>
      </c>
    </row>
    <row r="441" spans="11:27" x14ac:dyDescent="0.3">
      <c r="K441" s="81">
        <f t="shared" si="18"/>
        <v>15</v>
      </c>
      <c r="L441" s="93">
        <f t="shared" si="19"/>
        <v>6</v>
      </c>
      <c r="N441" s="81">
        <v>9</v>
      </c>
      <c r="O441" s="82" t="s">
        <v>1585</v>
      </c>
      <c r="P441" s="83">
        <v>9454.3077777777798</v>
      </c>
      <c r="Q441" s="83">
        <v>6964.1366666666672</v>
      </c>
      <c r="R441" s="83">
        <v>16418.444444444445</v>
      </c>
      <c r="S441" s="83">
        <v>85088.770000000019</v>
      </c>
      <c r="T441" s="84">
        <v>0.57583456275462563</v>
      </c>
      <c r="U441" s="84">
        <v>0.35238095238095241</v>
      </c>
      <c r="V441" s="85">
        <v>88.572134570187984</v>
      </c>
      <c r="X441" s="40">
        <f t="shared" si="20"/>
        <v>0.35238095238095241</v>
      </c>
      <c r="Y441" s="40" t="str">
        <f>IF(X441&lt;HLOOKUP($C$8,Quartiles!$B$1:$H$6, 2, FALSE), "Q1",IF(X441&lt;HLOOKUP($C$8,Quartiles!$B$1:$H$6, 3, FALSE), "Q2", IF(X441&lt;HLOOKUP($C$8,Quartiles!$B$1:$H$6, 4, FALSE), "Q3", "Q4")))</f>
        <v>Q3</v>
      </c>
      <c r="AA441" s="19">
        <v>434</v>
      </c>
    </row>
    <row r="442" spans="11:27" x14ac:dyDescent="0.3">
      <c r="K442" s="81">
        <f t="shared" si="18"/>
        <v>2</v>
      </c>
      <c r="L442" s="93">
        <f t="shared" si="19"/>
        <v>1</v>
      </c>
      <c r="N442" s="81">
        <v>1</v>
      </c>
      <c r="O442" s="82" t="s">
        <v>1599</v>
      </c>
      <c r="P442" s="83">
        <v>9447.130000000001</v>
      </c>
      <c r="Q442" s="83">
        <v>5556.87</v>
      </c>
      <c r="R442" s="83">
        <v>15004</v>
      </c>
      <c r="S442" s="83">
        <v>9447.130000000001</v>
      </c>
      <c r="T442" s="84">
        <v>0.62964076246334322</v>
      </c>
      <c r="U442" s="84">
        <v>0.31851851851851853</v>
      </c>
      <c r="V442" s="85">
        <v>109.85034883720931</v>
      </c>
      <c r="X442" s="40">
        <f t="shared" si="20"/>
        <v>0.31851851851851853</v>
      </c>
      <c r="Y442" s="40" t="str">
        <f>IF(X442&lt;HLOOKUP($C$8,Quartiles!$B$1:$H$6, 2, FALSE), "Q1",IF(X442&lt;HLOOKUP($C$8,Quartiles!$B$1:$H$6, 3, FALSE), "Q2", IF(X442&lt;HLOOKUP($C$8,Quartiles!$B$1:$H$6, 4, FALSE), "Q3", "Q4")))</f>
        <v>Q1</v>
      </c>
      <c r="AA442" s="19">
        <v>435</v>
      </c>
    </row>
    <row r="443" spans="11:27" x14ac:dyDescent="0.3">
      <c r="K443" s="81">
        <f t="shared" si="18"/>
        <v>8</v>
      </c>
      <c r="L443" s="93">
        <f t="shared" si="19"/>
        <v>3</v>
      </c>
      <c r="N443" s="81">
        <v>5</v>
      </c>
      <c r="O443" s="82" t="s">
        <v>1602</v>
      </c>
      <c r="P443" s="83">
        <v>9444.2380000000012</v>
      </c>
      <c r="Q443" s="83">
        <v>6222.9619999999995</v>
      </c>
      <c r="R443" s="83">
        <v>15667.2</v>
      </c>
      <c r="S443" s="83">
        <v>47221.19</v>
      </c>
      <c r="T443" s="84">
        <v>0.60280318116830067</v>
      </c>
      <c r="U443" s="84">
        <v>0.32866666666666666</v>
      </c>
      <c r="V443" s="85">
        <v>96.403064269293921</v>
      </c>
      <c r="X443" s="40">
        <f t="shared" si="20"/>
        <v>0.32866666666666666</v>
      </c>
      <c r="Y443" s="40" t="str">
        <f>IF(X443&lt;HLOOKUP($C$8,Quartiles!$B$1:$H$6, 2, FALSE), "Q1",IF(X443&lt;HLOOKUP($C$8,Quartiles!$B$1:$H$6, 3, FALSE), "Q2", IF(X443&lt;HLOOKUP($C$8,Quartiles!$B$1:$H$6, 4, FALSE), "Q3", "Q4")))</f>
        <v>Q2</v>
      </c>
      <c r="AA443" s="19">
        <v>436</v>
      </c>
    </row>
    <row r="444" spans="11:27" x14ac:dyDescent="0.3">
      <c r="K444" s="81">
        <f t="shared" si="18"/>
        <v>18</v>
      </c>
      <c r="L444" s="93">
        <f t="shared" si="19"/>
        <v>7</v>
      </c>
      <c r="N444" s="81">
        <v>11</v>
      </c>
      <c r="O444" s="82" t="s">
        <v>1327</v>
      </c>
      <c r="P444" s="83">
        <v>9430.3472727272729</v>
      </c>
      <c r="Q444" s="83">
        <v>6770.4709090909082</v>
      </c>
      <c r="R444" s="83">
        <v>16200.818181818182</v>
      </c>
      <c r="S444" s="83">
        <v>103733.82</v>
      </c>
      <c r="T444" s="84">
        <v>0.58209080349477305</v>
      </c>
      <c r="U444" s="84">
        <v>0.3565079365079365</v>
      </c>
      <c r="V444" s="85">
        <v>88.735462279894691</v>
      </c>
      <c r="X444" s="40">
        <f t="shared" si="20"/>
        <v>0.3565079365079365</v>
      </c>
      <c r="Y444" s="40" t="str">
        <f>IF(X444&lt;HLOOKUP($C$8,Quartiles!$B$1:$H$6, 2, FALSE), "Q1",IF(X444&lt;HLOOKUP($C$8,Quartiles!$B$1:$H$6, 3, FALSE), "Q2", IF(X444&lt;HLOOKUP($C$8,Quartiles!$B$1:$H$6, 4, FALSE), "Q3", "Q4")))</f>
        <v>Q3</v>
      </c>
      <c r="AA444" s="19">
        <v>437</v>
      </c>
    </row>
    <row r="445" spans="11:27" x14ac:dyDescent="0.3">
      <c r="K445" s="81">
        <f t="shared" si="18"/>
        <v>3</v>
      </c>
      <c r="L445" s="93">
        <f t="shared" si="19"/>
        <v>1</v>
      </c>
      <c r="N445" s="81">
        <v>2</v>
      </c>
      <c r="O445" s="82" t="s">
        <v>1672</v>
      </c>
      <c r="P445" s="83">
        <v>9428.5999999999985</v>
      </c>
      <c r="Q445" s="83">
        <v>6666.4000000000005</v>
      </c>
      <c r="R445" s="83">
        <v>16095</v>
      </c>
      <c r="S445" s="83">
        <v>18857.199999999997</v>
      </c>
      <c r="T445" s="84">
        <v>0.58580925753339541</v>
      </c>
      <c r="U445" s="84">
        <v>0.31</v>
      </c>
      <c r="V445" s="85">
        <v>102.91688034188033</v>
      </c>
      <c r="X445" s="40">
        <f t="shared" si="20"/>
        <v>0.31</v>
      </c>
      <c r="Y445" s="40" t="str">
        <f>IF(X445&lt;HLOOKUP($C$8,Quartiles!$B$1:$H$6, 2, FALSE), "Q1",IF(X445&lt;HLOOKUP($C$8,Quartiles!$B$1:$H$6, 3, FALSE), "Q2", IF(X445&lt;HLOOKUP($C$8,Quartiles!$B$1:$H$6, 4, FALSE), "Q3", "Q4")))</f>
        <v>Q1</v>
      </c>
      <c r="AA445" s="19">
        <v>438</v>
      </c>
    </row>
    <row r="446" spans="11:27" x14ac:dyDescent="0.3">
      <c r="K446" s="81">
        <f t="shared" si="18"/>
        <v>13</v>
      </c>
      <c r="L446" s="93">
        <f t="shared" si="19"/>
        <v>5</v>
      </c>
      <c r="N446" s="81">
        <v>8</v>
      </c>
      <c r="O446" s="82" t="s">
        <v>1502</v>
      </c>
      <c r="P446" s="83">
        <v>9419.94</v>
      </c>
      <c r="Q446" s="83">
        <v>6397.6850000000004</v>
      </c>
      <c r="R446" s="83">
        <v>15817.625</v>
      </c>
      <c r="S446" s="83">
        <v>75359.520000000004</v>
      </c>
      <c r="T446" s="84">
        <v>0.59553441177167876</v>
      </c>
      <c r="U446" s="84">
        <v>0.34458874458874461</v>
      </c>
      <c r="V446" s="85">
        <v>93.545298005232468</v>
      </c>
      <c r="X446" s="40">
        <f t="shared" si="20"/>
        <v>0.34458874458874461</v>
      </c>
      <c r="Y446" s="40" t="str">
        <f>IF(X446&lt;HLOOKUP($C$8,Quartiles!$B$1:$H$6, 2, FALSE), "Q1",IF(X446&lt;HLOOKUP($C$8,Quartiles!$B$1:$H$6, 3, FALSE), "Q2", IF(X446&lt;HLOOKUP($C$8,Quartiles!$B$1:$H$6, 4, FALSE), "Q3", "Q4")))</f>
        <v>Q3</v>
      </c>
      <c r="AA446" s="19">
        <v>439</v>
      </c>
    </row>
    <row r="447" spans="11:27" x14ac:dyDescent="0.3">
      <c r="K447" s="81">
        <f t="shared" si="18"/>
        <v>3</v>
      </c>
      <c r="L447" s="93">
        <f t="shared" si="19"/>
        <v>1</v>
      </c>
      <c r="N447" s="81">
        <v>2</v>
      </c>
      <c r="O447" s="82" t="s">
        <v>1212</v>
      </c>
      <c r="P447" s="83">
        <v>9408.5</v>
      </c>
      <c r="Q447" s="83">
        <v>7091.0000000000009</v>
      </c>
      <c r="R447" s="83">
        <v>16499.5</v>
      </c>
      <c r="S447" s="83">
        <v>18817</v>
      </c>
      <c r="T447" s="84">
        <v>0.5702294008909361</v>
      </c>
      <c r="U447" s="84">
        <v>0.37</v>
      </c>
      <c r="V447" s="85">
        <v>84.06427257525084</v>
      </c>
      <c r="X447" s="40">
        <f t="shared" si="20"/>
        <v>0.37</v>
      </c>
      <c r="Y447" s="40" t="str">
        <f>IF(X447&lt;HLOOKUP($C$8,Quartiles!$B$1:$H$6, 2, FALSE), "Q1",IF(X447&lt;HLOOKUP($C$8,Quartiles!$B$1:$H$6, 3, FALSE), "Q2", IF(X447&lt;HLOOKUP($C$8,Quartiles!$B$1:$H$6, 4, FALSE), "Q3", "Q4")))</f>
        <v>Q4</v>
      </c>
      <c r="AA447" s="19">
        <v>440</v>
      </c>
    </row>
    <row r="448" spans="11:27" x14ac:dyDescent="0.3">
      <c r="K448" s="81">
        <f t="shared" si="18"/>
        <v>5</v>
      </c>
      <c r="L448" s="93">
        <f t="shared" si="19"/>
        <v>2</v>
      </c>
      <c r="N448" s="81">
        <v>3</v>
      </c>
      <c r="O448" s="82" t="s">
        <v>1606</v>
      </c>
      <c r="P448" s="83">
        <v>9401.1233333333312</v>
      </c>
      <c r="Q448" s="83">
        <v>7604.21</v>
      </c>
      <c r="R448" s="83">
        <v>17005.333333333332</v>
      </c>
      <c r="S448" s="83">
        <v>28203.369999999995</v>
      </c>
      <c r="T448" s="84">
        <v>0.55283381684177502</v>
      </c>
      <c r="U448" s="84">
        <v>0.37471264367816093</v>
      </c>
      <c r="V448" s="85">
        <v>87.025251939768012</v>
      </c>
      <c r="X448" s="40">
        <f t="shared" si="20"/>
        <v>0.37471264367816093</v>
      </c>
      <c r="Y448" s="40" t="str">
        <f>IF(X448&lt;HLOOKUP($C$8,Quartiles!$B$1:$H$6, 2, FALSE), "Q1",IF(X448&lt;HLOOKUP($C$8,Quartiles!$B$1:$H$6, 3, FALSE), "Q2", IF(X448&lt;HLOOKUP($C$8,Quartiles!$B$1:$H$6, 4, FALSE), "Q3", "Q4")))</f>
        <v>Q4</v>
      </c>
      <c r="AA448" s="19">
        <v>441</v>
      </c>
    </row>
    <row r="449" spans="11:27" x14ac:dyDescent="0.3">
      <c r="K449" s="81">
        <f t="shared" si="18"/>
        <v>18</v>
      </c>
      <c r="L449" s="93">
        <f t="shared" si="19"/>
        <v>6</v>
      </c>
      <c r="N449" s="81">
        <v>12</v>
      </c>
      <c r="O449" s="82" t="s">
        <v>1077</v>
      </c>
      <c r="P449" s="83">
        <v>9394.3325000000023</v>
      </c>
      <c r="Q449" s="83">
        <v>6369.1675000000005</v>
      </c>
      <c r="R449" s="83">
        <v>15763.5</v>
      </c>
      <c r="S449" s="83">
        <v>112731.99000000002</v>
      </c>
      <c r="T449" s="84">
        <v>0.5959547372093762</v>
      </c>
      <c r="U449" s="84">
        <v>0.33859649122807017</v>
      </c>
      <c r="V449" s="85">
        <v>93.117291191992535</v>
      </c>
      <c r="X449" s="40">
        <f t="shared" si="20"/>
        <v>0.33859649122807017</v>
      </c>
      <c r="Y449" s="40" t="str">
        <f>IF(X449&lt;HLOOKUP($C$8,Quartiles!$B$1:$H$6, 2, FALSE), "Q1",IF(X449&lt;HLOOKUP($C$8,Quartiles!$B$1:$H$6, 3, FALSE), "Q2", IF(X449&lt;HLOOKUP($C$8,Quartiles!$B$1:$H$6, 4, FALSE), "Q3", "Q4")))</f>
        <v>Q2</v>
      </c>
      <c r="AA449" s="19">
        <v>442</v>
      </c>
    </row>
    <row r="450" spans="11:27" x14ac:dyDescent="0.3">
      <c r="K450" s="81">
        <f t="shared" si="18"/>
        <v>2</v>
      </c>
      <c r="L450" s="93">
        <f t="shared" si="19"/>
        <v>1</v>
      </c>
      <c r="N450" s="81">
        <v>1</v>
      </c>
      <c r="O450" s="82" t="s">
        <v>1614</v>
      </c>
      <c r="P450" s="83">
        <v>9387.9</v>
      </c>
      <c r="Q450" s="83">
        <v>8519.1</v>
      </c>
      <c r="R450" s="83">
        <v>17907</v>
      </c>
      <c r="S450" s="83">
        <v>9387.9</v>
      </c>
      <c r="T450" s="84">
        <v>0.52425866979393532</v>
      </c>
      <c r="U450" s="84">
        <v>0.36666666666666664</v>
      </c>
      <c r="V450" s="85">
        <v>85.344545454545454</v>
      </c>
      <c r="X450" s="40">
        <f t="shared" si="20"/>
        <v>0.36666666666666664</v>
      </c>
      <c r="Y450" s="40" t="str">
        <f>IF(X450&lt;HLOOKUP($C$8,Quartiles!$B$1:$H$6, 2, FALSE), "Q1",IF(X450&lt;HLOOKUP($C$8,Quartiles!$B$1:$H$6, 3, FALSE), "Q2", IF(X450&lt;HLOOKUP($C$8,Quartiles!$B$1:$H$6, 4, FALSE), "Q3", "Q4")))</f>
        <v>Q4</v>
      </c>
      <c r="AA450" s="19">
        <v>443</v>
      </c>
    </row>
    <row r="451" spans="11:27" x14ac:dyDescent="0.3">
      <c r="K451" s="81">
        <f t="shared" si="18"/>
        <v>8</v>
      </c>
      <c r="L451" s="93">
        <f t="shared" si="19"/>
        <v>3</v>
      </c>
      <c r="N451" s="81">
        <v>5</v>
      </c>
      <c r="O451" s="82" t="s">
        <v>1234</v>
      </c>
      <c r="P451" s="83">
        <v>9376.732</v>
      </c>
      <c r="Q451" s="83">
        <v>7623.8680000000004</v>
      </c>
      <c r="R451" s="83">
        <v>17000.599999999999</v>
      </c>
      <c r="S451" s="83">
        <v>46883.66</v>
      </c>
      <c r="T451" s="84">
        <v>0.55155300401162322</v>
      </c>
      <c r="U451" s="84">
        <v>0.32075471698113206</v>
      </c>
      <c r="V451" s="85">
        <v>89.764698509876084</v>
      </c>
      <c r="X451" s="40">
        <f t="shared" si="20"/>
        <v>0.32075471698113206</v>
      </c>
      <c r="Y451" s="40" t="str">
        <f>IF(X451&lt;HLOOKUP($C$8,Quartiles!$B$1:$H$6, 2, FALSE), "Q1",IF(X451&lt;HLOOKUP($C$8,Quartiles!$B$1:$H$6, 3, FALSE), "Q2", IF(X451&lt;HLOOKUP($C$8,Quartiles!$B$1:$H$6, 4, FALSE), "Q3", "Q4")))</f>
        <v>Q2</v>
      </c>
      <c r="AA451" s="19">
        <v>444</v>
      </c>
    </row>
    <row r="452" spans="11:27" x14ac:dyDescent="0.3">
      <c r="K452" s="81">
        <f t="shared" si="18"/>
        <v>7</v>
      </c>
      <c r="L452" s="93">
        <f t="shared" si="19"/>
        <v>3</v>
      </c>
      <c r="N452" s="81">
        <v>4</v>
      </c>
      <c r="O452" s="82" t="s">
        <v>1193</v>
      </c>
      <c r="P452" s="83">
        <v>9374.0400000000009</v>
      </c>
      <c r="Q452" s="83">
        <v>7653.2099999999991</v>
      </c>
      <c r="R452" s="83">
        <v>17027.25</v>
      </c>
      <c r="S452" s="83">
        <v>37496.160000000003</v>
      </c>
      <c r="T452" s="84">
        <v>0.55053164779985031</v>
      </c>
      <c r="U452" s="84">
        <v>0.35811965811965812</v>
      </c>
      <c r="V452" s="85">
        <v>87.173504849403528</v>
      </c>
      <c r="X452" s="40">
        <f t="shared" si="20"/>
        <v>0.35811965811965812</v>
      </c>
      <c r="Y452" s="40" t="str">
        <f>IF(X452&lt;HLOOKUP($C$8,Quartiles!$B$1:$H$6, 2, FALSE), "Q1",IF(X452&lt;HLOOKUP($C$8,Quartiles!$B$1:$H$6, 3, FALSE), "Q2", IF(X452&lt;HLOOKUP($C$8,Quartiles!$B$1:$H$6, 4, FALSE), "Q3", "Q4")))</f>
        <v>Q3</v>
      </c>
      <c r="AA452" s="19">
        <v>445</v>
      </c>
    </row>
    <row r="453" spans="11:27" x14ac:dyDescent="0.3">
      <c r="K453" s="81">
        <f t="shared" si="18"/>
        <v>6</v>
      </c>
      <c r="L453" s="93">
        <f t="shared" si="19"/>
        <v>1</v>
      </c>
      <c r="N453" s="81">
        <v>5</v>
      </c>
      <c r="O453" s="82" t="s">
        <v>1078</v>
      </c>
      <c r="P453" s="83">
        <v>9370.4220000000005</v>
      </c>
      <c r="Q453" s="83">
        <v>7308.9780000000001</v>
      </c>
      <c r="R453" s="83">
        <v>16679.400000000001</v>
      </c>
      <c r="S453" s="83">
        <v>46852.11</v>
      </c>
      <c r="T453" s="84">
        <v>0.56179610777366096</v>
      </c>
      <c r="U453" s="84">
        <v>0.31698113207547168</v>
      </c>
      <c r="V453" s="85">
        <v>91.11944867161202</v>
      </c>
      <c r="X453" s="40">
        <f t="shared" si="20"/>
        <v>0.31698113207547168</v>
      </c>
      <c r="Y453" s="40" t="str">
        <f>IF(X453&lt;HLOOKUP($C$8,Quartiles!$B$1:$H$6, 2, FALSE), "Q1",IF(X453&lt;HLOOKUP($C$8,Quartiles!$B$1:$H$6, 3, FALSE), "Q2", IF(X453&lt;HLOOKUP($C$8,Quartiles!$B$1:$H$6, 4, FALSE), "Q3", "Q4")))</f>
        <v>Q1</v>
      </c>
      <c r="AA453" s="19">
        <v>446</v>
      </c>
    </row>
    <row r="454" spans="11:27" x14ac:dyDescent="0.3">
      <c r="K454" s="81">
        <f t="shared" si="18"/>
        <v>8</v>
      </c>
      <c r="L454" s="93">
        <f t="shared" si="19"/>
        <v>3</v>
      </c>
      <c r="N454" s="81">
        <v>5</v>
      </c>
      <c r="O454" s="82" t="s">
        <v>1045</v>
      </c>
      <c r="P454" s="83">
        <v>9367.2880000000005</v>
      </c>
      <c r="Q454" s="83">
        <v>6569.9119999999994</v>
      </c>
      <c r="R454" s="83">
        <v>15937.2</v>
      </c>
      <c r="S454" s="83">
        <v>46836.44</v>
      </c>
      <c r="T454" s="84">
        <v>0.58776246768566631</v>
      </c>
      <c r="U454" s="84">
        <v>0.34930555555555554</v>
      </c>
      <c r="V454" s="85">
        <v>90.140854880532544</v>
      </c>
      <c r="X454" s="40">
        <f t="shared" si="20"/>
        <v>0.34930555555555554</v>
      </c>
      <c r="Y454" s="40" t="str">
        <f>IF(X454&lt;HLOOKUP($C$8,Quartiles!$B$1:$H$6, 2, FALSE), "Q1",IF(X454&lt;HLOOKUP($C$8,Quartiles!$B$1:$H$6, 3, FALSE), "Q2", IF(X454&lt;HLOOKUP($C$8,Quartiles!$B$1:$H$6, 4, FALSE), "Q3", "Q4")))</f>
        <v>Q3</v>
      </c>
      <c r="AA454" s="19">
        <v>447</v>
      </c>
    </row>
    <row r="455" spans="11:27" x14ac:dyDescent="0.3">
      <c r="K455" s="81">
        <f t="shared" si="18"/>
        <v>12</v>
      </c>
      <c r="L455" s="93">
        <f t="shared" si="19"/>
        <v>4</v>
      </c>
      <c r="N455" s="81">
        <v>8</v>
      </c>
      <c r="O455" s="82" t="s">
        <v>1258</v>
      </c>
      <c r="P455" s="83">
        <v>9360.6487499999985</v>
      </c>
      <c r="Q455" s="83">
        <v>6504.2262500000015</v>
      </c>
      <c r="R455" s="83">
        <v>15864.875</v>
      </c>
      <c r="S455" s="83">
        <v>74885.189999999988</v>
      </c>
      <c r="T455" s="84">
        <v>0.59002347954207002</v>
      </c>
      <c r="U455" s="84">
        <v>0.32844444444444443</v>
      </c>
      <c r="V455" s="85">
        <v>99.33069920221196</v>
      </c>
      <c r="X455" s="40">
        <f t="shared" si="20"/>
        <v>0.32844444444444443</v>
      </c>
      <c r="Y455" s="40" t="str">
        <f>IF(X455&lt;HLOOKUP($C$8,Quartiles!$B$1:$H$6, 2, FALSE), "Q1",IF(X455&lt;HLOOKUP($C$8,Quartiles!$B$1:$H$6, 3, FALSE), "Q2", IF(X455&lt;HLOOKUP($C$8,Quartiles!$B$1:$H$6, 4, FALSE), "Q3", "Q4")))</f>
        <v>Q2</v>
      </c>
      <c r="AA455" s="19">
        <v>448</v>
      </c>
    </row>
    <row r="456" spans="11:27" x14ac:dyDescent="0.3">
      <c r="K456" s="81">
        <f t="shared" ref="K456:K519" si="21">ROUNDUP(IF(Y456=$E$8, N456+N456*$F$8, IF(Y456=$E$9, N456+N456*$F$9, IF(Y456=$E$10, N456+N456*$F$10, IF(Y456=$E$11, N456+N456*$F$11)))),0)</f>
        <v>10</v>
      </c>
      <c r="L456" s="93">
        <f t="shared" si="19"/>
        <v>4</v>
      </c>
      <c r="N456" s="81">
        <v>6</v>
      </c>
      <c r="O456" s="82" t="s">
        <v>1146</v>
      </c>
      <c r="P456" s="83">
        <v>9358.1983333333337</v>
      </c>
      <c r="Q456" s="83">
        <v>6237.8016666666672</v>
      </c>
      <c r="R456" s="83">
        <v>15596</v>
      </c>
      <c r="S456" s="83">
        <v>56149.19</v>
      </c>
      <c r="T456" s="84">
        <v>0.6000383645379157</v>
      </c>
      <c r="U456" s="84">
        <v>0.35595238095238096</v>
      </c>
      <c r="V456" s="85">
        <v>92.991265837362633</v>
      </c>
      <c r="X456" s="40">
        <f t="shared" si="20"/>
        <v>0.35595238095238096</v>
      </c>
      <c r="Y456" s="40" t="str">
        <f>IF(X456&lt;HLOOKUP($C$8,Quartiles!$B$1:$H$6, 2, FALSE), "Q1",IF(X456&lt;HLOOKUP($C$8,Quartiles!$B$1:$H$6, 3, FALSE), "Q2", IF(X456&lt;HLOOKUP($C$8,Quartiles!$B$1:$H$6, 4, FALSE), "Q3", "Q4")))</f>
        <v>Q3</v>
      </c>
      <c r="AA456" s="19">
        <v>449</v>
      </c>
    </row>
    <row r="457" spans="11:27" x14ac:dyDescent="0.3">
      <c r="K457" s="81">
        <f t="shared" si="21"/>
        <v>8</v>
      </c>
      <c r="L457" s="93">
        <f t="shared" ref="L457:L520" si="22">K457-N457</f>
        <v>3</v>
      </c>
      <c r="N457" s="81">
        <v>5</v>
      </c>
      <c r="O457" s="82" t="s">
        <v>1067</v>
      </c>
      <c r="P457" s="83">
        <v>9354.3700000000008</v>
      </c>
      <c r="Q457" s="83">
        <v>7320.43</v>
      </c>
      <c r="R457" s="83">
        <v>16674.8</v>
      </c>
      <c r="S457" s="83">
        <v>46771.850000000006</v>
      </c>
      <c r="T457" s="84">
        <v>0.56098843764243056</v>
      </c>
      <c r="U457" s="84">
        <v>0.35578231292517004</v>
      </c>
      <c r="V457" s="85">
        <v>87.841316593072605</v>
      </c>
      <c r="X457" s="40">
        <f t="shared" ref="X457:X520" si="23">HLOOKUP($C$8, $N$7:$V$885, AA458, FALSE)</f>
        <v>0.35578231292517004</v>
      </c>
      <c r="Y457" s="40" t="str">
        <f>IF(X457&lt;HLOOKUP($C$8,Quartiles!$B$1:$H$6, 2, FALSE), "Q1",IF(X457&lt;HLOOKUP($C$8,Quartiles!$B$1:$H$6, 3, FALSE), "Q2", IF(X457&lt;HLOOKUP($C$8,Quartiles!$B$1:$H$6, 4, FALSE), "Q3", "Q4")))</f>
        <v>Q3</v>
      </c>
      <c r="AA457" s="19">
        <v>450</v>
      </c>
    </row>
    <row r="458" spans="11:27" x14ac:dyDescent="0.3">
      <c r="K458" s="81">
        <f t="shared" si="21"/>
        <v>3</v>
      </c>
      <c r="L458" s="93">
        <f t="shared" si="22"/>
        <v>1</v>
      </c>
      <c r="N458" s="81">
        <v>2</v>
      </c>
      <c r="O458" s="82" t="s">
        <v>1739</v>
      </c>
      <c r="P458" s="83">
        <v>9353.6949999999997</v>
      </c>
      <c r="Q458" s="83">
        <v>5954.3050000000003</v>
      </c>
      <c r="R458" s="83">
        <v>15308</v>
      </c>
      <c r="S458" s="83">
        <v>18707.39</v>
      </c>
      <c r="T458" s="84">
        <v>0.61103311993728771</v>
      </c>
      <c r="U458" s="84">
        <v>0.33684210526315789</v>
      </c>
      <c r="V458" s="85">
        <v>96.669781746031745</v>
      </c>
      <c r="X458" s="40">
        <f t="shared" si="23"/>
        <v>0.33684210526315789</v>
      </c>
      <c r="Y458" s="40" t="str">
        <f>IF(X458&lt;HLOOKUP($C$8,Quartiles!$B$1:$H$6, 2, FALSE), "Q1",IF(X458&lt;HLOOKUP($C$8,Quartiles!$B$1:$H$6, 3, FALSE), "Q2", IF(X458&lt;HLOOKUP($C$8,Quartiles!$B$1:$H$6, 4, FALSE), "Q3", "Q4")))</f>
        <v>Q2</v>
      </c>
      <c r="AA458" s="19">
        <v>451</v>
      </c>
    </row>
    <row r="459" spans="11:27" x14ac:dyDescent="0.3">
      <c r="K459" s="81">
        <f t="shared" si="21"/>
        <v>7</v>
      </c>
      <c r="L459" s="93">
        <f t="shared" si="22"/>
        <v>3</v>
      </c>
      <c r="N459" s="81">
        <v>4</v>
      </c>
      <c r="O459" s="82" t="s">
        <v>1640</v>
      </c>
      <c r="P459" s="83">
        <v>9351.3700000000008</v>
      </c>
      <c r="Q459" s="83">
        <v>6494.880000000001</v>
      </c>
      <c r="R459" s="83">
        <v>15846.25</v>
      </c>
      <c r="S459" s="83">
        <v>37405.480000000003</v>
      </c>
      <c r="T459" s="84">
        <v>0.59013141910546663</v>
      </c>
      <c r="U459" s="84">
        <v>0.3527777777777778</v>
      </c>
      <c r="V459" s="85">
        <v>98.272682895807904</v>
      </c>
      <c r="X459" s="40">
        <f t="shared" si="23"/>
        <v>0.3527777777777778</v>
      </c>
      <c r="Y459" s="40" t="str">
        <f>IF(X459&lt;HLOOKUP($C$8,Quartiles!$B$1:$H$6, 2, FALSE), "Q1",IF(X459&lt;HLOOKUP($C$8,Quartiles!$B$1:$H$6, 3, FALSE), "Q2", IF(X459&lt;HLOOKUP($C$8,Quartiles!$B$1:$H$6, 4, FALSE), "Q3", "Q4")))</f>
        <v>Q3</v>
      </c>
      <c r="AA459" s="19">
        <v>452</v>
      </c>
    </row>
    <row r="460" spans="11:27" x14ac:dyDescent="0.3">
      <c r="K460" s="81">
        <f t="shared" si="21"/>
        <v>3</v>
      </c>
      <c r="L460" s="93">
        <f t="shared" si="22"/>
        <v>1</v>
      </c>
      <c r="N460" s="81">
        <v>2</v>
      </c>
      <c r="O460" s="82" t="s">
        <v>1732</v>
      </c>
      <c r="P460" s="83">
        <v>9346.5149999999994</v>
      </c>
      <c r="Q460" s="83">
        <v>6495.9849999999997</v>
      </c>
      <c r="R460" s="83">
        <v>15842.5</v>
      </c>
      <c r="S460" s="83">
        <v>18693.03</v>
      </c>
      <c r="T460" s="84">
        <v>0.58996465204355375</v>
      </c>
      <c r="U460" s="84">
        <v>0.33859649122807017</v>
      </c>
      <c r="V460" s="85">
        <v>97.122397849462374</v>
      </c>
      <c r="X460" s="40">
        <f t="shared" si="23"/>
        <v>0.33859649122807017</v>
      </c>
      <c r="Y460" s="40" t="str">
        <f>IF(X460&lt;HLOOKUP($C$8,Quartiles!$B$1:$H$6, 2, FALSE), "Q1",IF(X460&lt;HLOOKUP($C$8,Quartiles!$B$1:$H$6, 3, FALSE), "Q2", IF(X460&lt;HLOOKUP($C$8,Quartiles!$B$1:$H$6, 4, FALSE), "Q3", "Q4")))</f>
        <v>Q2</v>
      </c>
      <c r="AA460" s="19">
        <v>453</v>
      </c>
    </row>
    <row r="461" spans="11:27" x14ac:dyDescent="0.3">
      <c r="K461" s="81">
        <f t="shared" si="21"/>
        <v>20</v>
      </c>
      <c r="L461" s="93">
        <f t="shared" si="22"/>
        <v>7</v>
      </c>
      <c r="N461" s="81">
        <v>13</v>
      </c>
      <c r="O461" s="82" t="s">
        <v>1221</v>
      </c>
      <c r="P461" s="83">
        <v>9344.3415384615382</v>
      </c>
      <c r="Q461" s="83">
        <v>7034.1969230769228</v>
      </c>
      <c r="R461" s="83">
        <v>16378.538461538461</v>
      </c>
      <c r="S461" s="83">
        <v>121476.43999999999</v>
      </c>
      <c r="T461" s="84">
        <v>0.57052352750550672</v>
      </c>
      <c r="U461" s="84">
        <v>0.32254901960784316</v>
      </c>
      <c r="V461" s="85">
        <v>89.465308674514574</v>
      </c>
      <c r="X461" s="40">
        <f t="shared" si="23"/>
        <v>0.32254901960784316</v>
      </c>
      <c r="Y461" s="40" t="str">
        <f>IF(X461&lt;HLOOKUP($C$8,Quartiles!$B$1:$H$6, 2, FALSE), "Q1",IF(X461&lt;HLOOKUP($C$8,Quartiles!$B$1:$H$6, 3, FALSE), "Q2", IF(X461&lt;HLOOKUP($C$8,Quartiles!$B$1:$H$6, 4, FALSE), "Q3", "Q4")))</f>
        <v>Q2</v>
      </c>
      <c r="AA461" s="19">
        <v>454</v>
      </c>
    </row>
    <row r="462" spans="11:27" x14ac:dyDescent="0.3">
      <c r="K462" s="81">
        <f t="shared" si="21"/>
        <v>16</v>
      </c>
      <c r="L462" s="93">
        <f t="shared" si="22"/>
        <v>6</v>
      </c>
      <c r="N462" s="81">
        <v>10</v>
      </c>
      <c r="O462" s="82" t="s">
        <v>1035</v>
      </c>
      <c r="P462" s="83">
        <v>9341.5020000000004</v>
      </c>
      <c r="Q462" s="83">
        <v>6178.6979999999994</v>
      </c>
      <c r="R462" s="83">
        <v>15520.2</v>
      </c>
      <c r="S462" s="83">
        <v>93415.02</v>
      </c>
      <c r="T462" s="84">
        <v>0.60189314570688524</v>
      </c>
      <c r="U462" s="84">
        <v>0.36477272727272725</v>
      </c>
      <c r="V462" s="85">
        <v>96.359568237266089</v>
      </c>
      <c r="X462" s="40">
        <f t="shared" si="23"/>
        <v>0.36477272727272725</v>
      </c>
      <c r="Y462" s="40" t="str">
        <f>IF(X462&lt;HLOOKUP($C$8,Quartiles!$B$1:$H$6, 2, FALSE), "Q1",IF(X462&lt;HLOOKUP($C$8,Quartiles!$B$1:$H$6, 3, FALSE), "Q2", IF(X462&lt;HLOOKUP($C$8,Quartiles!$B$1:$H$6, 4, FALSE), "Q3", "Q4")))</f>
        <v>Q3</v>
      </c>
      <c r="AA462" s="19">
        <v>455</v>
      </c>
    </row>
    <row r="463" spans="11:27" x14ac:dyDescent="0.3">
      <c r="K463" s="81">
        <f t="shared" si="21"/>
        <v>10</v>
      </c>
      <c r="L463" s="93">
        <f t="shared" si="22"/>
        <v>4</v>
      </c>
      <c r="N463" s="81">
        <v>6</v>
      </c>
      <c r="O463" s="82" t="s">
        <v>1273</v>
      </c>
      <c r="P463" s="83">
        <v>9336.2100000000009</v>
      </c>
      <c r="Q463" s="83">
        <v>7689.9566666666678</v>
      </c>
      <c r="R463" s="83">
        <v>17026.166666666668</v>
      </c>
      <c r="S463" s="83">
        <v>56017.26</v>
      </c>
      <c r="T463" s="84">
        <v>0.54834480260775087</v>
      </c>
      <c r="U463" s="84">
        <v>0.34316939890710385</v>
      </c>
      <c r="V463" s="85">
        <v>87.590105560207277</v>
      </c>
      <c r="X463" s="40">
        <f t="shared" si="23"/>
        <v>0.34316939890710385</v>
      </c>
      <c r="Y463" s="40" t="str">
        <f>IF(X463&lt;HLOOKUP($C$8,Quartiles!$B$1:$H$6, 2, FALSE), "Q1",IF(X463&lt;HLOOKUP($C$8,Quartiles!$B$1:$H$6, 3, FALSE), "Q2", IF(X463&lt;HLOOKUP($C$8,Quartiles!$B$1:$H$6, 4, FALSE), "Q3", "Q4")))</f>
        <v>Q3</v>
      </c>
      <c r="AA463" s="19">
        <v>456</v>
      </c>
    </row>
    <row r="464" spans="11:27" x14ac:dyDescent="0.3">
      <c r="K464" s="81">
        <f t="shared" si="21"/>
        <v>2</v>
      </c>
      <c r="L464" s="93">
        <f t="shared" si="22"/>
        <v>1</v>
      </c>
      <c r="N464" s="81">
        <v>1</v>
      </c>
      <c r="O464" s="82" t="s">
        <v>1833</v>
      </c>
      <c r="P464" s="83">
        <v>9335.14</v>
      </c>
      <c r="Q464" s="83">
        <v>5854.86</v>
      </c>
      <c r="R464" s="83">
        <v>15190</v>
      </c>
      <c r="S464" s="83">
        <v>9335.14</v>
      </c>
      <c r="T464" s="84">
        <v>0.61455826201448316</v>
      </c>
      <c r="U464" s="84">
        <v>0.35925925925925928</v>
      </c>
      <c r="V464" s="85">
        <v>96.238556701030916</v>
      </c>
      <c r="X464" s="40">
        <f t="shared" si="23"/>
        <v>0.35925925925925928</v>
      </c>
      <c r="Y464" s="40" t="str">
        <f>IF(X464&lt;HLOOKUP($C$8,Quartiles!$B$1:$H$6, 2, FALSE), "Q1",IF(X464&lt;HLOOKUP($C$8,Quartiles!$B$1:$H$6, 3, FALSE), "Q2", IF(X464&lt;HLOOKUP($C$8,Quartiles!$B$1:$H$6, 4, FALSE), "Q3", "Q4")))</f>
        <v>Q3</v>
      </c>
      <c r="AA464" s="19">
        <v>457</v>
      </c>
    </row>
    <row r="465" spans="11:27" x14ac:dyDescent="0.3">
      <c r="K465" s="81">
        <f t="shared" si="21"/>
        <v>13</v>
      </c>
      <c r="L465" s="93">
        <f t="shared" si="22"/>
        <v>5</v>
      </c>
      <c r="N465" s="81">
        <v>8</v>
      </c>
      <c r="O465" s="82" t="s">
        <v>1174</v>
      </c>
      <c r="P465" s="83">
        <v>9333.8974999999991</v>
      </c>
      <c r="Q465" s="83">
        <v>7166.3524999999991</v>
      </c>
      <c r="R465" s="83">
        <v>16500.25</v>
      </c>
      <c r="S465" s="83">
        <v>74671.179999999993</v>
      </c>
      <c r="T465" s="84">
        <v>0.56568218663353576</v>
      </c>
      <c r="U465" s="84">
        <v>0.35085470085470083</v>
      </c>
      <c r="V465" s="85">
        <v>88.523544828118133</v>
      </c>
      <c r="X465" s="40">
        <f t="shared" si="23"/>
        <v>0.35085470085470083</v>
      </c>
      <c r="Y465" s="40" t="str">
        <f>IF(X465&lt;HLOOKUP($C$8,Quartiles!$B$1:$H$6, 2, FALSE), "Q1",IF(X465&lt;HLOOKUP($C$8,Quartiles!$B$1:$H$6, 3, FALSE), "Q2", IF(X465&lt;HLOOKUP($C$8,Quartiles!$B$1:$H$6, 4, FALSE), "Q3", "Q4")))</f>
        <v>Q3</v>
      </c>
      <c r="AA465" s="19">
        <v>458</v>
      </c>
    </row>
    <row r="466" spans="11:27" x14ac:dyDescent="0.3">
      <c r="K466" s="81">
        <f t="shared" si="21"/>
        <v>7</v>
      </c>
      <c r="L466" s="93">
        <f t="shared" si="22"/>
        <v>3</v>
      </c>
      <c r="N466" s="81">
        <v>4</v>
      </c>
      <c r="O466" s="82" t="s">
        <v>1313</v>
      </c>
      <c r="P466" s="83">
        <v>9329.1749999999993</v>
      </c>
      <c r="Q466" s="83">
        <v>5320.3249999999998</v>
      </c>
      <c r="R466" s="83">
        <v>14649.5</v>
      </c>
      <c r="S466" s="83">
        <v>37316.699999999997</v>
      </c>
      <c r="T466" s="84">
        <v>0.63682548892453661</v>
      </c>
      <c r="U466" s="84">
        <v>0.35092592592592592</v>
      </c>
      <c r="V466" s="85">
        <v>99.2577982883289</v>
      </c>
      <c r="X466" s="40">
        <f t="shared" si="23"/>
        <v>0.35092592592592592</v>
      </c>
      <c r="Y466" s="40" t="str">
        <f>IF(X466&lt;HLOOKUP($C$8,Quartiles!$B$1:$H$6, 2, FALSE), "Q1",IF(X466&lt;HLOOKUP($C$8,Quartiles!$B$1:$H$6, 3, FALSE), "Q2", IF(X466&lt;HLOOKUP($C$8,Quartiles!$B$1:$H$6, 4, FALSE), "Q3", "Q4")))</f>
        <v>Q3</v>
      </c>
      <c r="AA466" s="19">
        <v>459</v>
      </c>
    </row>
    <row r="467" spans="11:27" x14ac:dyDescent="0.3">
      <c r="K467" s="81">
        <f t="shared" si="21"/>
        <v>5</v>
      </c>
      <c r="L467" s="93">
        <f t="shared" si="22"/>
        <v>2</v>
      </c>
      <c r="N467" s="81">
        <v>3</v>
      </c>
      <c r="O467" s="82" t="s">
        <v>1552</v>
      </c>
      <c r="P467" s="83">
        <v>9322.65</v>
      </c>
      <c r="Q467" s="83">
        <v>6961.6833333333343</v>
      </c>
      <c r="R467" s="83">
        <v>16284.333333333334</v>
      </c>
      <c r="S467" s="83">
        <v>27967.95</v>
      </c>
      <c r="T467" s="84">
        <v>0.57249196569299743</v>
      </c>
      <c r="U467" s="84">
        <v>0.33333333333333331</v>
      </c>
      <c r="V467" s="85">
        <v>92.118212265720288</v>
      </c>
      <c r="X467" s="40">
        <f t="shared" si="23"/>
        <v>0.33333333333333331</v>
      </c>
      <c r="Y467" s="40" t="str">
        <f>IF(X467&lt;HLOOKUP($C$8,Quartiles!$B$1:$H$6, 2, FALSE), "Q1",IF(X467&lt;HLOOKUP($C$8,Quartiles!$B$1:$H$6, 3, FALSE), "Q2", IF(X467&lt;HLOOKUP($C$8,Quartiles!$B$1:$H$6, 4, FALSE), "Q3", "Q4")))</f>
        <v>Q2</v>
      </c>
      <c r="AA467" s="19">
        <v>460</v>
      </c>
    </row>
    <row r="468" spans="11:27" x14ac:dyDescent="0.3">
      <c r="K468" s="81">
        <f t="shared" si="21"/>
        <v>5</v>
      </c>
      <c r="L468" s="93">
        <f t="shared" si="22"/>
        <v>2</v>
      </c>
      <c r="N468" s="81">
        <v>3</v>
      </c>
      <c r="O468" s="82" t="s">
        <v>1508</v>
      </c>
      <c r="P468" s="83">
        <v>9317.8233333333337</v>
      </c>
      <c r="Q468" s="83">
        <v>6355.5100000000011</v>
      </c>
      <c r="R468" s="83">
        <v>15673.333333333334</v>
      </c>
      <c r="S468" s="83">
        <v>27953.47</v>
      </c>
      <c r="T468" s="84">
        <v>0.59450170140365799</v>
      </c>
      <c r="U468" s="84">
        <v>0.32555555555555554</v>
      </c>
      <c r="V468" s="85">
        <v>95.282012912631458</v>
      </c>
      <c r="X468" s="40">
        <f t="shared" si="23"/>
        <v>0.32555555555555554</v>
      </c>
      <c r="Y468" s="40" t="str">
        <f>IF(X468&lt;HLOOKUP($C$8,Quartiles!$B$1:$H$6, 2, FALSE), "Q1",IF(X468&lt;HLOOKUP($C$8,Quartiles!$B$1:$H$6, 3, FALSE), "Q2", IF(X468&lt;HLOOKUP($C$8,Quartiles!$B$1:$H$6, 4, FALSE), "Q3", "Q4")))</f>
        <v>Q2</v>
      </c>
      <c r="AA468" s="19">
        <v>461</v>
      </c>
    </row>
    <row r="469" spans="11:27" x14ac:dyDescent="0.3">
      <c r="K469" s="81">
        <f t="shared" si="21"/>
        <v>5</v>
      </c>
      <c r="L469" s="93">
        <f t="shared" si="22"/>
        <v>1</v>
      </c>
      <c r="N469" s="81">
        <v>4</v>
      </c>
      <c r="O469" s="82" t="s">
        <v>1246</v>
      </c>
      <c r="P469" s="83">
        <v>9316.1749999999993</v>
      </c>
      <c r="Q469" s="83">
        <v>5592.3250000000007</v>
      </c>
      <c r="R469" s="83">
        <v>14908.5</v>
      </c>
      <c r="S469" s="83">
        <v>37264.699999999997</v>
      </c>
      <c r="T469" s="84">
        <v>0.62489016332964409</v>
      </c>
      <c r="U469" s="84">
        <v>0.31578947368421051</v>
      </c>
      <c r="V469" s="85">
        <v>100.7650762931335</v>
      </c>
      <c r="X469" s="40">
        <f t="shared" si="23"/>
        <v>0.31578947368421051</v>
      </c>
      <c r="Y469" s="40" t="str">
        <f>IF(X469&lt;HLOOKUP($C$8,Quartiles!$B$1:$H$6, 2, FALSE), "Q1",IF(X469&lt;HLOOKUP($C$8,Quartiles!$B$1:$H$6, 3, FALSE), "Q2", IF(X469&lt;HLOOKUP($C$8,Quartiles!$B$1:$H$6, 4, FALSE), "Q3", "Q4")))</f>
        <v>Q1</v>
      </c>
      <c r="AA469" s="19">
        <v>462</v>
      </c>
    </row>
    <row r="470" spans="11:27" x14ac:dyDescent="0.3">
      <c r="K470" s="81">
        <f t="shared" si="21"/>
        <v>3</v>
      </c>
      <c r="L470" s="93">
        <f t="shared" si="22"/>
        <v>1</v>
      </c>
      <c r="N470" s="81">
        <v>2</v>
      </c>
      <c r="O470" s="82" t="s">
        <v>1800</v>
      </c>
      <c r="P470" s="83">
        <v>9314.7900000000009</v>
      </c>
      <c r="Q470" s="83">
        <v>5388.21</v>
      </c>
      <c r="R470" s="83">
        <v>14703</v>
      </c>
      <c r="S470" s="83">
        <v>18629.580000000002</v>
      </c>
      <c r="T470" s="84">
        <v>0.63352989185880437</v>
      </c>
      <c r="U470" s="84">
        <v>0.33148148148148149</v>
      </c>
      <c r="V470" s="85">
        <v>103.90643910977744</v>
      </c>
      <c r="X470" s="40">
        <f t="shared" si="23"/>
        <v>0.33148148148148149</v>
      </c>
      <c r="Y470" s="40" t="str">
        <f>IF(X470&lt;HLOOKUP($C$8,Quartiles!$B$1:$H$6, 2, FALSE), "Q1",IF(X470&lt;HLOOKUP($C$8,Quartiles!$B$1:$H$6, 3, FALSE), "Q2", IF(X470&lt;HLOOKUP($C$8,Quartiles!$B$1:$H$6, 4, FALSE), "Q3", "Q4")))</f>
        <v>Q2</v>
      </c>
      <c r="AA470" s="19">
        <v>463</v>
      </c>
    </row>
    <row r="471" spans="11:27" x14ac:dyDescent="0.3">
      <c r="K471" s="81">
        <f t="shared" si="21"/>
        <v>9</v>
      </c>
      <c r="L471" s="93">
        <f t="shared" si="22"/>
        <v>3</v>
      </c>
      <c r="N471" s="81">
        <v>6</v>
      </c>
      <c r="O471" s="82" t="s">
        <v>1499</v>
      </c>
      <c r="P471" s="83">
        <v>9313.5783333333329</v>
      </c>
      <c r="Q471" s="83">
        <v>7227.7550000000001</v>
      </c>
      <c r="R471" s="83">
        <v>16541.333333333332</v>
      </c>
      <c r="S471" s="83">
        <v>55881.469999999994</v>
      </c>
      <c r="T471" s="84">
        <v>0.56304882718039651</v>
      </c>
      <c r="U471" s="84">
        <v>0.33225806451612905</v>
      </c>
      <c r="V471" s="85">
        <v>89.309624521062574</v>
      </c>
      <c r="X471" s="40">
        <f t="shared" si="23"/>
        <v>0.33225806451612905</v>
      </c>
      <c r="Y471" s="40" t="str">
        <f>IF(X471&lt;HLOOKUP($C$8,Quartiles!$B$1:$H$6, 2, FALSE), "Q1",IF(X471&lt;HLOOKUP($C$8,Quartiles!$B$1:$H$6, 3, FALSE), "Q2", IF(X471&lt;HLOOKUP($C$8,Quartiles!$B$1:$H$6, 4, FALSE), "Q3", "Q4")))</f>
        <v>Q2</v>
      </c>
      <c r="AA471" s="19">
        <v>464</v>
      </c>
    </row>
    <row r="472" spans="11:27" x14ac:dyDescent="0.3">
      <c r="K472" s="81">
        <f t="shared" si="21"/>
        <v>2</v>
      </c>
      <c r="L472" s="93">
        <f t="shared" si="22"/>
        <v>1</v>
      </c>
      <c r="N472" s="81">
        <v>1</v>
      </c>
      <c r="O472" s="82" t="s">
        <v>1645</v>
      </c>
      <c r="P472" s="83">
        <v>9308.44</v>
      </c>
      <c r="Q472" s="83">
        <v>6640.5599999999995</v>
      </c>
      <c r="R472" s="83">
        <v>15949</v>
      </c>
      <c r="S472" s="83">
        <v>9308.44</v>
      </c>
      <c r="T472" s="84">
        <v>0.58363784563295507</v>
      </c>
      <c r="U472" s="84">
        <v>0.40740740740740738</v>
      </c>
      <c r="V472" s="85">
        <v>84.622181818181829</v>
      </c>
      <c r="X472" s="40">
        <f t="shared" si="23"/>
        <v>0.40740740740740738</v>
      </c>
      <c r="Y472" s="40" t="str">
        <f>IF(X472&lt;HLOOKUP($C$8,Quartiles!$B$1:$H$6, 2, FALSE), "Q1",IF(X472&lt;HLOOKUP($C$8,Quartiles!$B$1:$H$6, 3, FALSE), "Q2", IF(X472&lt;HLOOKUP($C$8,Quartiles!$B$1:$H$6, 4, FALSE), "Q3", "Q4")))</f>
        <v>Q4</v>
      </c>
      <c r="AA472" s="19">
        <v>465</v>
      </c>
    </row>
    <row r="473" spans="11:27" x14ac:dyDescent="0.3">
      <c r="K473" s="81">
        <f t="shared" si="21"/>
        <v>7</v>
      </c>
      <c r="L473" s="93">
        <f t="shared" si="22"/>
        <v>3</v>
      </c>
      <c r="N473" s="81">
        <v>4</v>
      </c>
      <c r="O473" s="82" t="s">
        <v>1417</v>
      </c>
      <c r="P473" s="83">
        <v>9303.6674999999996</v>
      </c>
      <c r="Q473" s="83">
        <v>7560.3324999999995</v>
      </c>
      <c r="R473" s="83">
        <v>16864</v>
      </c>
      <c r="S473" s="83">
        <v>37214.67</v>
      </c>
      <c r="T473" s="84">
        <v>0.55168806333017073</v>
      </c>
      <c r="U473" s="84">
        <v>0.34603174603174602</v>
      </c>
      <c r="V473" s="85">
        <v>85.245390453265514</v>
      </c>
      <c r="X473" s="40">
        <f t="shared" si="23"/>
        <v>0.34603174603174602</v>
      </c>
      <c r="Y473" s="40" t="str">
        <f>IF(X473&lt;HLOOKUP($C$8,Quartiles!$B$1:$H$6, 2, FALSE), "Q1",IF(X473&lt;HLOOKUP($C$8,Quartiles!$B$1:$H$6, 3, FALSE), "Q2", IF(X473&lt;HLOOKUP($C$8,Quartiles!$B$1:$H$6, 4, FALSE), "Q3", "Q4")))</f>
        <v>Q3</v>
      </c>
      <c r="AA473" s="19">
        <v>466</v>
      </c>
    </row>
    <row r="474" spans="11:27" x14ac:dyDescent="0.3">
      <c r="K474" s="81">
        <f t="shared" si="21"/>
        <v>7</v>
      </c>
      <c r="L474" s="93">
        <f t="shared" si="22"/>
        <v>3</v>
      </c>
      <c r="N474" s="81">
        <v>4</v>
      </c>
      <c r="O474" s="82" t="s">
        <v>1480</v>
      </c>
      <c r="P474" s="83">
        <v>9303.5949999999993</v>
      </c>
      <c r="Q474" s="83">
        <v>6870.6549999999997</v>
      </c>
      <c r="R474" s="83">
        <v>16174.25</v>
      </c>
      <c r="S474" s="83">
        <v>37214.379999999997</v>
      </c>
      <c r="T474" s="84">
        <v>0.57521028795771056</v>
      </c>
      <c r="U474" s="84">
        <v>0.36228070175438598</v>
      </c>
      <c r="V474" s="85">
        <v>86.230929385228308</v>
      </c>
      <c r="X474" s="40">
        <f t="shared" si="23"/>
        <v>0.36228070175438598</v>
      </c>
      <c r="Y474" s="40" t="str">
        <f>IF(X474&lt;HLOOKUP($C$8,Quartiles!$B$1:$H$6, 2, FALSE), "Q1",IF(X474&lt;HLOOKUP($C$8,Quartiles!$B$1:$H$6, 3, FALSE), "Q2", IF(X474&lt;HLOOKUP($C$8,Quartiles!$B$1:$H$6, 4, FALSE), "Q3", "Q4")))</f>
        <v>Q3</v>
      </c>
      <c r="AA474" s="19">
        <v>467</v>
      </c>
    </row>
    <row r="475" spans="11:27" x14ac:dyDescent="0.3">
      <c r="K475" s="81">
        <f t="shared" si="21"/>
        <v>2</v>
      </c>
      <c r="L475" s="93">
        <f t="shared" si="22"/>
        <v>1</v>
      </c>
      <c r="N475" s="81">
        <v>1</v>
      </c>
      <c r="O475" s="82" t="s">
        <v>1834</v>
      </c>
      <c r="P475" s="83">
        <v>9303.4500000000007</v>
      </c>
      <c r="Q475" s="83">
        <v>6721.5499999999993</v>
      </c>
      <c r="R475" s="83">
        <v>16025</v>
      </c>
      <c r="S475" s="83">
        <v>9303.4500000000007</v>
      </c>
      <c r="T475" s="84">
        <v>0.58055850234009365</v>
      </c>
      <c r="U475" s="84">
        <v>0.32727272727272727</v>
      </c>
      <c r="V475" s="85">
        <v>86.143055555555563</v>
      </c>
      <c r="X475" s="40">
        <f t="shared" si="23"/>
        <v>0.32727272727272727</v>
      </c>
      <c r="Y475" s="40" t="str">
        <f>IF(X475&lt;HLOOKUP($C$8,Quartiles!$B$1:$H$6, 2, FALSE), "Q1",IF(X475&lt;HLOOKUP($C$8,Quartiles!$B$1:$H$6, 3, FALSE), "Q2", IF(X475&lt;HLOOKUP($C$8,Quartiles!$B$1:$H$6, 4, FALSE), "Q3", "Q4")))</f>
        <v>Q2</v>
      </c>
      <c r="AA475" s="19">
        <v>468</v>
      </c>
    </row>
    <row r="476" spans="11:27" x14ac:dyDescent="0.3">
      <c r="K476" s="81">
        <f t="shared" si="21"/>
        <v>15</v>
      </c>
      <c r="L476" s="93">
        <f t="shared" si="22"/>
        <v>6</v>
      </c>
      <c r="N476" s="81">
        <v>9</v>
      </c>
      <c r="O476" s="82" t="s">
        <v>1423</v>
      </c>
      <c r="P476" s="83">
        <v>9287.9011111111104</v>
      </c>
      <c r="Q476" s="83">
        <v>7505.0988888888887</v>
      </c>
      <c r="R476" s="83">
        <v>16793</v>
      </c>
      <c r="S476" s="83">
        <v>83591.11</v>
      </c>
      <c r="T476" s="84">
        <v>0.55308170732514206</v>
      </c>
      <c r="U476" s="84">
        <v>0.34569288389513109</v>
      </c>
      <c r="V476" s="85">
        <v>86.623987172535109</v>
      </c>
      <c r="X476" s="40">
        <f t="shared" si="23"/>
        <v>0.34569288389513109</v>
      </c>
      <c r="Y476" s="40" t="str">
        <f>IF(X476&lt;HLOOKUP($C$8,Quartiles!$B$1:$H$6, 2, FALSE), "Q1",IF(X476&lt;HLOOKUP($C$8,Quartiles!$B$1:$H$6, 3, FALSE), "Q2", IF(X476&lt;HLOOKUP($C$8,Quartiles!$B$1:$H$6, 4, FALSE), "Q3", "Q4")))</f>
        <v>Q3</v>
      </c>
      <c r="AA476" s="19">
        <v>469</v>
      </c>
    </row>
    <row r="477" spans="11:27" x14ac:dyDescent="0.3">
      <c r="K477" s="81">
        <f t="shared" si="21"/>
        <v>11</v>
      </c>
      <c r="L477" s="93">
        <f t="shared" si="22"/>
        <v>4</v>
      </c>
      <c r="N477" s="81">
        <v>7</v>
      </c>
      <c r="O477" s="82" t="s">
        <v>1326</v>
      </c>
      <c r="P477" s="83">
        <v>9286.2514285714296</v>
      </c>
      <c r="Q477" s="83">
        <v>6817.4628571428575</v>
      </c>
      <c r="R477" s="83">
        <v>16103.714285714286</v>
      </c>
      <c r="S477" s="83">
        <v>65003.760000000009</v>
      </c>
      <c r="T477" s="84">
        <v>0.57665276866029136</v>
      </c>
      <c r="U477" s="84">
        <v>0.33631840796019902</v>
      </c>
      <c r="V477" s="85">
        <v>95.304099870392733</v>
      </c>
      <c r="X477" s="40">
        <f t="shared" si="23"/>
        <v>0.33631840796019902</v>
      </c>
      <c r="Y477" s="40" t="str">
        <f>IF(X477&lt;HLOOKUP($C$8,Quartiles!$B$1:$H$6, 2, FALSE), "Q1",IF(X477&lt;HLOOKUP($C$8,Quartiles!$B$1:$H$6, 3, FALSE), "Q2", IF(X477&lt;HLOOKUP($C$8,Quartiles!$B$1:$H$6, 4, FALSE), "Q3", "Q4")))</f>
        <v>Q2</v>
      </c>
      <c r="AA477" s="19">
        <v>470</v>
      </c>
    </row>
    <row r="478" spans="11:27" x14ac:dyDescent="0.3">
      <c r="K478" s="81">
        <f t="shared" si="21"/>
        <v>3</v>
      </c>
      <c r="L478" s="93">
        <f t="shared" si="22"/>
        <v>1</v>
      </c>
      <c r="N478" s="81">
        <v>2</v>
      </c>
      <c r="O478" s="82" t="s">
        <v>1126</v>
      </c>
      <c r="P478" s="83">
        <v>9281.9599999999991</v>
      </c>
      <c r="Q478" s="83">
        <v>6889.54</v>
      </c>
      <c r="R478" s="83">
        <v>16171.5</v>
      </c>
      <c r="S478" s="83">
        <v>18563.919999999998</v>
      </c>
      <c r="T478" s="84">
        <v>0.57397025631512222</v>
      </c>
      <c r="U478" s="84">
        <v>0.33333333333333331</v>
      </c>
      <c r="V478" s="85">
        <v>92.30222603084988</v>
      </c>
      <c r="X478" s="40">
        <f t="shared" si="23"/>
        <v>0.33333333333333331</v>
      </c>
      <c r="Y478" s="40" t="str">
        <f>IF(X478&lt;HLOOKUP($C$8,Quartiles!$B$1:$H$6, 2, FALSE), "Q1",IF(X478&lt;HLOOKUP($C$8,Quartiles!$B$1:$H$6, 3, FALSE), "Q2", IF(X478&lt;HLOOKUP($C$8,Quartiles!$B$1:$H$6, 4, FALSE), "Q3", "Q4")))</f>
        <v>Q2</v>
      </c>
      <c r="AA478" s="19">
        <v>471</v>
      </c>
    </row>
    <row r="479" spans="11:27" x14ac:dyDescent="0.3">
      <c r="K479" s="81">
        <f t="shared" si="21"/>
        <v>5</v>
      </c>
      <c r="L479" s="93">
        <f t="shared" si="22"/>
        <v>2</v>
      </c>
      <c r="N479" s="81">
        <v>3</v>
      </c>
      <c r="O479" s="82" t="s">
        <v>1738</v>
      </c>
      <c r="P479" s="83">
        <v>9278.5</v>
      </c>
      <c r="Q479" s="83">
        <v>6695.166666666667</v>
      </c>
      <c r="R479" s="83">
        <v>15973.666666666666</v>
      </c>
      <c r="S479" s="83">
        <v>27835.5</v>
      </c>
      <c r="T479" s="84">
        <v>0.58086225245716905</v>
      </c>
      <c r="U479" s="84">
        <v>0.36153846153846153</v>
      </c>
      <c r="V479" s="85">
        <v>96.220231032125753</v>
      </c>
      <c r="X479" s="40">
        <f t="shared" si="23"/>
        <v>0.36153846153846153</v>
      </c>
      <c r="Y479" s="40" t="str">
        <f>IF(X479&lt;HLOOKUP($C$8,Quartiles!$B$1:$H$6, 2, FALSE), "Q1",IF(X479&lt;HLOOKUP($C$8,Quartiles!$B$1:$H$6, 3, FALSE), "Q2", IF(X479&lt;HLOOKUP($C$8,Quartiles!$B$1:$H$6, 4, FALSE), "Q3", "Q4")))</f>
        <v>Q3</v>
      </c>
      <c r="AA479" s="19">
        <v>472</v>
      </c>
    </row>
    <row r="480" spans="11:27" x14ac:dyDescent="0.3">
      <c r="K480" s="81">
        <f t="shared" si="21"/>
        <v>7</v>
      </c>
      <c r="L480" s="93">
        <f t="shared" si="22"/>
        <v>3</v>
      </c>
      <c r="N480" s="81">
        <v>4</v>
      </c>
      <c r="O480" s="82" t="s">
        <v>1159</v>
      </c>
      <c r="P480" s="83">
        <v>9278.1574999999993</v>
      </c>
      <c r="Q480" s="83">
        <v>7759.3424999999997</v>
      </c>
      <c r="R480" s="83">
        <v>17037.5</v>
      </c>
      <c r="S480" s="83">
        <v>37112.629999999997</v>
      </c>
      <c r="T480" s="84">
        <v>0.54457270726338958</v>
      </c>
      <c r="U480" s="84">
        <v>0.34308943089430893</v>
      </c>
      <c r="V480" s="85">
        <v>84.359211834456687</v>
      </c>
      <c r="X480" s="40">
        <f t="shared" si="23"/>
        <v>0.34308943089430893</v>
      </c>
      <c r="Y480" s="40" t="str">
        <f>IF(X480&lt;HLOOKUP($C$8,Quartiles!$B$1:$H$6, 2, FALSE), "Q1",IF(X480&lt;HLOOKUP($C$8,Quartiles!$B$1:$H$6, 3, FALSE), "Q2", IF(X480&lt;HLOOKUP($C$8,Quartiles!$B$1:$H$6, 4, FALSE), "Q3", "Q4")))</f>
        <v>Q3</v>
      </c>
      <c r="AA480" s="19">
        <v>473</v>
      </c>
    </row>
    <row r="481" spans="11:27" x14ac:dyDescent="0.3">
      <c r="K481" s="81">
        <f t="shared" si="21"/>
        <v>11</v>
      </c>
      <c r="L481" s="93">
        <f t="shared" si="22"/>
        <v>4</v>
      </c>
      <c r="N481" s="81">
        <v>7</v>
      </c>
      <c r="O481" s="82" t="s">
        <v>1079</v>
      </c>
      <c r="P481" s="83">
        <v>9277.988571428572</v>
      </c>
      <c r="Q481" s="83">
        <v>6883.5828571428574</v>
      </c>
      <c r="R481" s="83">
        <v>16161.571428571429</v>
      </c>
      <c r="S481" s="83">
        <v>64945.920000000006</v>
      </c>
      <c r="T481" s="84">
        <v>0.5740771318206328</v>
      </c>
      <c r="U481" s="84">
        <v>0.33571428571428569</v>
      </c>
      <c r="V481" s="85">
        <v>89.28307296550426</v>
      </c>
      <c r="X481" s="40">
        <f t="shared" si="23"/>
        <v>0.33571428571428569</v>
      </c>
      <c r="Y481" s="40" t="str">
        <f>IF(X481&lt;HLOOKUP($C$8,Quartiles!$B$1:$H$6, 2, FALSE), "Q1",IF(X481&lt;HLOOKUP($C$8,Quartiles!$B$1:$H$6, 3, FALSE), "Q2", IF(X481&lt;HLOOKUP($C$8,Quartiles!$B$1:$H$6, 4, FALSE), "Q3", "Q4")))</f>
        <v>Q2</v>
      </c>
      <c r="AA481" s="19">
        <v>474</v>
      </c>
    </row>
    <row r="482" spans="11:27" x14ac:dyDescent="0.3">
      <c r="K482" s="81">
        <f t="shared" si="21"/>
        <v>17</v>
      </c>
      <c r="L482" s="93">
        <f t="shared" si="22"/>
        <v>6</v>
      </c>
      <c r="N482" s="81">
        <v>11</v>
      </c>
      <c r="O482" s="82" t="s">
        <v>1435</v>
      </c>
      <c r="P482" s="83">
        <v>9274.2863636363636</v>
      </c>
      <c r="Q482" s="83">
        <v>6950.9863636363625</v>
      </c>
      <c r="R482" s="83">
        <v>16225.272727272728</v>
      </c>
      <c r="S482" s="83">
        <v>102017.15</v>
      </c>
      <c r="T482" s="84">
        <v>0.57159509855556423</v>
      </c>
      <c r="U482" s="84">
        <v>0.33700305810397552</v>
      </c>
      <c r="V482" s="85">
        <v>86.773184027715402</v>
      </c>
      <c r="X482" s="40">
        <f t="shared" si="23"/>
        <v>0.33700305810397552</v>
      </c>
      <c r="Y482" s="40" t="str">
        <f>IF(X482&lt;HLOOKUP($C$8,Quartiles!$B$1:$H$6, 2, FALSE), "Q1",IF(X482&lt;HLOOKUP($C$8,Quartiles!$B$1:$H$6, 3, FALSE), "Q2", IF(X482&lt;HLOOKUP($C$8,Quartiles!$B$1:$H$6, 4, FALSE), "Q3", "Q4")))</f>
        <v>Q2</v>
      </c>
      <c r="AA482" s="19">
        <v>475</v>
      </c>
    </row>
    <row r="483" spans="11:27" x14ac:dyDescent="0.3">
      <c r="K483" s="81">
        <f t="shared" si="21"/>
        <v>15</v>
      </c>
      <c r="L483" s="93">
        <f t="shared" si="22"/>
        <v>5</v>
      </c>
      <c r="N483" s="81">
        <v>10</v>
      </c>
      <c r="O483" s="82" t="s">
        <v>1369</v>
      </c>
      <c r="P483" s="83">
        <v>9273.152</v>
      </c>
      <c r="Q483" s="83">
        <v>7186.0479999999998</v>
      </c>
      <c r="R483" s="83">
        <v>16459.2</v>
      </c>
      <c r="S483" s="83">
        <v>92731.520000000004</v>
      </c>
      <c r="T483" s="84">
        <v>0.56340235248371728</v>
      </c>
      <c r="U483" s="84">
        <v>0.34183673469387754</v>
      </c>
      <c r="V483" s="85">
        <v>91.243752782370308</v>
      </c>
      <c r="X483" s="40">
        <f t="shared" si="23"/>
        <v>0.34183673469387754</v>
      </c>
      <c r="Y483" s="40" t="str">
        <f>IF(X483&lt;HLOOKUP($C$8,Quartiles!$B$1:$H$6, 2, FALSE), "Q1",IF(X483&lt;HLOOKUP($C$8,Quartiles!$B$1:$H$6, 3, FALSE), "Q2", IF(X483&lt;HLOOKUP($C$8,Quartiles!$B$1:$H$6, 4, FALSE), "Q3", "Q4")))</f>
        <v>Q2</v>
      </c>
      <c r="AA483" s="19">
        <v>476</v>
      </c>
    </row>
    <row r="484" spans="11:27" x14ac:dyDescent="0.3">
      <c r="K484" s="81">
        <f t="shared" si="21"/>
        <v>3</v>
      </c>
      <c r="L484" s="93">
        <f t="shared" si="22"/>
        <v>1</v>
      </c>
      <c r="N484" s="81">
        <v>2</v>
      </c>
      <c r="O484" s="82" t="s">
        <v>1729</v>
      </c>
      <c r="P484" s="83">
        <v>9267.3950000000004</v>
      </c>
      <c r="Q484" s="83">
        <v>5151.6050000000005</v>
      </c>
      <c r="R484" s="83">
        <v>14419</v>
      </c>
      <c r="S484" s="83">
        <v>18534.79</v>
      </c>
      <c r="T484" s="84">
        <v>0.64272106248699634</v>
      </c>
      <c r="U484" s="84">
        <v>0.39111111111111113</v>
      </c>
      <c r="V484" s="85">
        <v>105.60186594202898</v>
      </c>
      <c r="X484" s="40">
        <f t="shared" si="23"/>
        <v>0.39111111111111113</v>
      </c>
      <c r="Y484" s="40" t="str">
        <f>IF(X484&lt;HLOOKUP($C$8,Quartiles!$B$1:$H$6, 2, FALSE), "Q1",IF(X484&lt;HLOOKUP($C$8,Quartiles!$B$1:$H$6, 3, FALSE), "Q2", IF(X484&lt;HLOOKUP($C$8,Quartiles!$B$1:$H$6, 4, FALSE), "Q3", "Q4")))</f>
        <v>Q4</v>
      </c>
      <c r="AA484" s="19">
        <v>477</v>
      </c>
    </row>
    <row r="485" spans="11:27" x14ac:dyDescent="0.3">
      <c r="K485" s="81">
        <f t="shared" si="21"/>
        <v>13</v>
      </c>
      <c r="L485" s="93">
        <f t="shared" si="22"/>
        <v>5</v>
      </c>
      <c r="N485" s="81">
        <v>8</v>
      </c>
      <c r="O485" s="82" t="s">
        <v>1156</v>
      </c>
      <c r="P485" s="83">
        <v>9255.2587499999991</v>
      </c>
      <c r="Q485" s="83">
        <v>6153.11625</v>
      </c>
      <c r="R485" s="83">
        <v>15408.375</v>
      </c>
      <c r="S485" s="83">
        <v>74042.069999999992</v>
      </c>
      <c r="T485" s="84">
        <v>0.6006641680255056</v>
      </c>
      <c r="U485" s="84">
        <v>0.36157407407407405</v>
      </c>
      <c r="V485" s="85">
        <v>92.876969515001036</v>
      </c>
      <c r="X485" s="40">
        <f t="shared" si="23"/>
        <v>0.36157407407407405</v>
      </c>
      <c r="Y485" s="40" t="str">
        <f>IF(X485&lt;HLOOKUP($C$8,Quartiles!$B$1:$H$6, 2, FALSE), "Q1",IF(X485&lt;HLOOKUP($C$8,Quartiles!$B$1:$H$6, 3, FALSE), "Q2", IF(X485&lt;HLOOKUP($C$8,Quartiles!$B$1:$H$6, 4, FALSE), "Q3", "Q4")))</f>
        <v>Q3</v>
      </c>
      <c r="AA485" s="19">
        <v>478</v>
      </c>
    </row>
    <row r="486" spans="11:27" x14ac:dyDescent="0.3">
      <c r="K486" s="81">
        <f t="shared" si="21"/>
        <v>12</v>
      </c>
      <c r="L486" s="93">
        <f t="shared" si="22"/>
        <v>4</v>
      </c>
      <c r="N486" s="81">
        <v>8</v>
      </c>
      <c r="O486" s="82" t="s">
        <v>1248</v>
      </c>
      <c r="P486" s="83">
        <v>9247.4712500000005</v>
      </c>
      <c r="Q486" s="83">
        <v>6767.5287500000004</v>
      </c>
      <c r="R486" s="83">
        <v>16015</v>
      </c>
      <c r="S486" s="83">
        <v>73979.77</v>
      </c>
      <c r="T486" s="84">
        <v>0.5774256166094287</v>
      </c>
      <c r="U486" s="84">
        <v>0.3392405063291139</v>
      </c>
      <c r="V486" s="85">
        <v>88.914767118519634</v>
      </c>
      <c r="X486" s="40">
        <f t="shared" si="23"/>
        <v>0.3392405063291139</v>
      </c>
      <c r="Y486" s="40" t="str">
        <f>IF(X486&lt;HLOOKUP($C$8,Quartiles!$B$1:$H$6, 2, FALSE), "Q1",IF(X486&lt;HLOOKUP($C$8,Quartiles!$B$1:$H$6, 3, FALSE), "Q2", IF(X486&lt;HLOOKUP($C$8,Quartiles!$B$1:$H$6, 4, FALSE), "Q3", "Q4")))</f>
        <v>Q2</v>
      </c>
      <c r="AA486" s="19">
        <v>479</v>
      </c>
    </row>
    <row r="487" spans="11:27" x14ac:dyDescent="0.3">
      <c r="K487" s="81">
        <f t="shared" si="21"/>
        <v>2</v>
      </c>
      <c r="L487" s="93">
        <f t="shared" si="22"/>
        <v>1</v>
      </c>
      <c r="N487" s="81">
        <v>1</v>
      </c>
      <c r="O487" s="82" t="s">
        <v>1832</v>
      </c>
      <c r="P487" s="83">
        <v>9246.98</v>
      </c>
      <c r="Q487" s="83">
        <v>7060.0199999999995</v>
      </c>
      <c r="R487" s="83">
        <v>16307</v>
      </c>
      <c r="S487" s="83">
        <v>9246.98</v>
      </c>
      <c r="T487" s="84">
        <v>0.56705586557919907</v>
      </c>
      <c r="U487" s="84">
        <v>0.30303030303030304</v>
      </c>
      <c r="V487" s="85">
        <v>92.469799999999992</v>
      </c>
      <c r="X487" s="40">
        <f t="shared" si="23"/>
        <v>0.30303030303030304</v>
      </c>
      <c r="Y487" s="40" t="str">
        <f>IF(X487&lt;HLOOKUP($C$8,Quartiles!$B$1:$H$6, 2, FALSE), "Q1",IF(X487&lt;HLOOKUP($C$8,Quartiles!$B$1:$H$6, 3, FALSE), "Q2", IF(X487&lt;HLOOKUP($C$8,Quartiles!$B$1:$H$6, 4, FALSE), "Q3", "Q4")))</f>
        <v>Q1</v>
      </c>
      <c r="AA487" s="19">
        <v>480</v>
      </c>
    </row>
    <row r="488" spans="11:27" x14ac:dyDescent="0.3">
      <c r="K488" s="81">
        <f t="shared" si="21"/>
        <v>21</v>
      </c>
      <c r="L488" s="93">
        <f t="shared" si="22"/>
        <v>8</v>
      </c>
      <c r="N488" s="81">
        <v>13</v>
      </c>
      <c r="O488" s="82" t="s">
        <v>1332</v>
      </c>
      <c r="P488" s="83">
        <v>9236.3253846153839</v>
      </c>
      <c r="Q488" s="83">
        <v>6701.0592307692314</v>
      </c>
      <c r="R488" s="83">
        <v>15937.384615384615</v>
      </c>
      <c r="S488" s="83">
        <v>120072.22999999998</v>
      </c>
      <c r="T488" s="84">
        <v>0.57953833753245865</v>
      </c>
      <c r="U488" s="84">
        <v>0.34613333333333335</v>
      </c>
      <c r="V488" s="85">
        <v>89.314476381401633</v>
      </c>
      <c r="X488" s="40">
        <f t="shared" si="23"/>
        <v>0.34613333333333335</v>
      </c>
      <c r="Y488" s="40" t="str">
        <f>IF(X488&lt;HLOOKUP($C$8,Quartiles!$B$1:$H$6, 2, FALSE), "Q1",IF(X488&lt;HLOOKUP($C$8,Quartiles!$B$1:$H$6, 3, FALSE), "Q2", IF(X488&lt;HLOOKUP($C$8,Quartiles!$B$1:$H$6, 4, FALSE), "Q3", "Q4")))</f>
        <v>Q3</v>
      </c>
      <c r="AA488" s="19">
        <v>481</v>
      </c>
    </row>
    <row r="489" spans="11:27" x14ac:dyDescent="0.3">
      <c r="K489" s="81">
        <f t="shared" si="21"/>
        <v>12</v>
      </c>
      <c r="L489" s="93">
        <f t="shared" si="22"/>
        <v>4</v>
      </c>
      <c r="N489" s="81">
        <v>8</v>
      </c>
      <c r="O489" s="82" t="s">
        <v>1037</v>
      </c>
      <c r="P489" s="83">
        <v>9234.8037500000009</v>
      </c>
      <c r="Q489" s="83">
        <v>6718.3212499999991</v>
      </c>
      <c r="R489" s="83">
        <v>15953.125</v>
      </c>
      <c r="S489" s="83">
        <v>73878.430000000008</v>
      </c>
      <c r="T489" s="84">
        <v>0.5788711459353576</v>
      </c>
      <c r="U489" s="84">
        <v>0.33418803418803417</v>
      </c>
      <c r="V489" s="85">
        <v>93.826957729643013</v>
      </c>
      <c r="X489" s="40">
        <f t="shared" si="23"/>
        <v>0.33418803418803417</v>
      </c>
      <c r="Y489" s="40" t="str">
        <f>IF(X489&lt;HLOOKUP($C$8,Quartiles!$B$1:$H$6, 2, FALSE), "Q1",IF(X489&lt;HLOOKUP($C$8,Quartiles!$B$1:$H$6, 3, FALSE), "Q2", IF(X489&lt;HLOOKUP($C$8,Quartiles!$B$1:$H$6, 4, FALSE), "Q3", "Q4")))</f>
        <v>Q2</v>
      </c>
      <c r="AA489" s="19">
        <v>482</v>
      </c>
    </row>
    <row r="490" spans="11:27" x14ac:dyDescent="0.3">
      <c r="K490" s="81">
        <f t="shared" si="21"/>
        <v>8</v>
      </c>
      <c r="L490" s="93">
        <f t="shared" si="22"/>
        <v>3</v>
      </c>
      <c r="N490" s="81">
        <v>5</v>
      </c>
      <c r="O490" s="82" t="s">
        <v>1377</v>
      </c>
      <c r="P490" s="83">
        <v>9203.8739999999998</v>
      </c>
      <c r="Q490" s="83">
        <v>5975.7259999999997</v>
      </c>
      <c r="R490" s="83">
        <v>15179.6</v>
      </c>
      <c r="S490" s="83">
        <v>46019.37</v>
      </c>
      <c r="T490" s="84">
        <v>0.6063317873988775</v>
      </c>
      <c r="U490" s="84">
        <v>0.32836879432624111</v>
      </c>
      <c r="V490" s="85">
        <v>99.255619948510429</v>
      </c>
      <c r="X490" s="40">
        <f t="shared" si="23"/>
        <v>0.32836879432624111</v>
      </c>
      <c r="Y490" s="40" t="str">
        <f>IF(X490&lt;HLOOKUP($C$8,Quartiles!$B$1:$H$6, 2, FALSE), "Q1",IF(X490&lt;HLOOKUP($C$8,Quartiles!$B$1:$H$6, 3, FALSE), "Q2", IF(X490&lt;HLOOKUP($C$8,Quartiles!$B$1:$H$6, 4, FALSE), "Q3", "Q4")))</f>
        <v>Q2</v>
      </c>
      <c r="AA490" s="19">
        <v>483</v>
      </c>
    </row>
    <row r="491" spans="11:27" x14ac:dyDescent="0.3">
      <c r="K491" s="81">
        <f t="shared" si="21"/>
        <v>18</v>
      </c>
      <c r="L491" s="93">
        <f t="shared" si="22"/>
        <v>7</v>
      </c>
      <c r="N491" s="81">
        <v>11</v>
      </c>
      <c r="O491" s="82" t="s">
        <v>1097</v>
      </c>
      <c r="P491" s="83">
        <v>9201.5272727272732</v>
      </c>
      <c r="Q491" s="83">
        <v>6609.2000000000007</v>
      </c>
      <c r="R491" s="83">
        <v>15810.727272727272</v>
      </c>
      <c r="S491" s="83">
        <v>101216.8</v>
      </c>
      <c r="T491" s="84">
        <v>0.58198001356961326</v>
      </c>
      <c r="U491" s="84">
        <v>0.34433962264150941</v>
      </c>
      <c r="V491" s="85">
        <v>89.350804416401587</v>
      </c>
      <c r="X491" s="40">
        <f t="shared" si="23"/>
        <v>0.34433962264150941</v>
      </c>
      <c r="Y491" s="40" t="str">
        <f>IF(X491&lt;HLOOKUP($C$8,Quartiles!$B$1:$H$6, 2, FALSE), "Q1",IF(X491&lt;HLOOKUP($C$8,Quartiles!$B$1:$H$6, 3, FALSE), "Q2", IF(X491&lt;HLOOKUP($C$8,Quartiles!$B$1:$H$6, 4, FALSE), "Q3", "Q4")))</f>
        <v>Q3</v>
      </c>
      <c r="AA491" s="19">
        <v>484</v>
      </c>
    </row>
    <row r="492" spans="11:27" x14ac:dyDescent="0.3">
      <c r="K492" s="81">
        <f t="shared" si="21"/>
        <v>3</v>
      </c>
      <c r="L492" s="93">
        <f t="shared" si="22"/>
        <v>1</v>
      </c>
      <c r="N492" s="81">
        <v>2</v>
      </c>
      <c r="O492" s="82" t="s">
        <v>1636</v>
      </c>
      <c r="P492" s="83">
        <v>9193.86</v>
      </c>
      <c r="Q492" s="83">
        <v>6487.14</v>
      </c>
      <c r="R492" s="83">
        <v>15681</v>
      </c>
      <c r="S492" s="83">
        <v>18387.72</v>
      </c>
      <c r="T492" s="84">
        <v>0.58630572029845041</v>
      </c>
      <c r="U492" s="84">
        <v>0.33703703703703702</v>
      </c>
      <c r="V492" s="85">
        <v>99.112553854491267</v>
      </c>
      <c r="X492" s="40">
        <f t="shared" si="23"/>
        <v>0.33703703703703702</v>
      </c>
      <c r="Y492" s="40" t="str">
        <f>IF(X492&lt;HLOOKUP($C$8,Quartiles!$B$1:$H$6, 2, FALSE), "Q1",IF(X492&lt;HLOOKUP($C$8,Quartiles!$B$1:$H$6, 3, FALSE), "Q2", IF(X492&lt;HLOOKUP($C$8,Quartiles!$B$1:$H$6, 4, FALSE), "Q3", "Q4")))</f>
        <v>Q2</v>
      </c>
      <c r="AA492" s="19">
        <v>485</v>
      </c>
    </row>
    <row r="493" spans="11:27" x14ac:dyDescent="0.3">
      <c r="K493" s="81">
        <f t="shared" si="21"/>
        <v>20</v>
      </c>
      <c r="L493" s="93">
        <f t="shared" si="22"/>
        <v>7</v>
      </c>
      <c r="N493" s="81">
        <v>13</v>
      </c>
      <c r="O493" s="82" t="s">
        <v>1275</v>
      </c>
      <c r="P493" s="83">
        <v>9192.0669230769236</v>
      </c>
      <c r="Q493" s="83">
        <v>6795.5484615384621</v>
      </c>
      <c r="R493" s="83">
        <v>15987.615384615385</v>
      </c>
      <c r="S493" s="83">
        <v>119496.87000000001</v>
      </c>
      <c r="T493" s="84">
        <v>0.57494921549853495</v>
      </c>
      <c r="U493" s="84">
        <v>0.32369791666666664</v>
      </c>
      <c r="V493" s="85">
        <v>95.953663948178217</v>
      </c>
      <c r="X493" s="40">
        <f t="shared" si="23"/>
        <v>0.32369791666666664</v>
      </c>
      <c r="Y493" s="40" t="str">
        <f>IF(X493&lt;HLOOKUP($C$8,Quartiles!$B$1:$H$6, 2, FALSE), "Q1",IF(X493&lt;HLOOKUP($C$8,Quartiles!$B$1:$H$6, 3, FALSE), "Q2", IF(X493&lt;HLOOKUP($C$8,Quartiles!$B$1:$H$6, 4, FALSE), "Q3", "Q4")))</f>
        <v>Q2</v>
      </c>
      <c r="AA493" s="19">
        <v>486</v>
      </c>
    </row>
    <row r="494" spans="11:27" x14ac:dyDescent="0.3">
      <c r="K494" s="81">
        <f t="shared" si="21"/>
        <v>2</v>
      </c>
      <c r="L494" s="93">
        <f t="shared" si="22"/>
        <v>1</v>
      </c>
      <c r="N494" s="81">
        <v>1</v>
      </c>
      <c r="O494" s="82" t="s">
        <v>1530</v>
      </c>
      <c r="P494" s="83">
        <v>9187.75</v>
      </c>
      <c r="Q494" s="83">
        <v>7040.25</v>
      </c>
      <c r="R494" s="83">
        <v>16228</v>
      </c>
      <c r="S494" s="83">
        <v>9187.75</v>
      </c>
      <c r="T494" s="84">
        <v>0.56616650234163179</v>
      </c>
      <c r="U494" s="84">
        <v>0.4148148148148148</v>
      </c>
      <c r="V494" s="85">
        <v>82.033482142857139</v>
      </c>
      <c r="X494" s="40">
        <f t="shared" si="23"/>
        <v>0.4148148148148148</v>
      </c>
      <c r="Y494" s="40" t="str">
        <f>IF(X494&lt;HLOOKUP($C$8,Quartiles!$B$1:$H$6, 2, FALSE), "Q1",IF(X494&lt;HLOOKUP($C$8,Quartiles!$B$1:$H$6, 3, FALSE), "Q2", IF(X494&lt;HLOOKUP($C$8,Quartiles!$B$1:$H$6, 4, FALSE), "Q3", "Q4")))</f>
        <v>Q4</v>
      </c>
      <c r="AA494" s="19">
        <v>487</v>
      </c>
    </row>
    <row r="495" spans="11:27" x14ac:dyDescent="0.3">
      <c r="K495" s="81">
        <f t="shared" si="21"/>
        <v>12</v>
      </c>
      <c r="L495" s="93">
        <f t="shared" si="22"/>
        <v>4</v>
      </c>
      <c r="N495" s="81">
        <v>8</v>
      </c>
      <c r="O495" s="82" t="s">
        <v>1218</v>
      </c>
      <c r="P495" s="83">
        <v>9175.2275000000009</v>
      </c>
      <c r="Q495" s="83">
        <v>7084.5225</v>
      </c>
      <c r="R495" s="83">
        <v>16259.75</v>
      </c>
      <c r="S495" s="83">
        <v>73401.820000000007</v>
      </c>
      <c r="T495" s="84">
        <v>0.56429081012930704</v>
      </c>
      <c r="U495" s="84">
        <v>0.3371794871794872</v>
      </c>
      <c r="V495" s="85">
        <v>92.307435863585056</v>
      </c>
      <c r="X495" s="40">
        <f t="shared" si="23"/>
        <v>0.3371794871794872</v>
      </c>
      <c r="Y495" s="40" t="str">
        <f>IF(X495&lt;HLOOKUP($C$8,Quartiles!$B$1:$H$6, 2, FALSE), "Q1",IF(X495&lt;HLOOKUP($C$8,Quartiles!$B$1:$H$6, 3, FALSE), "Q2", IF(X495&lt;HLOOKUP($C$8,Quartiles!$B$1:$H$6, 4, FALSE), "Q3", "Q4")))</f>
        <v>Q2</v>
      </c>
      <c r="AA495" s="19">
        <v>488</v>
      </c>
    </row>
    <row r="496" spans="11:27" x14ac:dyDescent="0.3">
      <c r="K496" s="81">
        <f t="shared" si="21"/>
        <v>3</v>
      </c>
      <c r="L496" s="93">
        <f t="shared" si="22"/>
        <v>1</v>
      </c>
      <c r="N496" s="81">
        <v>2</v>
      </c>
      <c r="O496" s="82" t="s">
        <v>1209</v>
      </c>
      <c r="P496" s="83">
        <v>9173.1</v>
      </c>
      <c r="Q496" s="83">
        <v>7078.9</v>
      </c>
      <c r="R496" s="83">
        <v>16252</v>
      </c>
      <c r="S496" s="83">
        <v>18346.2</v>
      </c>
      <c r="T496" s="84">
        <v>0.56442899335466401</v>
      </c>
      <c r="U496" s="84">
        <v>0.33333333333333331</v>
      </c>
      <c r="V496" s="85">
        <v>92.575858585858583</v>
      </c>
      <c r="X496" s="40">
        <f t="shared" si="23"/>
        <v>0.33333333333333331</v>
      </c>
      <c r="Y496" s="40" t="str">
        <f>IF(X496&lt;HLOOKUP($C$8,Quartiles!$B$1:$H$6, 2, FALSE), "Q1",IF(X496&lt;HLOOKUP($C$8,Quartiles!$B$1:$H$6, 3, FALSE), "Q2", IF(X496&lt;HLOOKUP($C$8,Quartiles!$B$1:$H$6, 4, FALSE), "Q3", "Q4")))</f>
        <v>Q2</v>
      </c>
      <c r="AA496" s="19">
        <v>489</v>
      </c>
    </row>
    <row r="497" spans="11:27" x14ac:dyDescent="0.3">
      <c r="K497" s="81">
        <f t="shared" si="21"/>
        <v>2</v>
      </c>
      <c r="L497" s="93">
        <f t="shared" si="22"/>
        <v>1</v>
      </c>
      <c r="N497" s="81">
        <v>1</v>
      </c>
      <c r="O497" s="82" t="s">
        <v>1631</v>
      </c>
      <c r="P497" s="83">
        <v>9171.7000000000007</v>
      </c>
      <c r="Q497" s="83">
        <v>6712.2999999999993</v>
      </c>
      <c r="R497" s="83">
        <v>15884</v>
      </c>
      <c r="S497" s="83">
        <v>9171.7000000000007</v>
      </c>
      <c r="T497" s="84">
        <v>0.5774175270712667</v>
      </c>
      <c r="U497" s="84">
        <v>0.27666666666666667</v>
      </c>
      <c r="V497" s="85">
        <v>110.50240963855423</v>
      </c>
      <c r="X497" s="40">
        <f t="shared" si="23"/>
        <v>0.27666666666666667</v>
      </c>
      <c r="Y497" s="40" t="str">
        <f>IF(X497&lt;HLOOKUP($C$8,Quartiles!$B$1:$H$6, 2, FALSE), "Q1",IF(X497&lt;HLOOKUP($C$8,Quartiles!$B$1:$H$6, 3, FALSE), "Q2", IF(X497&lt;HLOOKUP($C$8,Quartiles!$B$1:$H$6, 4, FALSE), "Q3", "Q4")))</f>
        <v>Q1</v>
      </c>
      <c r="AA497" s="19">
        <v>490</v>
      </c>
    </row>
    <row r="498" spans="11:27" x14ac:dyDescent="0.3">
      <c r="K498" s="81">
        <f t="shared" si="21"/>
        <v>27</v>
      </c>
      <c r="L498" s="93">
        <f t="shared" si="22"/>
        <v>9</v>
      </c>
      <c r="N498" s="81">
        <v>18</v>
      </c>
      <c r="O498" s="82" t="s">
        <v>1091</v>
      </c>
      <c r="P498" s="83">
        <v>9166.5727777777756</v>
      </c>
      <c r="Q498" s="83">
        <v>6508.2049999999981</v>
      </c>
      <c r="R498" s="83">
        <v>15674.777777777777</v>
      </c>
      <c r="S498" s="83">
        <v>164998.30999999997</v>
      </c>
      <c r="T498" s="84">
        <v>0.58479762250749601</v>
      </c>
      <c r="U498" s="84">
        <v>0.33798449612403103</v>
      </c>
      <c r="V498" s="85">
        <v>90.811999624671756</v>
      </c>
      <c r="X498" s="40">
        <f t="shared" si="23"/>
        <v>0.33798449612403103</v>
      </c>
      <c r="Y498" s="40" t="str">
        <f>IF(X498&lt;HLOOKUP($C$8,Quartiles!$B$1:$H$6, 2, FALSE), "Q1",IF(X498&lt;HLOOKUP($C$8,Quartiles!$B$1:$H$6, 3, FALSE), "Q2", IF(X498&lt;HLOOKUP($C$8,Quartiles!$B$1:$H$6, 4, FALSE), "Q3", "Q4")))</f>
        <v>Q2</v>
      </c>
      <c r="AA498" s="19">
        <v>491</v>
      </c>
    </row>
    <row r="499" spans="11:27" x14ac:dyDescent="0.3">
      <c r="K499" s="81">
        <f t="shared" si="21"/>
        <v>5</v>
      </c>
      <c r="L499" s="93">
        <f t="shared" si="22"/>
        <v>2</v>
      </c>
      <c r="N499" s="81">
        <v>3</v>
      </c>
      <c r="O499" s="82" t="s">
        <v>1385</v>
      </c>
      <c r="P499" s="83">
        <v>9166.4133333333339</v>
      </c>
      <c r="Q499" s="83">
        <v>5370.9199999999992</v>
      </c>
      <c r="R499" s="83">
        <v>14537.333333333334</v>
      </c>
      <c r="S499" s="83">
        <v>27499.24</v>
      </c>
      <c r="T499" s="84">
        <v>0.63054296982481894</v>
      </c>
      <c r="U499" s="84">
        <v>0.34102564102564104</v>
      </c>
      <c r="V499" s="85">
        <v>100.65830409356727</v>
      </c>
      <c r="X499" s="40">
        <f t="shared" si="23"/>
        <v>0.34102564102564104</v>
      </c>
      <c r="Y499" s="40" t="str">
        <f>IF(X499&lt;HLOOKUP($C$8,Quartiles!$B$1:$H$6, 2, FALSE), "Q1",IF(X499&lt;HLOOKUP($C$8,Quartiles!$B$1:$H$6, 3, FALSE), "Q2", IF(X499&lt;HLOOKUP($C$8,Quartiles!$B$1:$H$6, 4, FALSE), "Q3", "Q4")))</f>
        <v>Q2</v>
      </c>
      <c r="AA499" s="19">
        <v>492</v>
      </c>
    </row>
    <row r="500" spans="11:27" x14ac:dyDescent="0.3">
      <c r="K500" s="81">
        <f t="shared" si="21"/>
        <v>12</v>
      </c>
      <c r="L500" s="93">
        <f t="shared" si="22"/>
        <v>4</v>
      </c>
      <c r="N500" s="81">
        <v>8</v>
      </c>
      <c r="O500" s="82" t="s">
        <v>1421</v>
      </c>
      <c r="P500" s="83">
        <v>9164.0587500000001</v>
      </c>
      <c r="Q500" s="83">
        <v>7198.8162499999999</v>
      </c>
      <c r="R500" s="83">
        <v>16362.875</v>
      </c>
      <c r="S500" s="83">
        <v>73312.47</v>
      </c>
      <c r="T500" s="84">
        <v>0.5600518704689732</v>
      </c>
      <c r="U500" s="84">
        <v>0.34092827004219411</v>
      </c>
      <c r="V500" s="85">
        <v>90.335003220729391</v>
      </c>
      <c r="X500" s="40">
        <f t="shared" si="23"/>
        <v>0.34092827004219411</v>
      </c>
      <c r="Y500" s="40" t="str">
        <f>IF(X500&lt;HLOOKUP($C$8,Quartiles!$B$1:$H$6, 2, FALSE), "Q1",IF(X500&lt;HLOOKUP($C$8,Quartiles!$B$1:$H$6, 3, FALSE), "Q2", IF(X500&lt;HLOOKUP($C$8,Quartiles!$B$1:$H$6, 4, FALSE), "Q3", "Q4")))</f>
        <v>Q2</v>
      </c>
      <c r="AA500" s="19">
        <v>493</v>
      </c>
    </row>
    <row r="501" spans="11:27" x14ac:dyDescent="0.3">
      <c r="K501" s="81">
        <f t="shared" si="21"/>
        <v>6</v>
      </c>
      <c r="L501" s="93">
        <f t="shared" si="22"/>
        <v>1</v>
      </c>
      <c r="N501" s="81">
        <v>5</v>
      </c>
      <c r="O501" s="82" t="s">
        <v>1290</v>
      </c>
      <c r="P501" s="83">
        <v>9161.902</v>
      </c>
      <c r="Q501" s="83">
        <v>6391.2979999999998</v>
      </c>
      <c r="R501" s="83">
        <v>15553.2</v>
      </c>
      <c r="S501" s="83">
        <v>45809.51</v>
      </c>
      <c r="T501" s="84">
        <v>0.5890686161047245</v>
      </c>
      <c r="U501" s="84">
        <v>0.29433962264150942</v>
      </c>
      <c r="V501" s="85">
        <v>94.563756082710569</v>
      </c>
      <c r="X501" s="40">
        <f t="shared" si="23"/>
        <v>0.29433962264150942</v>
      </c>
      <c r="Y501" s="40" t="str">
        <f>IF(X501&lt;HLOOKUP($C$8,Quartiles!$B$1:$H$6, 2, FALSE), "Q1",IF(X501&lt;HLOOKUP($C$8,Quartiles!$B$1:$H$6, 3, FALSE), "Q2", IF(X501&lt;HLOOKUP($C$8,Quartiles!$B$1:$H$6, 4, FALSE), "Q3", "Q4")))</f>
        <v>Q1</v>
      </c>
      <c r="AA501" s="19">
        <v>494</v>
      </c>
    </row>
    <row r="502" spans="11:27" x14ac:dyDescent="0.3">
      <c r="K502" s="81">
        <f t="shared" si="21"/>
        <v>4</v>
      </c>
      <c r="L502" s="93">
        <f t="shared" si="22"/>
        <v>2</v>
      </c>
      <c r="N502" s="81">
        <v>2</v>
      </c>
      <c r="O502" s="82" t="s">
        <v>1733</v>
      </c>
      <c r="P502" s="83">
        <v>9158.3549999999996</v>
      </c>
      <c r="Q502" s="83">
        <v>6580.1450000000004</v>
      </c>
      <c r="R502" s="83">
        <v>15738.5</v>
      </c>
      <c r="S502" s="83">
        <v>18316.71</v>
      </c>
      <c r="T502" s="84">
        <v>0.58190774216094288</v>
      </c>
      <c r="U502" s="84">
        <v>0.35333333333333333</v>
      </c>
      <c r="V502" s="85">
        <v>85.980929179740031</v>
      </c>
      <c r="X502" s="40">
        <f t="shared" si="23"/>
        <v>0.35333333333333333</v>
      </c>
      <c r="Y502" s="40" t="str">
        <f>IF(X502&lt;HLOOKUP($C$8,Quartiles!$B$1:$H$6, 2, FALSE), "Q1",IF(X502&lt;HLOOKUP($C$8,Quartiles!$B$1:$H$6, 3, FALSE), "Q2", IF(X502&lt;HLOOKUP($C$8,Quartiles!$B$1:$H$6, 4, FALSE), "Q3", "Q4")))</f>
        <v>Q3</v>
      </c>
      <c r="AA502" s="19">
        <v>495</v>
      </c>
    </row>
    <row r="503" spans="11:27" x14ac:dyDescent="0.3">
      <c r="K503" s="81">
        <f t="shared" si="21"/>
        <v>2</v>
      </c>
      <c r="L503" s="93">
        <f t="shared" si="22"/>
        <v>1</v>
      </c>
      <c r="N503" s="81">
        <v>1</v>
      </c>
      <c r="O503" s="82" t="s">
        <v>1821</v>
      </c>
      <c r="P503" s="83">
        <v>9158.26</v>
      </c>
      <c r="Q503" s="83">
        <v>6451.74</v>
      </c>
      <c r="R503" s="83">
        <v>15610</v>
      </c>
      <c r="S503" s="83">
        <v>9158.26</v>
      </c>
      <c r="T503" s="84">
        <v>0.58669186418962205</v>
      </c>
      <c r="U503" s="84">
        <v>0.38518518518518519</v>
      </c>
      <c r="V503" s="85">
        <v>88.060192307692304</v>
      </c>
      <c r="X503" s="40">
        <f t="shared" si="23"/>
        <v>0.38518518518518519</v>
      </c>
      <c r="Y503" s="40" t="str">
        <f>IF(X503&lt;HLOOKUP($C$8,Quartiles!$B$1:$H$6, 2, FALSE), "Q1",IF(X503&lt;HLOOKUP($C$8,Quartiles!$B$1:$H$6, 3, FALSE), "Q2", IF(X503&lt;HLOOKUP($C$8,Quartiles!$B$1:$H$6, 4, FALSE), "Q3", "Q4")))</f>
        <v>Q4</v>
      </c>
      <c r="AA503" s="19">
        <v>496</v>
      </c>
    </row>
    <row r="504" spans="11:27" x14ac:dyDescent="0.3">
      <c r="K504" s="81">
        <f t="shared" si="21"/>
        <v>7</v>
      </c>
      <c r="L504" s="93">
        <f t="shared" si="22"/>
        <v>1</v>
      </c>
      <c r="N504" s="81">
        <v>6</v>
      </c>
      <c r="O504" s="82" t="s">
        <v>1359</v>
      </c>
      <c r="P504" s="83">
        <v>9154.5166666666664</v>
      </c>
      <c r="Q504" s="83">
        <v>6062.3166666666666</v>
      </c>
      <c r="R504" s="83">
        <v>15216.833333333334</v>
      </c>
      <c r="S504" s="83">
        <v>54927.1</v>
      </c>
      <c r="T504" s="84">
        <v>0.60160458264422079</v>
      </c>
      <c r="U504" s="84">
        <v>0.31839080459770114</v>
      </c>
      <c r="V504" s="85">
        <v>99.508298455175961</v>
      </c>
      <c r="X504" s="40">
        <f t="shared" si="23"/>
        <v>0.31839080459770114</v>
      </c>
      <c r="Y504" s="40" t="str">
        <f>IF(X504&lt;HLOOKUP($C$8,Quartiles!$B$1:$H$6, 2, FALSE), "Q1",IF(X504&lt;HLOOKUP($C$8,Quartiles!$B$1:$H$6, 3, FALSE), "Q2", IF(X504&lt;HLOOKUP($C$8,Quartiles!$B$1:$H$6, 4, FALSE), "Q3", "Q4")))</f>
        <v>Q1</v>
      </c>
      <c r="AA504" s="19">
        <v>497</v>
      </c>
    </row>
    <row r="505" spans="11:27" x14ac:dyDescent="0.3">
      <c r="K505" s="81">
        <f t="shared" si="21"/>
        <v>12</v>
      </c>
      <c r="L505" s="93">
        <f t="shared" si="22"/>
        <v>5</v>
      </c>
      <c r="N505" s="81">
        <v>7</v>
      </c>
      <c r="O505" s="82" t="s">
        <v>1475</v>
      </c>
      <c r="P505" s="83">
        <v>9146.2457142857147</v>
      </c>
      <c r="Q505" s="83">
        <v>6477.1828571428568</v>
      </c>
      <c r="R505" s="83">
        <v>15623.428571428571</v>
      </c>
      <c r="S505" s="83">
        <v>64023.72</v>
      </c>
      <c r="T505" s="84">
        <v>0.5854186020994111</v>
      </c>
      <c r="U505" s="84">
        <v>0.35132275132275131</v>
      </c>
      <c r="V505" s="85">
        <v>94.621820841493118</v>
      </c>
      <c r="X505" s="40">
        <f t="shared" si="23"/>
        <v>0.35132275132275131</v>
      </c>
      <c r="Y505" s="40" t="str">
        <f>IF(X505&lt;HLOOKUP($C$8,Quartiles!$B$1:$H$6, 2, FALSE), "Q1",IF(X505&lt;HLOOKUP($C$8,Quartiles!$B$1:$H$6, 3, FALSE), "Q2", IF(X505&lt;HLOOKUP($C$8,Quartiles!$B$1:$H$6, 4, FALSE), "Q3", "Q4")))</f>
        <v>Q3</v>
      </c>
      <c r="AA505" s="19">
        <v>498</v>
      </c>
    </row>
    <row r="506" spans="11:27" x14ac:dyDescent="0.3">
      <c r="K506" s="81">
        <f t="shared" si="21"/>
        <v>9</v>
      </c>
      <c r="L506" s="93">
        <f t="shared" si="22"/>
        <v>3</v>
      </c>
      <c r="N506" s="81">
        <v>6</v>
      </c>
      <c r="O506" s="82" t="s">
        <v>1445</v>
      </c>
      <c r="P506" s="83">
        <v>9145.9033333333336</v>
      </c>
      <c r="Q506" s="83">
        <v>6673.9299999999994</v>
      </c>
      <c r="R506" s="83">
        <v>15819.833333333334</v>
      </c>
      <c r="S506" s="83">
        <v>54875.42</v>
      </c>
      <c r="T506" s="84">
        <v>0.57812893098325935</v>
      </c>
      <c r="U506" s="84">
        <v>0.33166666666666667</v>
      </c>
      <c r="V506" s="85">
        <v>90.016782267687006</v>
      </c>
      <c r="X506" s="40">
        <f t="shared" si="23"/>
        <v>0.33166666666666667</v>
      </c>
      <c r="Y506" s="40" t="str">
        <f>IF(X506&lt;HLOOKUP($C$8,Quartiles!$B$1:$H$6, 2, FALSE), "Q1",IF(X506&lt;HLOOKUP($C$8,Quartiles!$B$1:$H$6, 3, FALSE), "Q2", IF(X506&lt;HLOOKUP($C$8,Quartiles!$B$1:$H$6, 4, FALSE), "Q3", "Q4")))</f>
        <v>Q2</v>
      </c>
      <c r="AA506" s="19">
        <v>499</v>
      </c>
    </row>
    <row r="507" spans="11:27" x14ac:dyDescent="0.3">
      <c r="K507" s="81">
        <f t="shared" si="21"/>
        <v>9</v>
      </c>
      <c r="L507" s="93">
        <f t="shared" si="22"/>
        <v>3</v>
      </c>
      <c r="N507" s="81">
        <v>6</v>
      </c>
      <c r="O507" s="82" t="s">
        <v>1446</v>
      </c>
      <c r="P507" s="83">
        <v>9143.4516666666659</v>
      </c>
      <c r="Q507" s="83">
        <v>6601.0483333333323</v>
      </c>
      <c r="R507" s="83">
        <v>15744.5</v>
      </c>
      <c r="S507" s="83">
        <v>54860.71</v>
      </c>
      <c r="T507" s="84">
        <v>0.58073941164639498</v>
      </c>
      <c r="U507" s="84">
        <v>0.33040935672514621</v>
      </c>
      <c r="V507" s="85">
        <v>96.091926062443306</v>
      </c>
      <c r="X507" s="40">
        <f t="shared" si="23"/>
        <v>0.33040935672514621</v>
      </c>
      <c r="Y507" s="40" t="str">
        <f>IF(X507&lt;HLOOKUP($C$8,Quartiles!$B$1:$H$6, 2, FALSE), "Q1",IF(X507&lt;HLOOKUP($C$8,Quartiles!$B$1:$H$6, 3, FALSE), "Q2", IF(X507&lt;HLOOKUP($C$8,Quartiles!$B$1:$H$6, 4, FALSE), "Q3", "Q4")))</f>
        <v>Q2</v>
      </c>
      <c r="AA507" s="19">
        <v>500</v>
      </c>
    </row>
    <row r="508" spans="11:27" x14ac:dyDescent="0.3">
      <c r="K508" s="81">
        <f t="shared" si="21"/>
        <v>3</v>
      </c>
      <c r="L508" s="93">
        <f t="shared" si="22"/>
        <v>1</v>
      </c>
      <c r="N508" s="81">
        <v>2</v>
      </c>
      <c r="O508" s="82" t="s">
        <v>1759</v>
      </c>
      <c r="P508" s="83">
        <v>9136.7250000000004</v>
      </c>
      <c r="Q508" s="83">
        <v>7590.2750000000005</v>
      </c>
      <c r="R508" s="83">
        <v>16727</v>
      </c>
      <c r="S508" s="83">
        <v>18273.45</v>
      </c>
      <c r="T508" s="84">
        <v>0.54622616129610813</v>
      </c>
      <c r="U508" s="84">
        <v>0.29848484848484846</v>
      </c>
      <c r="V508" s="85">
        <v>92.092014824797843</v>
      </c>
      <c r="X508" s="40">
        <f t="shared" si="23"/>
        <v>0.29848484848484846</v>
      </c>
      <c r="Y508" s="40" t="str">
        <f>IF(X508&lt;HLOOKUP($C$8,Quartiles!$B$1:$H$6, 2, FALSE), "Q1",IF(X508&lt;HLOOKUP($C$8,Quartiles!$B$1:$H$6, 3, FALSE), "Q2", IF(X508&lt;HLOOKUP($C$8,Quartiles!$B$1:$H$6, 4, FALSE), "Q3", "Q4")))</f>
        <v>Q1</v>
      </c>
      <c r="AA508" s="19">
        <v>501</v>
      </c>
    </row>
    <row r="509" spans="11:27" x14ac:dyDescent="0.3">
      <c r="K509" s="81">
        <f t="shared" si="21"/>
        <v>15</v>
      </c>
      <c r="L509" s="93">
        <f t="shared" si="22"/>
        <v>6</v>
      </c>
      <c r="N509" s="81">
        <v>9</v>
      </c>
      <c r="O509" s="82" t="s">
        <v>1204</v>
      </c>
      <c r="P509" s="83">
        <v>9133.5400000000009</v>
      </c>
      <c r="Q509" s="83">
        <v>6701.3488888888869</v>
      </c>
      <c r="R509" s="83">
        <v>15834.888888888889</v>
      </c>
      <c r="S509" s="83">
        <v>82201.86</v>
      </c>
      <c r="T509" s="84">
        <v>0.57679848997291494</v>
      </c>
      <c r="U509" s="84">
        <v>0.35189393939393937</v>
      </c>
      <c r="V509" s="85">
        <v>87.108715869091355</v>
      </c>
      <c r="X509" s="40">
        <f t="shared" si="23"/>
        <v>0.35189393939393937</v>
      </c>
      <c r="Y509" s="40" t="str">
        <f>IF(X509&lt;HLOOKUP($C$8,Quartiles!$B$1:$H$6, 2, FALSE), "Q1",IF(X509&lt;HLOOKUP($C$8,Quartiles!$B$1:$H$6, 3, FALSE), "Q2", IF(X509&lt;HLOOKUP($C$8,Quartiles!$B$1:$H$6, 4, FALSE), "Q3", "Q4")))</f>
        <v>Q3</v>
      </c>
      <c r="AA509" s="19">
        <v>502</v>
      </c>
    </row>
    <row r="510" spans="11:27" x14ac:dyDescent="0.3">
      <c r="K510" s="81">
        <f t="shared" si="21"/>
        <v>12</v>
      </c>
      <c r="L510" s="93">
        <f t="shared" si="22"/>
        <v>4</v>
      </c>
      <c r="N510" s="81">
        <v>8</v>
      </c>
      <c r="O510" s="82" t="s">
        <v>1322</v>
      </c>
      <c r="P510" s="83">
        <v>9132.9675000000007</v>
      </c>
      <c r="Q510" s="83">
        <v>6999.9074999999993</v>
      </c>
      <c r="R510" s="83">
        <v>16132.875</v>
      </c>
      <c r="S510" s="83">
        <v>73063.740000000005</v>
      </c>
      <c r="T510" s="84">
        <v>0.56610910950466053</v>
      </c>
      <c r="U510" s="84">
        <v>0.33034188034188033</v>
      </c>
      <c r="V510" s="85">
        <v>92.881232656855346</v>
      </c>
      <c r="X510" s="40">
        <f t="shared" si="23"/>
        <v>0.33034188034188033</v>
      </c>
      <c r="Y510" s="40" t="str">
        <f>IF(X510&lt;HLOOKUP($C$8,Quartiles!$B$1:$H$6, 2, FALSE), "Q1",IF(X510&lt;HLOOKUP($C$8,Quartiles!$B$1:$H$6, 3, FALSE), "Q2", IF(X510&lt;HLOOKUP($C$8,Quartiles!$B$1:$H$6, 4, FALSE), "Q3", "Q4")))</f>
        <v>Q2</v>
      </c>
      <c r="AA510" s="19">
        <v>503</v>
      </c>
    </row>
    <row r="511" spans="11:27" x14ac:dyDescent="0.3">
      <c r="K511" s="81">
        <f t="shared" si="21"/>
        <v>16</v>
      </c>
      <c r="L511" s="93">
        <f t="shared" si="22"/>
        <v>6</v>
      </c>
      <c r="N511" s="81">
        <v>10</v>
      </c>
      <c r="O511" s="82" t="s">
        <v>1367</v>
      </c>
      <c r="P511" s="83">
        <v>9128.2179999999989</v>
      </c>
      <c r="Q511" s="83">
        <v>7125.0820000000003</v>
      </c>
      <c r="R511" s="83">
        <v>16253.3</v>
      </c>
      <c r="S511" s="83">
        <v>91282.18</v>
      </c>
      <c r="T511" s="84">
        <v>0.5616224397506967</v>
      </c>
      <c r="U511" s="84">
        <v>0.35016835016835018</v>
      </c>
      <c r="V511" s="85">
        <v>83.776359210932696</v>
      </c>
      <c r="X511" s="40">
        <f t="shared" si="23"/>
        <v>0.35016835016835018</v>
      </c>
      <c r="Y511" s="40" t="str">
        <f>IF(X511&lt;HLOOKUP($C$8,Quartiles!$B$1:$H$6, 2, FALSE), "Q1",IF(X511&lt;HLOOKUP($C$8,Quartiles!$B$1:$H$6, 3, FALSE), "Q2", IF(X511&lt;HLOOKUP($C$8,Quartiles!$B$1:$H$6, 4, FALSE), "Q3", "Q4")))</f>
        <v>Q3</v>
      </c>
      <c r="AA511" s="19">
        <v>504</v>
      </c>
    </row>
    <row r="512" spans="11:27" x14ac:dyDescent="0.3">
      <c r="K512" s="81">
        <f t="shared" si="21"/>
        <v>2</v>
      </c>
      <c r="L512" s="93">
        <f t="shared" si="22"/>
        <v>1</v>
      </c>
      <c r="N512" s="81">
        <v>1</v>
      </c>
      <c r="O512" s="82" t="s">
        <v>1623</v>
      </c>
      <c r="P512" s="83">
        <v>9115.9</v>
      </c>
      <c r="Q512" s="83">
        <v>6695.1</v>
      </c>
      <c r="R512" s="83">
        <v>15811</v>
      </c>
      <c r="S512" s="83">
        <v>9115.9</v>
      </c>
      <c r="T512" s="84">
        <v>0.57655429764088295</v>
      </c>
      <c r="U512" s="84">
        <v>0.36666666666666664</v>
      </c>
      <c r="V512" s="85">
        <v>82.871818181818185</v>
      </c>
      <c r="X512" s="40">
        <f t="shared" si="23"/>
        <v>0.36666666666666664</v>
      </c>
      <c r="Y512" s="40" t="str">
        <f>IF(X512&lt;HLOOKUP($C$8,Quartiles!$B$1:$H$6, 2, FALSE), "Q1",IF(X512&lt;HLOOKUP($C$8,Quartiles!$B$1:$H$6, 3, FALSE), "Q2", IF(X512&lt;HLOOKUP($C$8,Quartiles!$B$1:$H$6, 4, FALSE), "Q3", "Q4")))</f>
        <v>Q4</v>
      </c>
      <c r="AA512" s="19">
        <v>505</v>
      </c>
    </row>
    <row r="513" spans="11:27" x14ac:dyDescent="0.3">
      <c r="K513" s="81">
        <f t="shared" si="21"/>
        <v>2</v>
      </c>
      <c r="L513" s="93">
        <f t="shared" si="22"/>
        <v>1</v>
      </c>
      <c r="N513" s="81">
        <v>1</v>
      </c>
      <c r="O513" s="82" t="s">
        <v>1454</v>
      </c>
      <c r="P513" s="83">
        <v>9108.0400000000009</v>
      </c>
      <c r="Q513" s="83">
        <v>5196.9599999999991</v>
      </c>
      <c r="R513" s="83">
        <v>14305</v>
      </c>
      <c r="S513" s="83">
        <v>9108.0400000000009</v>
      </c>
      <c r="T513" s="84">
        <v>0.63670325061167432</v>
      </c>
      <c r="U513" s="84">
        <v>0.3037037037037037</v>
      </c>
      <c r="V513" s="85">
        <v>111.07365853658537</v>
      </c>
      <c r="X513" s="40">
        <f t="shared" si="23"/>
        <v>0.3037037037037037</v>
      </c>
      <c r="Y513" s="40" t="str">
        <f>IF(X513&lt;HLOOKUP($C$8,Quartiles!$B$1:$H$6, 2, FALSE), "Q1",IF(X513&lt;HLOOKUP($C$8,Quartiles!$B$1:$H$6, 3, FALSE), "Q2", IF(X513&lt;HLOOKUP($C$8,Quartiles!$B$1:$H$6, 4, FALSE), "Q3", "Q4")))</f>
        <v>Q1</v>
      </c>
      <c r="AA513" s="19">
        <v>506</v>
      </c>
    </row>
    <row r="514" spans="11:27" x14ac:dyDescent="0.3">
      <c r="K514" s="81">
        <f t="shared" si="21"/>
        <v>9</v>
      </c>
      <c r="L514" s="93">
        <f t="shared" si="22"/>
        <v>3</v>
      </c>
      <c r="N514" s="81">
        <v>6</v>
      </c>
      <c r="O514" s="82" t="s">
        <v>1225</v>
      </c>
      <c r="P514" s="83">
        <v>9107.911666666665</v>
      </c>
      <c r="Q514" s="83">
        <v>7307.2550000000001</v>
      </c>
      <c r="R514" s="83">
        <v>16415.166666666668</v>
      </c>
      <c r="S514" s="83">
        <v>54647.469999999994</v>
      </c>
      <c r="T514" s="84">
        <v>0.55484734645805189</v>
      </c>
      <c r="U514" s="84">
        <v>0.33224043715846996</v>
      </c>
      <c r="V514" s="85">
        <v>86.708925254858357</v>
      </c>
      <c r="X514" s="40">
        <f t="shared" si="23"/>
        <v>0.33224043715846996</v>
      </c>
      <c r="Y514" s="40" t="str">
        <f>IF(X514&lt;HLOOKUP($C$8,Quartiles!$B$1:$H$6, 2, FALSE), "Q1",IF(X514&lt;HLOOKUP($C$8,Quartiles!$B$1:$H$6, 3, FALSE), "Q2", IF(X514&lt;HLOOKUP($C$8,Quartiles!$B$1:$H$6, 4, FALSE), "Q3", "Q4")))</f>
        <v>Q2</v>
      </c>
      <c r="AA514" s="19">
        <v>507</v>
      </c>
    </row>
    <row r="515" spans="11:27" x14ac:dyDescent="0.3">
      <c r="K515" s="81">
        <f t="shared" si="21"/>
        <v>2</v>
      </c>
      <c r="L515" s="93">
        <f t="shared" si="22"/>
        <v>1</v>
      </c>
      <c r="N515" s="81">
        <v>1</v>
      </c>
      <c r="O515" s="82" t="s">
        <v>1598</v>
      </c>
      <c r="P515" s="83">
        <v>9106.85</v>
      </c>
      <c r="Q515" s="83">
        <v>9071.15</v>
      </c>
      <c r="R515" s="83">
        <v>18178</v>
      </c>
      <c r="S515" s="83">
        <v>9106.85</v>
      </c>
      <c r="T515" s="84">
        <v>0.50098195621080432</v>
      </c>
      <c r="U515" s="84">
        <v>0.32424242424242422</v>
      </c>
      <c r="V515" s="85">
        <v>85.110747663551408</v>
      </c>
      <c r="X515" s="40">
        <f t="shared" si="23"/>
        <v>0.32424242424242422</v>
      </c>
      <c r="Y515" s="40" t="str">
        <f>IF(X515&lt;HLOOKUP($C$8,Quartiles!$B$1:$H$6, 2, FALSE), "Q1",IF(X515&lt;HLOOKUP($C$8,Quartiles!$B$1:$H$6, 3, FALSE), "Q2", IF(X515&lt;HLOOKUP($C$8,Quartiles!$B$1:$H$6, 4, FALSE), "Q3", "Q4")))</f>
        <v>Q2</v>
      </c>
      <c r="AA515" s="19">
        <v>508</v>
      </c>
    </row>
    <row r="516" spans="11:27" x14ac:dyDescent="0.3">
      <c r="K516" s="81">
        <f t="shared" si="21"/>
        <v>5</v>
      </c>
      <c r="L516" s="93">
        <f t="shared" si="22"/>
        <v>2</v>
      </c>
      <c r="N516" s="81">
        <v>3</v>
      </c>
      <c r="O516" s="82" t="s">
        <v>1581</v>
      </c>
      <c r="P516" s="83">
        <v>9101.8533333333326</v>
      </c>
      <c r="Q516" s="83">
        <v>7120.4800000000005</v>
      </c>
      <c r="R516" s="83">
        <v>16222.333333333334</v>
      </c>
      <c r="S516" s="83">
        <v>27305.559999999998</v>
      </c>
      <c r="T516" s="84">
        <v>0.5610693077444675</v>
      </c>
      <c r="U516" s="84">
        <v>0.34827586206896549</v>
      </c>
      <c r="V516" s="85">
        <v>89.830761564104435</v>
      </c>
      <c r="X516" s="40">
        <f t="shared" si="23"/>
        <v>0.34827586206896549</v>
      </c>
      <c r="Y516" s="40" t="str">
        <f>IF(X516&lt;HLOOKUP($C$8,Quartiles!$B$1:$H$6, 2, FALSE), "Q1",IF(X516&lt;HLOOKUP($C$8,Quartiles!$B$1:$H$6, 3, FALSE), "Q2", IF(X516&lt;HLOOKUP($C$8,Quartiles!$B$1:$H$6, 4, FALSE), "Q3", "Q4")))</f>
        <v>Q3</v>
      </c>
      <c r="AA516" s="19">
        <v>509</v>
      </c>
    </row>
    <row r="517" spans="11:27" x14ac:dyDescent="0.3">
      <c r="K517" s="81">
        <f t="shared" si="21"/>
        <v>6</v>
      </c>
      <c r="L517" s="93">
        <f t="shared" si="22"/>
        <v>2</v>
      </c>
      <c r="N517" s="81">
        <v>4</v>
      </c>
      <c r="O517" s="82" t="s">
        <v>1583</v>
      </c>
      <c r="P517" s="83">
        <v>9101.5</v>
      </c>
      <c r="Q517" s="83">
        <v>6509</v>
      </c>
      <c r="R517" s="83">
        <v>15610.5</v>
      </c>
      <c r="S517" s="83">
        <v>36406</v>
      </c>
      <c r="T517" s="84">
        <v>0.58303705839018605</v>
      </c>
      <c r="U517" s="84">
        <v>0.37870370370370371</v>
      </c>
      <c r="V517" s="85">
        <v>87.605658333121383</v>
      </c>
      <c r="X517" s="40">
        <f t="shared" si="23"/>
        <v>0.37870370370370371</v>
      </c>
      <c r="Y517" s="40" t="str">
        <f>IF(X517&lt;HLOOKUP($C$8,Quartiles!$B$1:$H$6, 2, FALSE), "Q1",IF(X517&lt;HLOOKUP($C$8,Quartiles!$B$1:$H$6, 3, FALSE), "Q2", IF(X517&lt;HLOOKUP($C$8,Quartiles!$B$1:$H$6, 4, FALSE), "Q3", "Q4")))</f>
        <v>Q4</v>
      </c>
      <c r="AA517" s="19">
        <v>510</v>
      </c>
    </row>
    <row r="518" spans="11:27" x14ac:dyDescent="0.3">
      <c r="K518" s="81">
        <f t="shared" si="21"/>
        <v>14</v>
      </c>
      <c r="L518" s="93">
        <f t="shared" si="22"/>
        <v>5</v>
      </c>
      <c r="N518" s="81">
        <v>9</v>
      </c>
      <c r="O518" s="82" t="s">
        <v>1365</v>
      </c>
      <c r="P518" s="83">
        <v>9101.4866666666676</v>
      </c>
      <c r="Q518" s="83">
        <v>6095.5133333333333</v>
      </c>
      <c r="R518" s="83">
        <v>15197</v>
      </c>
      <c r="S518" s="83">
        <v>81913.38</v>
      </c>
      <c r="T518" s="84">
        <v>0.59890022153495215</v>
      </c>
      <c r="U518" s="84">
        <v>0.32868217054263565</v>
      </c>
      <c r="V518" s="85">
        <v>94.911368852319896</v>
      </c>
      <c r="X518" s="40">
        <f t="shared" si="23"/>
        <v>0.32868217054263565</v>
      </c>
      <c r="Y518" s="40" t="str">
        <f>IF(X518&lt;HLOOKUP($C$8,Quartiles!$B$1:$H$6, 2, FALSE), "Q1",IF(X518&lt;HLOOKUP($C$8,Quartiles!$B$1:$H$6, 3, FALSE), "Q2", IF(X518&lt;HLOOKUP($C$8,Quartiles!$B$1:$H$6, 4, FALSE), "Q3", "Q4")))</f>
        <v>Q2</v>
      </c>
      <c r="AA518" s="19">
        <v>511</v>
      </c>
    </row>
    <row r="519" spans="11:27" x14ac:dyDescent="0.3">
      <c r="K519" s="81">
        <f t="shared" si="21"/>
        <v>5</v>
      </c>
      <c r="L519" s="93">
        <f t="shared" si="22"/>
        <v>2</v>
      </c>
      <c r="N519" s="81">
        <v>3</v>
      </c>
      <c r="O519" s="82" t="s">
        <v>1449</v>
      </c>
      <c r="P519" s="83">
        <v>9099.8566666666684</v>
      </c>
      <c r="Q519" s="83">
        <v>7270.1433333333334</v>
      </c>
      <c r="R519" s="83">
        <v>16370</v>
      </c>
      <c r="S519" s="83">
        <v>27299.570000000003</v>
      </c>
      <c r="T519" s="84">
        <v>0.55588617389533712</v>
      </c>
      <c r="U519" s="84">
        <v>0.32365591397849464</v>
      </c>
      <c r="V519" s="85">
        <v>89.997764979946467</v>
      </c>
      <c r="X519" s="40">
        <f t="shared" si="23"/>
        <v>0.32365591397849464</v>
      </c>
      <c r="Y519" s="40" t="str">
        <f>IF(X519&lt;HLOOKUP($C$8,Quartiles!$B$1:$H$6, 2, FALSE), "Q1",IF(X519&lt;HLOOKUP($C$8,Quartiles!$B$1:$H$6, 3, FALSE), "Q2", IF(X519&lt;HLOOKUP($C$8,Quartiles!$B$1:$H$6, 4, FALSE), "Q3", "Q4")))</f>
        <v>Q2</v>
      </c>
      <c r="AA519" s="19">
        <v>512</v>
      </c>
    </row>
    <row r="520" spans="11:27" x14ac:dyDescent="0.3">
      <c r="K520" s="81">
        <f t="shared" ref="K520:K583" si="24">ROUNDUP(IF(Y520=$E$8, N520+N520*$F$8, IF(Y520=$E$9, N520+N520*$F$9, IF(Y520=$E$10, N520+N520*$F$10, IF(Y520=$E$11, N520+N520*$F$11)))),0)</f>
        <v>7</v>
      </c>
      <c r="L520" s="93">
        <f t="shared" si="22"/>
        <v>3</v>
      </c>
      <c r="N520" s="81">
        <v>4</v>
      </c>
      <c r="O520" s="82" t="s">
        <v>1083</v>
      </c>
      <c r="P520" s="83">
        <v>9096.8474999999999</v>
      </c>
      <c r="Q520" s="83">
        <v>6309.4025000000001</v>
      </c>
      <c r="R520" s="83">
        <v>15406.25</v>
      </c>
      <c r="S520" s="83">
        <v>36387.39</v>
      </c>
      <c r="T520" s="84">
        <v>0.59046474645030422</v>
      </c>
      <c r="U520" s="84">
        <v>0.34615384615384615</v>
      </c>
      <c r="V520" s="85">
        <v>90.317576483748496</v>
      </c>
      <c r="X520" s="40">
        <f t="shared" si="23"/>
        <v>0.34615384615384615</v>
      </c>
      <c r="Y520" s="40" t="str">
        <f>IF(X520&lt;HLOOKUP($C$8,Quartiles!$B$1:$H$6, 2, FALSE), "Q1",IF(X520&lt;HLOOKUP($C$8,Quartiles!$B$1:$H$6, 3, FALSE), "Q2", IF(X520&lt;HLOOKUP($C$8,Quartiles!$B$1:$H$6, 4, FALSE), "Q3", "Q4")))</f>
        <v>Q3</v>
      </c>
      <c r="AA520" s="19">
        <v>513</v>
      </c>
    </row>
    <row r="521" spans="11:27" x14ac:dyDescent="0.3">
      <c r="K521" s="81">
        <f t="shared" si="24"/>
        <v>26</v>
      </c>
      <c r="L521" s="93">
        <f t="shared" ref="L521:L584" si="25">K521-N521</f>
        <v>9</v>
      </c>
      <c r="N521" s="81">
        <v>17</v>
      </c>
      <c r="O521" s="82" t="s">
        <v>1517</v>
      </c>
      <c r="P521" s="83">
        <v>9094.3447058823513</v>
      </c>
      <c r="Q521" s="83">
        <v>6605.8317647058821</v>
      </c>
      <c r="R521" s="83">
        <v>15700.176470588236</v>
      </c>
      <c r="S521" s="83">
        <v>154603.85999999999</v>
      </c>
      <c r="T521" s="84">
        <v>0.57925111370048288</v>
      </c>
      <c r="U521" s="84">
        <v>0.33496932515337424</v>
      </c>
      <c r="V521" s="85">
        <v>90.674727947096073</v>
      </c>
      <c r="X521" s="40">
        <f t="shared" ref="X521:X584" si="26">HLOOKUP($C$8, $N$7:$V$885, AA522, FALSE)</f>
        <v>0.33496932515337424</v>
      </c>
      <c r="Y521" s="40" t="str">
        <f>IF(X521&lt;HLOOKUP($C$8,Quartiles!$B$1:$H$6, 2, FALSE), "Q1",IF(X521&lt;HLOOKUP($C$8,Quartiles!$B$1:$H$6, 3, FALSE), "Q2", IF(X521&lt;HLOOKUP($C$8,Quartiles!$B$1:$H$6, 4, FALSE), "Q3", "Q4")))</f>
        <v>Q2</v>
      </c>
      <c r="AA521" s="19">
        <v>514</v>
      </c>
    </row>
    <row r="522" spans="11:27" x14ac:dyDescent="0.3">
      <c r="K522" s="81">
        <f t="shared" si="24"/>
        <v>9</v>
      </c>
      <c r="L522" s="93">
        <f t="shared" si="25"/>
        <v>3</v>
      </c>
      <c r="N522" s="81">
        <v>6</v>
      </c>
      <c r="O522" s="82" t="s">
        <v>1471</v>
      </c>
      <c r="P522" s="83">
        <v>9094.3183333333345</v>
      </c>
      <c r="Q522" s="83">
        <v>6745.5150000000003</v>
      </c>
      <c r="R522" s="83">
        <v>15839.833333333334</v>
      </c>
      <c r="S522" s="83">
        <v>54565.91</v>
      </c>
      <c r="T522" s="84">
        <v>0.57414229947705686</v>
      </c>
      <c r="U522" s="84">
        <v>0.34252873563218389</v>
      </c>
      <c r="V522" s="85">
        <v>88.980562381778029</v>
      </c>
      <c r="X522" s="40">
        <f t="shared" si="26"/>
        <v>0.34252873563218389</v>
      </c>
      <c r="Y522" s="40" t="str">
        <f>IF(X522&lt;HLOOKUP($C$8,Quartiles!$B$1:$H$6, 2, FALSE), "Q1",IF(X522&lt;HLOOKUP($C$8,Quartiles!$B$1:$H$6, 3, FALSE), "Q2", IF(X522&lt;HLOOKUP($C$8,Quartiles!$B$1:$H$6, 4, FALSE), "Q3", "Q4")))</f>
        <v>Q2</v>
      </c>
      <c r="AA522" s="19">
        <v>515</v>
      </c>
    </row>
    <row r="523" spans="11:27" x14ac:dyDescent="0.3">
      <c r="K523" s="81">
        <f t="shared" si="24"/>
        <v>2</v>
      </c>
      <c r="L523" s="93">
        <f t="shared" si="25"/>
        <v>1</v>
      </c>
      <c r="N523" s="81">
        <v>1</v>
      </c>
      <c r="O523" s="82" t="s">
        <v>1787</v>
      </c>
      <c r="P523" s="83">
        <v>9093.369999999999</v>
      </c>
      <c r="Q523" s="83">
        <v>5391.63</v>
      </c>
      <c r="R523" s="83">
        <v>14485</v>
      </c>
      <c r="S523" s="83">
        <v>9093.369999999999</v>
      </c>
      <c r="T523" s="84">
        <v>0.62777839143942005</v>
      </c>
      <c r="U523" s="84">
        <v>0.3037037037037037</v>
      </c>
      <c r="V523" s="85">
        <v>110.89475609756096</v>
      </c>
      <c r="X523" s="40">
        <f t="shared" si="26"/>
        <v>0.3037037037037037</v>
      </c>
      <c r="Y523" s="40" t="str">
        <f>IF(X523&lt;HLOOKUP($C$8,Quartiles!$B$1:$H$6, 2, FALSE), "Q1",IF(X523&lt;HLOOKUP($C$8,Quartiles!$B$1:$H$6, 3, FALSE), "Q2", IF(X523&lt;HLOOKUP($C$8,Quartiles!$B$1:$H$6, 4, FALSE), "Q3", "Q4")))</f>
        <v>Q1</v>
      </c>
      <c r="AA523" s="19">
        <v>516</v>
      </c>
    </row>
    <row r="524" spans="11:27" x14ac:dyDescent="0.3">
      <c r="K524" s="81">
        <f t="shared" si="24"/>
        <v>6</v>
      </c>
      <c r="L524" s="93">
        <f t="shared" si="25"/>
        <v>2</v>
      </c>
      <c r="N524" s="81">
        <v>4</v>
      </c>
      <c r="O524" s="82" t="s">
        <v>1465</v>
      </c>
      <c r="P524" s="83">
        <v>9081.8349999999991</v>
      </c>
      <c r="Q524" s="83">
        <v>6607.9150000000009</v>
      </c>
      <c r="R524" s="83">
        <v>15689.75</v>
      </c>
      <c r="S524" s="83">
        <v>36327.339999999997</v>
      </c>
      <c r="T524" s="84">
        <v>0.57883873229337623</v>
      </c>
      <c r="U524" s="84">
        <v>0.32166666666666666</v>
      </c>
      <c r="V524" s="85">
        <v>93.482079831932779</v>
      </c>
      <c r="X524" s="40">
        <f t="shared" si="26"/>
        <v>0.32166666666666666</v>
      </c>
      <c r="Y524" s="40" t="str">
        <f>IF(X524&lt;HLOOKUP($C$8,Quartiles!$B$1:$H$6, 2, FALSE), "Q1",IF(X524&lt;HLOOKUP($C$8,Quartiles!$B$1:$H$6, 3, FALSE), "Q2", IF(X524&lt;HLOOKUP($C$8,Quartiles!$B$1:$H$6, 4, FALSE), "Q3", "Q4")))</f>
        <v>Q2</v>
      </c>
      <c r="AA524" s="19">
        <v>517</v>
      </c>
    </row>
    <row r="525" spans="11:27" x14ac:dyDescent="0.3">
      <c r="K525" s="81">
        <f t="shared" si="24"/>
        <v>4</v>
      </c>
      <c r="L525" s="93">
        <f t="shared" si="25"/>
        <v>2</v>
      </c>
      <c r="N525" s="81">
        <v>2</v>
      </c>
      <c r="O525" s="82" t="s">
        <v>1113</v>
      </c>
      <c r="P525" s="83">
        <v>9080.64</v>
      </c>
      <c r="Q525" s="83">
        <v>5819.8600000000006</v>
      </c>
      <c r="R525" s="83">
        <v>14900.5</v>
      </c>
      <c r="S525" s="83">
        <v>18161.28</v>
      </c>
      <c r="T525" s="84">
        <v>0.60941847589007081</v>
      </c>
      <c r="U525" s="84">
        <v>0.35370370370370369</v>
      </c>
      <c r="V525" s="85">
        <v>92.911303423848864</v>
      </c>
      <c r="X525" s="40">
        <f t="shared" si="26"/>
        <v>0.35370370370370369</v>
      </c>
      <c r="Y525" s="40" t="str">
        <f>IF(X525&lt;HLOOKUP($C$8,Quartiles!$B$1:$H$6, 2, FALSE), "Q1",IF(X525&lt;HLOOKUP($C$8,Quartiles!$B$1:$H$6, 3, FALSE), "Q2", IF(X525&lt;HLOOKUP($C$8,Quartiles!$B$1:$H$6, 4, FALSE), "Q3", "Q4")))</f>
        <v>Q3</v>
      </c>
      <c r="AA525" s="19">
        <v>518</v>
      </c>
    </row>
    <row r="526" spans="11:27" x14ac:dyDescent="0.3">
      <c r="K526" s="81">
        <f t="shared" si="24"/>
        <v>15</v>
      </c>
      <c r="L526" s="93">
        <f t="shared" si="25"/>
        <v>6</v>
      </c>
      <c r="N526" s="81">
        <v>9</v>
      </c>
      <c r="O526" s="82" t="s">
        <v>1438</v>
      </c>
      <c r="P526" s="83">
        <v>9078.6366666666672</v>
      </c>
      <c r="Q526" s="83">
        <v>6634.5855555555554</v>
      </c>
      <c r="R526" s="83">
        <v>15713.222222222223</v>
      </c>
      <c r="S526" s="83">
        <v>81707.73000000001</v>
      </c>
      <c r="T526" s="84">
        <v>0.57777052588407507</v>
      </c>
      <c r="U526" s="84">
        <v>0.34636015325670499</v>
      </c>
      <c r="V526" s="85">
        <v>87.644683118202394</v>
      </c>
      <c r="X526" s="40">
        <f t="shared" si="26"/>
        <v>0.34636015325670499</v>
      </c>
      <c r="Y526" s="40" t="str">
        <f>IF(X526&lt;HLOOKUP($C$8,Quartiles!$B$1:$H$6, 2, FALSE), "Q1",IF(X526&lt;HLOOKUP($C$8,Quartiles!$B$1:$H$6, 3, FALSE), "Q2", IF(X526&lt;HLOOKUP($C$8,Quartiles!$B$1:$H$6, 4, FALSE), "Q3", "Q4")))</f>
        <v>Q3</v>
      </c>
      <c r="AA526" s="19">
        <v>519</v>
      </c>
    </row>
    <row r="527" spans="11:27" x14ac:dyDescent="0.3">
      <c r="K527" s="81">
        <f t="shared" si="24"/>
        <v>18</v>
      </c>
      <c r="L527" s="93">
        <f t="shared" si="25"/>
        <v>6</v>
      </c>
      <c r="N527" s="81">
        <v>12</v>
      </c>
      <c r="O527" s="82" t="s">
        <v>1089</v>
      </c>
      <c r="P527" s="83">
        <v>9072.9050000000007</v>
      </c>
      <c r="Q527" s="83">
        <v>6271.5950000000003</v>
      </c>
      <c r="R527" s="83">
        <v>15344.5</v>
      </c>
      <c r="S527" s="83">
        <v>108874.86000000002</v>
      </c>
      <c r="T527" s="84">
        <v>0.59128058913617265</v>
      </c>
      <c r="U527" s="84">
        <v>0.33157894736842103</v>
      </c>
      <c r="V527" s="85">
        <v>93.328457047669062</v>
      </c>
      <c r="X527" s="40">
        <f t="shared" si="26"/>
        <v>0.33157894736842103</v>
      </c>
      <c r="Y527" s="40" t="str">
        <f>IF(X527&lt;HLOOKUP($C$8,Quartiles!$B$1:$H$6, 2, FALSE), "Q1",IF(X527&lt;HLOOKUP($C$8,Quartiles!$B$1:$H$6, 3, FALSE), "Q2", IF(X527&lt;HLOOKUP($C$8,Quartiles!$B$1:$H$6, 4, FALSE), "Q3", "Q4")))</f>
        <v>Q2</v>
      </c>
      <c r="AA527" s="19">
        <v>520</v>
      </c>
    </row>
    <row r="528" spans="11:27" x14ac:dyDescent="0.3">
      <c r="K528" s="81">
        <f t="shared" si="24"/>
        <v>3</v>
      </c>
      <c r="L528" s="93">
        <f t="shared" si="25"/>
        <v>1</v>
      </c>
      <c r="N528" s="81">
        <v>2</v>
      </c>
      <c r="O528" s="82" t="s">
        <v>1643</v>
      </c>
      <c r="P528" s="83">
        <v>9061.73</v>
      </c>
      <c r="Q528" s="83">
        <v>6452.77</v>
      </c>
      <c r="R528" s="83">
        <v>15514.5</v>
      </c>
      <c r="S528" s="83">
        <v>18123.46</v>
      </c>
      <c r="T528" s="84">
        <v>0.58408134325953143</v>
      </c>
      <c r="U528" s="84">
        <v>0.36851851851851852</v>
      </c>
      <c r="V528" s="85">
        <v>89.042745279146146</v>
      </c>
      <c r="X528" s="40">
        <f t="shared" si="26"/>
        <v>0.36851851851851852</v>
      </c>
      <c r="Y528" s="40" t="str">
        <f>IF(X528&lt;HLOOKUP($C$8,Quartiles!$B$1:$H$6, 2, FALSE), "Q1",IF(X528&lt;HLOOKUP($C$8,Quartiles!$B$1:$H$6, 3, FALSE), "Q2", IF(X528&lt;HLOOKUP($C$8,Quartiles!$B$1:$H$6, 4, FALSE), "Q3", "Q4")))</f>
        <v>Q4</v>
      </c>
      <c r="AA528" s="19">
        <v>521</v>
      </c>
    </row>
    <row r="529" spans="11:27" x14ac:dyDescent="0.3">
      <c r="K529" s="81">
        <f t="shared" si="24"/>
        <v>6</v>
      </c>
      <c r="L529" s="93">
        <f t="shared" si="25"/>
        <v>2</v>
      </c>
      <c r="N529" s="81">
        <v>4</v>
      </c>
      <c r="O529" s="82" t="s">
        <v>1600</v>
      </c>
      <c r="P529" s="83">
        <v>9060.947500000002</v>
      </c>
      <c r="Q529" s="83">
        <v>5678.5524999999998</v>
      </c>
      <c r="R529" s="83">
        <v>14739.5</v>
      </c>
      <c r="S529" s="83">
        <v>36243.790000000008</v>
      </c>
      <c r="T529" s="84">
        <v>0.61473913633433985</v>
      </c>
      <c r="U529" s="84">
        <v>0.34054054054054056</v>
      </c>
      <c r="V529" s="85">
        <v>95.518805698548562</v>
      </c>
      <c r="X529" s="40">
        <f t="shared" si="26"/>
        <v>0.34054054054054056</v>
      </c>
      <c r="Y529" s="40" t="str">
        <f>IF(X529&lt;HLOOKUP($C$8,Quartiles!$B$1:$H$6, 2, FALSE), "Q1",IF(X529&lt;HLOOKUP($C$8,Quartiles!$B$1:$H$6, 3, FALSE), "Q2", IF(X529&lt;HLOOKUP($C$8,Quartiles!$B$1:$H$6, 4, FALSE), "Q3", "Q4")))</f>
        <v>Q2</v>
      </c>
      <c r="AA529" s="19">
        <v>522</v>
      </c>
    </row>
    <row r="530" spans="11:27" x14ac:dyDescent="0.3">
      <c r="K530" s="81">
        <f t="shared" si="24"/>
        <v>9</v>
      </c>
      <c r="L530" s="93">
        <f t="shared" si="25"/>
        <v>3</v>
      </c>
      <c r="N530" s="81">
        <v>6</v>
      </c>
      <c r="O530" s="82" t="s">
        <v>1340</v>
      </c>
      <c r="P530" s="83">
        <v>9056.4249999999993</v>
      </c>
      <c r="Q530" s="83">
        <v>6927.4083333333338</v>
      </c>
      <c r="R530" s="83">
        <v>15983.833333333334</v>
      </c>
      <c r="S530" s="83">
        <v>54338.549999999996</v>
      </c>
      <c r="T530" s="84">
        <v>0.56659906363721668</v>
      </c>
      <c r="U530" s="84">
        <v>0.34047619047619049</v>
      </c>
      <c r="V530" s="85">
        <v>94.829063989427127</v>
      </c>
      <c r="X530" s="40">
        <f t="shared" si="26"/>
        <v>0.34047619047619049</v>
      </c>
      <c r="Y530" s="40" t="str">
        <f>IF(X530&lt;HLOOKUP($C$8,Quartiles!$B$1:$H$6, 2, FALSE), "Q1",IF(X530&lt;HLOOKUP($C$8,Quartiles!$B$1:$H$6, 3, FALSE), "Q2", IF(X530&lt;HLOOKUP($C$8,Quartiles!$B$1:$H$6, 4, FALSE), "Q3", "Q4")))</f>
        <v>Q2</v>
      </c>
      <c r="AA530" s="19">
        <v>523</v>
      </c>
    </row>
    <row r="531" spans="11:27" x14ac:dyDescent="0.3">
      <c r="K531" s="81">
        <f t="shared" si="24"/>
        <v>33</v>
      </c>
      <c r="L531" s="93">
        <f t="shared" si="25"/>
        <v>11</v>
      </c>
      <c r="N531" s="81">
        <v>22</v>
      </c>
      <c r="O531" s="82" t="s">
        <v>1038</v>
      </c>
      <c r="P531" s="83">
        <v>9056.3218181818174</v>
      </c>
      <c r="Q531" s="83">
        <v>6403.4054545454555</v>
      </c>
      <c r="R531" s="83">
        <v>15459.727272727272</v>
      </c>
      <c r="S531" s="83">
        <v>199239.08</v>
      </c>
      <c r="T531" s="84">
        <v>0.58580087852896379</v>
      </c>
      <c r="U531" s="84">
        <v>0.33064770932069509</v>
      </c>
      <c r="V531" s="85">
        <v>91.620033321914306</v>
      </c>
      <c r="X531" s="40">
        <f t="shared" si="26"/>
        <v>0.33064770932069509</v>
      </c>
      <c r="Y531" s="40" t="str">
        <f>IF(X531&lt;HLOOKUP($C$8,Quartiles!$B$1:$H$6, 2, FALSE), "Q1",IF(X531&lt;HLOOKUP($C$8,Quartiles!$B$1:$H$6, 3, FALSE), "Q2", IF(X531&lt;HLOOKUP($C$8,Quartiles!$B$1:$H$6, 4, FALSE), "Q3", "Q4")))</f>
        <v>Q2</v>
      </c>
      <c r="AA531" s="19">
        <v>524</v>
      </c>
    </row>
    <row r="532" spans="11:27" x14ac:dyDescent="0.3">
      <c r="K532" s="81">
        <f t="shared" si="24"/>
        <v>7</v>
      </c>
      <c r="L532" s="93">
        <f t="shared" si="25"/>
        <v>1</v>
      </c>
      <c r="N532" s="81">
        <v>6</v>
      </c>
      <c r="O532" s="82" t="s">
        <v>1584</v>
      </c>
      <c r="P532" s="83">
        <v>9043.2566666666662</v>
      </c>
      <c r="Q532" s="83">
        <v>6675.91</v>
      </c>
      <c r="R532" s="83">
        <v>15719.166666666666</v>
      </c>
      <c r="S532" s="83">
        <v>54259.54</v>
      </c>
      <c r="T532" s="84">
        <v>0.57530127763346239</v>
      </c>
      <c r="U532" s="84">
        <v>0.31833333333333336</v>
      </c>
      <c r="V532" s="85">
        <v>93.008763369566736</v>
      </c>
      <c r="X532" s="40">
        <f t="shared" si="26"/>
        <v>0.31833333333333336</v>
      </c>
      <c r="Y532" s="40" t="str">
        <f>IF(X532&lt;HLOOKUP($C$8,Quartiles!$B$1:$H$6, 2, FALSE), "Q1",IF(X532&lt;HLOOKUP($C$8,Quartiles!$B$1:$H$6, 3, FALSE), "Q2", IF(X532&lt;HLOOKUP($C$8,Quartiles!$B$1:$H$6, 4, FALSE), "Q3", "Q4")))</f>
        <v>Q1</v>
      </c>
      <c r="AA532" s="19">
        <v>525</v>
      </c>
    </row>
    <row r="533" spans="11:27" x14ac:dyDescent="0.3">
      <c r="K533" s="81">
        <f t="shared" si="24"/>
        <v>12</v>
      </c>
      <c r="L533" s="93">
        <f t="shared" si="25"/>
        <v>4</v>
      </c>
      <c r="N533" s="81">
        <v>8</v>
      </c>
      <c r="O533" s="82" t="s">
        <v>1052</v>
      </c>
      <c r="P533" s="83">
        <v>9037.8612499999999</v>
      </c>
      <c r="Q533" s="83">
        <v>6583.5137500000001</v>
      </c>
      <c r="R533" s="83">
        <v>15621.375</v>
      </c>
      <c r="S533" s="83">
        <v>72302.89</v>
      </c>
      <c r="T533" s="84">
        <v>0.57855734530411052</v>
      </c>
      <c r="U533" s="84">
        <v>0.33376623376623377</v>
      </c>
      <c r="V533" s="85">
        <v>91.485207057403613</v>
      </c>
      <c r="X533" s="40">
        <f t="shared" si="26"/>
        <v>0.33376623376623377</v>
      </c>
      <c r="Y533" s="40" t="str">
        <f>IF(X533&lt;HLOOKUP($C$8,Quartiles!$B$1:$H$6, 2, FALSE), "Q1",IF(X533&lt;HLOOKUP($C$8,Quartiles!$B$1:$H$6, 3, FALSE), "Q2", IF(X533&lt;HLOOKUP($C$8,Quartiles!$B$1:$H$6, 4, FALSE), "Q3", "Q4")))</f>
        <v>Q2</v>
      </c>
      <c r="AA533" s="19">
        <v>526</v>
      </c>
    </row>
    <row r="534" spans="11:27" x14ac:dyDescent="0.3">
      <c r="K534" s="81">
        <f t="shared" si="24"/>
        <v>9</v>
      </c>
      <c r="L534" s="93">
        <f t="shared" si="25"/>
        <v>3</v>
      </c>
      <c r="N534" s="81">
        <v>6</v>
      </c>
      <c r="O534" s="82" t="s">
        <v>1373</v>
      </c>
      <c r="P534" s="83">
        <v>9036.496666666666</v>
      </c>
      <c r="Q534" s="83">
        <v>7217.670000000001</v>
      </c>
      <c r="R534" s="83">
        <v>16254.166666666666</v>
      </c>
      <c r="S534" s="83">
        <v>54218.979999999996</v>
      </c>
      <c r="T534" s="84">
        <v>0.55594955139707758</v>
      </c>
      <c r="U534" s="84">
        <v>0.3403225806451613</v>
      </c>
      <c r="V534" s="85">
        <v>84.001478296401658</v>
      </c>
      <c r="X534" s="40">
        <f t="shared" si="26"/>
        <v>0.3403225806451613</v>
      </c>
      <c r="Y534" s="40" t="str">
        <f>IF(X534&lt;HLOOKUP($C$8,Quartiles!$B$1:$H$6, 2, FALSE), "Q1",IF(X534&lt;HLOOKUP($C$8,Quartiles!$B$1:$H$6, 3, FALSE), "Q2", IF(X534&lt;HLOOKUP($C$8,Quartiles!$B$1:$H$6, 4, FALSE), "Q3", "Q4")))</f>
        <v>Q2</v>
      </c>
      <c r="AA534" s="19">
        <v>527</v>
      </c>
    </row>
    <row r="535" spans="11:27" x14ac:dyDescent="0.3">
      <c r="K535" s="81">
        <f t="shared" si="24"/>
        <v>12</v>
      </c>
      <c r="L535" s="93">
        <f t="shared" si="25"/>
        <v>5</v>
      </c>
      <c r="N535" s="81">
        <v>7</v>
      </c>
      <c r="O535" s="82" t="s">
        <v>1094</v>
      </c>
      <c r="P535" s="83">
        <v>9031.7814285714285</v>
      </c>
      <c r="Q535" s="83">
        <v>6143.7900000000009</v>
      </c>
      <c r="R535" s="83">
        <v>15175.571428571429</v>
      </c>
      <c r="S535" s="83">
        <v>63222.47</v>
      </c>
      <c r="T535" s="84">
        <v>0.59515264193393513</v>
      </c>
      <c r="U535" s="84">
        <v>0.34708994708994712</v>
      </c>
      <c r="V535" s="85">
        <v>91.836794491238251</v>
      </c>
      <c r="X535" s="40">
        <f t="shared" si="26"/>
        <v>0.34708994708994712</v>
      </c>
      <c r="Y535" s="40" t="str">
        <f>IF(X535&lt;HLOOKUP($C$8,Quartiles!$B$1:$H$6, 2, FALSE), "Q1",IF(X535&lt;HLOOKUP($C$8,Quartiles!$B$1:$H$6, 3, FALSE), "Q2", IF(X535&lt;HLOOKUP($C$8,Quartiles!$B$1:$H$6, 4, FALSE), "Q3", "Q4")))</f>
        <v>Q3</v>
      </c>
      <c r="AA535" s="19">
        <v>528</v>
      </c>
    </row>
    <row r="536" spans="11:27" x14ac:dyDescent="0.3">
      <c r="K536" s="81">
        <f t="shared" si="24"/>
        <v>4</v>
      </c>
      <c r="L536" s="93">
        <f t="shared" si="25"/>
        <v>1</v>
      </c>
      <c r="N536" s="81">
        <v>3</v>
      </c>
      <c r="O536" s="82" t="s">
        <v>1687</v>
      </c>
      <c r="P536" s="83">
        <v>9027.3433333333342</v>
      </c>
      <c r="Q536" s="83">
        <v>7051.9900000000007</v>
      </c>
      <c r="R536" s="83">
        <v>16079.333333333334</v>
      </c>
      <c r="S536" s="83">
        <v>27082.030000000002</v>
      </c>
      <c r="T536" s="84">
        <v>0.56142522492640667</v>
      </c>
      <c r="U536" s="84">
        <v>0.29797979797979796</v>
      </c>
      <c r="V536" s="85">
        <v>92.14554601155271</v>
      </c>
      <c r="X536" s="40">
        <f t="shared" si="26"/>
        <v>0.29797979797979796</v>
      </c>
      <c r="Y536" s="40" t="str">
        <f>IF(X536&lt;HLOOKUP($C$8,Quartiles!$B$1:$H$6, 2, FALSE), "Q1",IF(X536&lt;HLOOKUP($C$8,Quartiles!$B$1:$H$6, 3, FALSE), "Q2", IF(X536&lt;HLOOKUP($C$8,Quartiles!$B$1:$H$6, 4, FALSE), "Q3", "Q4")))</f>
        <v>Q1</v>
      </c>
      <c r="AA536" s="19">
        <v>529</v>
      </c>
    </row>
    <row r="537" spans="11:27" x14ac:dyDescent="0.3">
      <c r="K537" s="81">
        <f t="shared" si="24"/>
        <v>15</v>
      </c>
      <c r="L537" s="93">
        <f t="shared" si="25"/>
        <v>6</v>
      </c>
      <c r="N537" s="81">
        <v>9</v>
      </c>
      <c r="O537" s="82" t="s">
        <v>1119</v>
      </c>
      <c r="P537" s="83">
        <v>9026.7111111111117</v>
      </c>
      <c r="Q537" s="83">
        <v>6791.0666666666675</v>
      </c>
      <c r="R537" s="83">
        <v>15817.777777777777</v>
      </c>
      <c r="S537" s="83">
        <v>81240.400000000009</v>
      </c>
      <c r="T537" s="84">
        <v>0.57066872717055361</v>
      </c>
      <c r="U537" s="84">
        <v>0.35198412698412701</v>
      </c>
      <c r="V537" s="85">
        <v>90.060151401724113</v>
      </c>
      <c r="X537" s="40">
        <f t="shared" si="26"/>
        <v>0.35198412698412701</v>
      </c>
      <c r="Y537" s="40" t="str">
        <f>IF(X537&lt;HLOOKUP($C$8,Quartiles!$B$1:$H$6, 2, FALSE), "Q1",IF(X537&lt;HLOOKUP($C$8,Quartiles!$B$1:$H$6, 3, FALSE), "Q2", IF(X537&lt;HLOOKUP($C$8,Quartiles!$B$1:$H$6, 4, FALSE), "Q3", "Q4")))</f>
        <v>Q3</v>
      </c>
      <c r="AA537" s="19">
        <v>530</v>
      </c>
    </row>
    <row r="538" spans="11:27" x14ac:dyDescent="0.3">
      <c r="K538" s="81">
        <f t="shared" si="24"/>
        <v>8</v>
      </c>
      <c r="L538" s="93">
        <f t="shared" si="25"/>
        <v>3</v>
      </c>
      <c r="N538" s="81">
        <v>5</v>
      </c>
      <c r="O538" s="82" t="s">
        <v>1250</v>
      </c>
      <c r="P538" s="83">
        <v>9020.9940000000006</v>
      </c>
      <c r="Q538" s="83">
        <v>6900.4059999999999</v>
      </c>
      <c r="R538" s="83">
        <v>15921.4</v>
      </c>
      <c r="S538" s="83">
        <v>45104.97</v>
      </c>
      <c r="T538" s="84">
        <v>0.56659552551911263</v>
      </c>
      <c r="U538" s="84">
        <v>0.3231292517006803</v>
      </c>
      <c r="V538" s="85">
        <v>92.745646383951694</v>
      </c>
      <c r="X538" s="40">
        <f t="shared" si="26"/>
        <v>0.3231292517006803</v>
      </c>
      <c r="Y538" s="40" t="str">
        <f>IF(X538&lt;HLOOKUP($C$8,Quartiles!$B$1:$H$6, 2, FALSE), "Q1",IF(X538&lt;HLOOKUP($C$8,Quartiles!$B$1:$H$6, 3, FALSE), "Q2", IF(X538&lt;HLOOKUP($C$8,Quartiles!$B$1:$H$6, 4, FALSE), "Q3", "Q4")))</f>
        <v>Q2</v>
      </c>
      <c r="AA538" s="19">
        <v>531</v>
      </c>
    </row>
    <row r="539" spans="11:27" x14ac:dyDescent="0.3">
      <c r="K539" s="81">
        <f t="shared" si="24"/>
        <v>12</v>
      </c>
      <c r="L539" s="93">
        <f t="shared" si="25"/>
        <v>5</v>
      </c>
      <c r="N539" s="81">
        <v>7</v>
      </c>
      <c r="O539" s="82" t="s">
        <v>1408</v>
      </c>
      <c r="P539" s="83">
        <v>9020.4757142857143</v>
      </c>
      <c r="Q539" s="83">
        <v>6839.5242857142857</v>
      </c>
      <c r="R539" s="83">
        <v>15860</v>
      </c>
      <c r="S539" s="83">
        <v>63143.33</v>
      </c>
      <c r="T539" s="84">
        <v>0.56875635020716986</v>
      </c>
      <c r="U539" s="84">
        <v>0.34343434343434343</v>
      </c>
      <c r="V539" s="85">
        <v>90.198233182362699</v>
      </c>
      <c r="X539" s="40">
        <f t="shared" si="26"/>
        <v>0.34343434343434343</v>
      </c>
      <c r="Y539" s="40" t="str">
        <f>IF(X539&lt;HLOOKUP($C$8,Quartiles!$B$1:$H$6, 2, FALSE), "Q1",IF(X539&lt;HLOOKUP($C$8,Quartiles!$B$1:$H$6, 3, FALSE), "Q2", IF(X539&lt;HLOOKUP($C$8,Quartiles!$B$1:$H$6, 4, FALSE), "Q3", "Q4")))</f>
        <v>Q3</v>
      </c>
      <c r="AA539" s="19">
        <v>532</v>
      </c>
    </row>
    <row r="540" spans="11:27" x14ac:dyDescent="0.3">
      <c r="K540" s="81">
        <f t="shared" si="24"/>
        <v>16</v>
      </c>
      <c r="L540" s="93">
        <f t="shared" si="25"/>
        <v>6</v>
      </c>
      <c r="N540" s="81">
        <v>10</v>
      </c>
      <c r="O540" s="82" t="s">
        <v>1537</v>
      </c>
      <c r="P540" s="83">
        <v>9019.4809999999998</v>
      </c>
      <c r="Q540" s="83">
        <v>7306.8190000000004</v>
      </c>
      <c r="R540" s="83">
        <v>16326.3</v>
      </c>
      <c r="S540" s="83">
        <v>90194.81</v>
      </c>
      <c r="T540" s="84">
        <v>0.55245101462058155</v>
      </c>
      <c r="U540" s="84">
        <v>0.3447811447811448</v>
      </c>
      <c r="V540" s="85">
        <v>85.333599859691006</v>
      </c>
      <c r="X540" s="40">
        <f t="shared" si="26"/>
        <v>0.3447811447811448</v>
      </c>
      <c r="Y540" s="40" t="str">
        <f>IF(X540&lt;HLOOKUP($C$8,Quartiles!$B$1:$H$6, 2, FALSE), "Q1",IF(X540&lt;HLOOKUP($C$8,Quartiles!$B$1:$H$6, 3, FALSE), "Q2", IF(X540&lt;HLOOKUP($C$8,Quartiles!$B$1:$H$6, 4, FALSE), "Q3", "Q4")))</f>
        <v>Q3</v>
      </c>
      <c r="AA540" s="19">
        <v>533</v>
      </c>
    </row>
    <row r="541" spans="11:27" x14ac:dyDescent="0.3">
      <c r="K541" s="81">
        <f t="shared" si="24"/>
        <v>9</v>
      </c>
      <c r="L541" s="93">
        <f t="shared" si="25"/>
        <v>3</v>
      </c>
      <c r="N541" s="81">
        <v>6</v>
      </c>
      <c r="O541" s="82" t="s">
        <v>1549</v>
      </c>
      <c r="P541" s="83">
        <v>9018.1116666666658</v>
      </c>
      <c r="Q541" s="83">
        <v>6648.0550000000003</v>
      </c>
      <c r="R541" s="83">
        <v>15666.166666666666</v>
      </c>
      <c r="S541" s="83">
        <v>54108.67</v>
      </c>
      <c r="T541" s="84">
        <v>0.57564252050597353</v>
      </c>
      <c r="U541" s="84">
        <v>0.3413793103448276</v>
      </c>
      <c r="V541" s="85">
        <v>86.915813764298207</v>
      </c>
      <c r="X541" s="40">
        <f t="shared" si="26"/>
        <v>0.3413793103448276</v>
      </c>
      <c r="Y541" s="40" t="str">
        <f>IF(X541&lt;HLOOKUP($C$8,Quartiles!$B$1:$H$6, 2, FALSE), "Q1",IF(X541&lt;HLOOKUP($C$8,Quartiles!$B$1:$H$6, 3, FALSE), "Q2", IF(X541&lt;HLOOKUP($C$8,Quartiles!$B$1:$H$6, 4, FALSE), "Q3", "Q4")))</f>
        <v>Q2</v>
      </c>
      <c r="AA541" s="19">
        <v>534</v>
      </c>
    </row>
    <row r="542" spans="11:27" x14ac:dyDescent="0.3">
      <c r="K542" s="81">
        <f t="shared" si="24"/>
        <v>20</v>
      </c>
      <c r="L542" s="93">
        <f t="shared" si="25"/>
        <v>8</v>
      </c>
      <c r="N542" s="81">
        <v>12</v>
      </c>
      <c r="O542" s="82" t="s">
        <v>1253</v>
      </c>
      <c r="P542" s="83">
        <v>9013.33</v>
      </c>
      <c r="Q542" s="83">
        <v>6281.336666666667</v>
      </c>
      <c r="R542" s="83">
        <v>15294.666666666666</v>
      </c>
      <c r="S542" s="83">
        <v>108159.96</v>
      </c>
      <c r="T542" s="84">
        <v>0.58931196059628632</v>
      </c>
      <c r="U542" s="84">
        <v>0.34642857142857142</v>
      </c>
      <c r="V542" s="85">
        <v>90.305756393391277</v>
      </c>
      <c r="X542" s="40">
        <f t="shared" si="26"/>
        <v>0.34642857142857142</v>
      </c>
      <c r="Y542" s="40" t="str">
        <f>IF(X542&lt;HLOOKUP($C$8,Quartiles!$B$1:$H$6, 2, FALSE), "Q1",IF(X542&lt;HLOOKUP($C$8,Quartiles!$B$1:$H$6, 3, FALSE), "Q2", IF(X542&lt;HLOOKUP($C$8,Quartiles!$B$1:$H$6, 4, FALSE), "Q3", "Q4")))</f>
        <v>Q3</v>
      </c>
      <c r="AA542" s="19">
        <v>535</v>
      </c>
    </row>
    <row r="543" spans="11:27" x14ac:dyDescent="0.3">
      <c r="K543" s="81">
        <f t="shared" si="24"/>
        <v>6</v>
      </c>
      <c r="L543" s="93">
        <f t="shared" si="25"/>
        <v>2</v>
      </c>
      <c r="N543" s="81">
        <v>4</v>
      </c>
      <c r="O543" s="82" t="s">
        <v>1637</v>
      </c>
      <c r="P543" s="83">
        <v>9009.7625000000007</v>
      </c>
      <c r="Q543" s="83">
        <v>6708.9875000000002</v>
      </c>
      <c r="R543" s="83">
        <v>15718.75</v>
      </c>
      <c r="S543" s="83">
        <v>36039.050000000003</v>
      </c>
      <c r="T543" s="84">
        <v>0.57318568588469188</v>
      </c>
      <c r="U543" s="84">
        <v>0.3282051282051282</v>
      </c>
      <c r="V543" s="85">
        <v>93.564629319964013</v>
      </c>
      <c r="X543" s="40">
        <f t="shared" si="26"/>
        <v>0.3282051282051282</v>
      </c>
      <c r="Y543" s="40" t="str">
        <f>IF(X543&lt;HLOOKUP($C$8,Quartiles!$B$1:$H$6, 2, FALSE), "Q1",IF(X543&lt;HLOOKUP($C$8,Quartiles!$B$1:$H$6, 3, FALSE), "Q2", IF(X543&lt;HLOOKUP($C$8,Quartiles!$B$1:$H$6, 4, FALSE), "Q3", "Q4")))</f>
        <v>Q2</v>
      </c>
      <c r="AA543" s="19">
        <v>536</v>
      </c>
    </row>
    <row r="544" spans="11:27" x14ac:dyDescent="0.3">
      <c r="K544" s="81">
        <f t="shared" si="24"/>
        <v>4</v>
      </c>
      <c r="L544" s="93">
        <f t="shared" si="25"/>
        <v>1</v>
      </c>
      <c r="N544" s="81">
        <v>3</v>
      </c>
      <c r="O544" s="82" t="s">
        <v>1716</v>
      </c>
      <c r="P544" s="83">
        <v>9003.2333333333318</v>
      </c>
      <c r="Q544" s="83">
        <v>6307.7666666666673</v>
      </c>
      <c r="R544" s="83">
        <v>15311</v>
      </c>
      <c r="S544" s="83">
        <v>27009.699999999997</v>
      </c>
      <c r="T544" s="84">
        <v>0.58802386084078984</v>
      </c>
      <c r="U544" s="84">
        <v>0.30537634408602149</v>
      </c>
      <c r="V544" s="85">
        <v>90.621492101648343</v>
      </c>
      <c r="X544" s="40">
        <f t="shared" si="26"/>
        <v>0.30537634408602149</v>
      </c>
      <c r="Y544" s="40" t="str">
        <f>IF(X544&lt;HLOOKUP($C$8,Quartiles!$B$1:$H$6, 2, FALSE), "Q1",IF(X544&lt;HLOOKUP($C$8,Quartiles!$B$1:$H$6, 3, FALSE), "Q2", IF(X544&lt;HLOOKUP($C$8,Quartiles!$B$1:$H$6, 4, FALSE), "Q3", "Q4")))</f>
        <v>Q1</v>
      </c>
      <c r="AA544" s="19">
        <v>537</v>
      </c>
    </row>
    <row r="545" spans="11:27" x14ac:dyDescent="0.3">
      <c r="K545" s="81">
        <f t="shared" si="24"/>
        <v>6</v>
      </c>
      <c r="L545" s="93">
        <f t="shared" si="25"/>
        <v>2</v>
      </c>
      <c r="N545" s="81">
        <v>4</v>
      </c>
      <c r="O545" s="82" t="s">
        <v>1498</v>
      </c>
      <c r="P545" s="83">
        <v>8993.8700000000008</v>
      </c>
      <c r="Q545" s="83">
        <v>6760.13</v>
      </c>
      <c r="R545" s="83">
        <v>15754</v>
      </c>
      <c r="S545" s="83">
        <v>35975.480000000003</v>
      </c>
      <c r="T545" s="84">
        <v>0.57089437603148407</v>
      </c>
      <c r="U545" s="84">
        <v>0.34210526315789475</v>
      </c>
      <c r="V545" s="85">
        <v>86.3693615035872</v>
      </c>
      <c r="X545" s="40">
        <f t="shared" si="26"/>
        <v>0.34210526315789475</v>
      </c>
      <c r="Y545" s="40" t="str">
        <f>IF(X545&lt;HLOOKUP($C$8,Quartiles!$B$1:$H$6, 2, FALSE), "Q1",IF(X545&lt;HLOOKUP($C$8,Quartiles!$B$1:$H$6, 3, FALSE), "Q2", IF(X545&lt;HLOOKUP($C$8,Quartiles!$B$1:$H$6, 4, FALSE), "Q3", "Q4")))</f>
        <v>Q2</v>
      </c>
      <c r="AA545" s="19">
        <v>538</v>
      </c>
    </row>
    <row r="546" spans="11:27" x14ac:dyDescent="0.3">
      <c r="K546" s="81">
        <f t="shared" si="24"/>
        <v>2</v>
      </c>
      <c r="L546" s="93">
        <f t="shared" si="25"/>
        <v>1</v>
      </c>
      <c r="N546" s="81">
        <v>1</v>
      </c>
      <c r="O546" s="82" t="s">
        <v>1464</v>
      </c>
      <c r="P546" s="83">
        <v>8991.2999999999993</v>
      </c>
      <c r="Q546" s="83">
        <v>6646.7</v>
      </c>
      <c r="R546" s="83">
        <v>15638</v>
      </c>
      <c r="S546" s="83">
        <v>8991.2999999999993</v>
      </c>
      <c r="T546" s="84">
        <v>0.57496482926205394</v>
      </c>
      <c r="U546" s="84">
        <v>0.34</v>
      </c>
      <c r="V546" s="85">
        <v>88.149999999999991</v>
      </c>
      <c r="X546" s="40">
        <f t="shared" si="26"/>
        <v>0.34</v>
      </c>
      <c r="Y546" s="40" t="str">
        <f>IF(X546&lt;HLOOKUP($C$8,Quartiles!$B$1:$H$6, 2, FALSE), "Q1",IF(X546&lt;HLOOKUP($C$8,Quartiles!$B$1:$H$6, 3, FALSE), "Q2", IF(X546&lt;HLOOKUP($C$8,Quartiles!$B$1:$H$6, 4, FALSE), "Q3", "Q4")))</f>
        <v>Q2</v>
      </c>
      <c r="AA546" s="19">
        <v>539</v>
      </c>
    </row>
    <row r="547" spans="11:27" x14ac:dyDescent="0.3">
      <c r="K547" s="81">
        <f t="shared" si="24"/>
        <v>9</v>
      </c>
      <c r="L547" s="93">
        <f t="shared" si="25"/>
        <v>3</v>
      </c>
      <c r="N547" s="81">
        <v>6</v>
      </c>
      <c r="O547" s="82" t="s">
        <v>1138</v>
      </c>
      <c r="P547" s="83">
        <v>8989.3149999999987</v>
      </c>
      <c r="Q547" s="83">
        <v>6859.3516666666665</v>
      </c>
      <c r="R547" s="83">
        <v>15848.666666666666</v>
      </c>
      <c r="S547" s="83">
        <v>53935.889999999992</v>
      </c>
      <c r="T547" s="84">
        <v>0.5671969250830774</v>
      </c>
      <c r="U547" s="84">
        <v>0.33965517241379312</v>
      </c>
      <c r="V547" s="85">
        <v>87.66186224000306</v>
      </c>
      <c r="X547" s="40">
        <f t="shared" si="26"/>
        <v>0.33965517241379312</v>
      </c>
      <c r="Y547" s="40" t="str">
        <f>IF(X547&lt;HLOOKUP($C$8,Quartiles!$B$1:$H$6, 2, FALSE), "Q1",IF(X547&lt;HLOOKUP($C$8,Quartiles!$B$1:$H$6, 3, FALSE), "Q2", IF(X547&lt;HLOOKUP($C$8,Quartiles!$B$1:$H$6, 4, FALSE), "Q3", "Q4")))</f>
        <v>Q2</v>
      </c>
      <c r="AA547" s="19">
        <v>540</v>
      </c>
    </row>
    <row r="548" spans="11:27" x14ac:dyDescent="0.3">
      <c r="K548" s="81">
        <f t="shared" si="24"/>
        <v>6</v>
      </c>
      <c r="L548" s="93">
        <f t="shared" si="25"/>
        <v>2</v>
      </c>
      <c r="N548" s="81">
        <v>4</v>
      </c>
      <c r="O548" s="82" t="s">
        <v>1071</v>
      </c>
      <c r="P548" s="83">
        <v>8987.6274999999987</v>
      </c>
      <c r="Q548" s="83">
        <v>7373.1224999999995</v>
      </c>
      <c r="R548" s="83">
        <v>16360.75</v>
      </c>
      <c r="S548" s="83">
        <v>35950.509999999995</v>
      </c>
      <c r="T548" s="84">
        <v>0.54934080039118005</v>
      </c>
      <c r="U548" s="84">
        <v>0.33</v>
      </c>
      <c r="V548" s="85">
        <v>86.286112036627244</v>
      </c>
      <c r="X548" s="40">
        <f t="shared" si="26"/>
        <v>0.33</v>
      </c>
      <c r="Y548" s="40" t="str">
        <f>IF(X548&lt;HLOOKUP($C$8,Quartiles!$B$1:$H$6, 2, FALSE), "Q1",IF(X548&lt;HLOOKUP($C$8,Quartiles!$B$1:$H$6, 3, FALSE), "Q2", IF(X548&lt;HLOOKUP($C$8,Quartiles!$B$1:$H$6, 4, FALSE), "Q3", "Q4")))</f>
        <v>Q2</v>
      </c>
      <c r="AA548" s="19">
        <v>541</v>
      </c>
    </row>
    <row r="549" spans="11:27" x14ac:dyDescent="0.3">
      <c r="K549" s="81">
        <f t="shared" si="24"/>
        <v>6</v>
      </c>
      <c r="L549" s="93">
        <f t="shared" si="25"/>
        <v>2</v>
      </c>
      <c r="N549" s="81">
        <v>4</v>
      </c>
      <c r="O549" s="82" t="s">
        <v>1334</v>
      </c>
      <c r="P549" s="83">
        <v>8987.5025000000005</v>
      </c>
      <c r="Q549" s="83">
        <v>6759.4974999999995</v>
      </c>
      <c r="R549" s="83">
        <v>15747</v>
      </c>
      <c r="S549" s="83">
        <v>35950.01</v>
      </c>
      <c r="T549" s="84">
        <v>0.57074379246840667</v>
      </c>
      <c r="U549" s="84">
        <v>0.34188034188034189</v>
      </c>
      <c r="V549" s="85">
        <v>86.714922955227351</v>
      </c>
      <c r="X549" s="40">
        <f t="shared" si="26"/>
        <v>0.34188034188034189</v>
      </c>
      <c r="Y549" s="40" t="str">
        <f>IF(X549&lt;HLOOKUP($C$8,Quartiles!$B$1:$H$6, 2, FALSE), "Q1",IF(X549&lt;HLOOKUP($C$8,Quartiles!$B$1:$H$6, 3, FALSE), "Q2", IF(X549&lt;HLOOKUP($C$8,Quartiles!$B$1:$H$6, 4, FALSE), "Q3", "Q4")))</f>
        <v>Q2</v>
      </c>
      <c r="AA549" s="19">
        <v>542</v>
      </c>
    </row>
    <row r="550" spans="11:27" x14ac:dyDescent="0.3">
      <c r="K550" s="81">
        <f t="shared" si="24"/>
        <v>5</v>
      </c>
      <c r="L550" s="93">
        <f t="shared" si="25"/>
        <v>2</v>
      </c>
      <c r="N550" s="81">
        <v>3</v>
      </c>
      <c r="O550" s="82" t="s">
        <v>1610</v>
      </c>
      <c r="P550" s="83">
        <v>8974.7233333333334</v>
      </c>
      <c r="Q550" s="83">
        <v>6659.9433333333336</v>
      </c>
      <c r="R550" s="83">
        <v>15634.666666666666</v>
      </c>
      <c r="S550" s="83">
        <v>26924.17</v>
      </c>
      <c r="T550" s="84">
        <v>0.57402716186252767</v>
      </c>
      <c r="U550" s="84">
        <v>0.32666666666666666</v>
      </c>
      <c r="V550" s="85">
        <v>90.795325415804442</v>
      </c>
      <c r="X550" s="40">
        <f t="shared" si="26"/>
        <v>0.32666666666666666</v>
      </c>
      <c r="Y550" s="40" t="str">
        <f>IF(X550&lt;HLOOKUP($C$8,Quartiles!$B$1:$H$6, 2, FALSE), "Q1",IF(X550&lt;HLOOKUP($C$8,Quartiles!$B$1:$H$6, 3, FALSE), "Q2", IF(X550&lt;HLOOKUP($C$8,Quartiles!$B$1:$H$6, 4, FALSE), "Q3", "Q4")))</f>
        <v>Q2</v>
      </c>
      <c r="AA550" s="19">
        <v>543</v>
      </c>
    </row>
    <row r="551" spans="11:27" x14ac:dyDescent="0.3">
      <c r="K551" s="81">
        <f t="shared" si="24"/>
        <v>8</v>
      </c>
      <c r="L551" s="93">
        <f t="shared" si="25"/>
        <v>3</v>
      </c>
      <c r="N551" s="81">
        <v>5</v>
      </c>
      <c r="O551" s="82" t="s">
        <v>1466</v>
      </c>
      <c r="P551" s="83">
        <v>8972.8860000000004</v>
      </c>
      <c r="Q551" s="83">
        <v>5305.7139999999999</v>
      </c>
      <c r="R551" s="83">
        <v>14278.6</v>
      </c>
      <c r="S551" s="83">
        <v>44864.43</v>
      </c>
      <c r="T551" s="84">
        <v>0.62841497065538643</v>
      </c>
      <c r="U551" s="84">
        <v>0.35333333333333333</v>
      </c>
      <c r="V551" s="85">
        <v>104.16589447771339</v>
      </c>
      <c r="X551" s="40">
        <f t="shared" si="26"/>
        <v>0.35333333333333333</v>
      </c>
      <c r="Y551" s="40" t="str">
        <f>IF(X551&lt;HLOOKUP($C$8,Quartiles!$B$1:$H$6, 2, FALSE), "Q1",IF(X551&lt;HLOOKUP($C$8,Quartiles!$B$1:$H$6, 3, FALSE), "Q2", IF(X551&lt;HLOOKUP($C$8,Quartiles!$B$1:$H$6, 4, FALSE), "Q3", "Q4")))</f>
        <v>Q3</v>
      </c>
      <c r="AA551" s="19">
        <v>544</v>
      </c>
    </row>
    <row r="552" spans="11:27" x14ac:dyDescent="0.3">
      <c r="K552" s="81">
        <f t="shared" si="24"/>
        <v>5</v>
      </c>
      <c r="L552" s="93">
        <f t="shared" si="25"/>
        <v>2</v>
      </c>
      <c r="N552" s="81">
        <v>3</v>
      </c>
      <c r="O552" s="82" t="s">
        <v>1391</v>
      </c>
      <c r="P552" s="83">
        <v>8971.0666666666675</v>
      </c>
      <c r="Q552" s="83">
        <v>5376.5999999999995</v>
      </c>
      <c r="R552" s="83">
        <v>14347.666666666666</v>
      </c>
      <c r="S552" s="83">
        <v>26913.200000000001</v>
      </c>
      <c r="T552" s="84">
        <v>0.62526310898403925</v>
      </c>
      <c r="U552" s="84">
        <v>0.37777777777777777</v>
      </c>
      <c r="V552" s="85">
        <v>100.56323877706596</v>
      </c>
      <c r="X552" s="40">
        <f t="shared" si="26"/>
        <v>0.37777777777777777</v>
      </c>
      <c r="Y552" s="40" t="str">
        <f>IF(X552&lt;HLOOKUP($C$8,Quartiles!$B$1:$H$6, 2, FALSE), "Q1",IF(X552&lt;HLOOKUP($C$8,Quartiles!$B$1:$H$6, 3, FALSE), "Q2", IF(X552&lt;HLOOKUP($C$8,Quartiles!$B$1:$H$6, 4, FALSE), "Q3", "Q4")))</f>
        <v>Q4</v>
      </c>
      <c r="AA552" s="19">
        <v>545</v>
      </c>
    </row>
    <row r="553" spans="11:27" x14ac:dyDescent="0.3">
      <c r="K553" s="81">
        <f t="shared" si="24"/>
        <v>5</v>
      </c>
      <c r="L553" s="93">
        <f t="shared" si="25"/>
        <v>2</v>
      </c>
      <c r="N553" s="81">
        <v>3</v>
      </c>
      <c r="O553" s="82" t="s">
        <v>1351</v>
      </c>
      <c r="P553" s="83">
        <v>8970.0633333333335</v>
      </c>
      <c r="Q553" s="83">
        <v>6491.9366666666674</v>
      </c>
      <c r="R553" s="83">
        <v>15462</v>
      </c>
      <c r="S553" s="83">
        <v>26910.190000000002</v>
      </c>
      <c r="T553" s="84">
        <v>0.58013603242357614</v>
      </c>
      <c r="U553" s="84">
        <v>0.36794871794871797</v>
      </c>
      <c r="V553" s="85">
        <v>92.704581165666696</v>
      </c>
      <c r="X553" s="40">
        <f t="shared" si="26"/>
        <v>0.36794871794871797</v>
      </c>
      <c r="Y553" s="40" t="str">
        <f>IF(X553&lt;HLOOKUP($C$8,Quartiles!$B$1:$H$6, 2, FALSE), "Q1",IF(X553&lt;HLOOKUP($C$8,Quartiles!$B$1:$H$6, 3, FALSE), "Q2", IF(X553&lt;HLOOKUP($C$8,Quartiles!$B$1:$H$6, 4, FALSE), "Q3", "Q4")))</f>
        <v>Q4</v>
      </c>
      <c r="AA553" s="19">
        <v>546</v>
      </c>
    </row>
    <row r="554" spans="11:27" x14ac:dyDescent="0.3">
      <c r="K554" s="81">
        <f t="shared" si="24"/>
        <v>7</v>
      </c>
      <c r="L554" s="93">
        <f t="shared" si="25"/>
        <v>3</v>
      </c>
      <c r="N554" s="81">
        <v>4</v>
      </c>
      <c r="O554" s="82" t="s">
        <v>1476</v>
      </c>
      <c r="P554" s="83">
        <v>8956.7875000000004</v>
      </c>
      <c r="Q554" s="83">
        <v>6623.4624999999987</v>
      </c>
      <c r="R554" s="83">
        <v>15580.25</v>
      </c>
      <c r="S554" s="83">
        <v>35827.15</v>
      </c>
      <c r="T554" s="84">
        <v>0.57488085877954465</v>
      </c>
      <c r="U554" s="84">
        <v>0.35045045045045042</v>
      </c>
      <c r="V554" s="85">
        <v>88.806205851519039</v>
      </c>
      <c r="X554" s="40">
        <f t="shared" si="26"/>
        <v>0.35045045045045042</v>
      </c>
      <c r="Y554" s="40" t="str">
        <f>IF(X554&lt;HLOOKUP($C$8,Quartiles!$B$1:$H$6, 2, FALSE), "Q1",IF(X554&lt;HLOOKUP($C$8,Quartiles!$B$1:$H$6, 3, FALSE), "Q2", IF(X554&lt;HLOOKUP($C$8,Quartiles!$B$1:$H$6, 4, FALSE), "Q3", "Q4")))</f>
        <v>Q3</v>
      </c>
      <c r="AA554" s="19">
        <v>547</v>
      </c>
    </row>
    <row r="555" spans="11:27" x14ac:dyDescent="0.3">
      <c r="K555" s="81">
        <f t="shared" si="24"/>
        <v>6</v>
      </c>
      <c r="L555" s="93">
        <f t="shared" si="25"/>
        <v>1</v>
      </c>
      <c r="N555" s="81">
        <v>5</v>
      </c>
      <c r="O555" s="82" t="s">
        <v>1344</v>
      </c>
      <c r="P555" s="83">
        <v>8948.4160000000011</v>
      </c>
      <c r="Q555" s="83">
        <v>6433.7840000000006</v>
      </c>
      <c r="R555" s="83">
        <v>15382.2</v>
      </c>
      <c r="S555" s="83">
        <v>44742.080000000002</v>
      </c>
      <c r="T555" s="84">
        <v>0.58173837292454922</v>
      </c>
      <c r="U555" s="84">
        <v>0.30533333333333335</v>
      </c>
      <c r="V555" s="85">
        <v>96.191357578254241</v>
      </c>
      <c r="X555" s="40">
        <f t="shared" si="26"/>
        <v>0.30533333333333335</v>
      </c>
      <c r="Y555" s="40" t="str">
        <f>IF(X555&lt;HLOOKUP($C$8,Quartiles!$B$1:$H$6, 2, FALSE), "Q1",IF(X555&lt;HLOOKUP($C$8,Quartiles!$B$1:$H$6, 3, FALSE), "Q2", IF(X555&lt;HLOOKUP($C$8,Quartiles!$B$1:$H$6, 4, FALSE), "Q3", "Q4")))</f>
        <v>Q1</v>
      </c>
      <c r="AA555" s="19">
        <v>548</v>
      </c>
    </row>
    <row r="556" spans="11:27" x14ac:dyDescent="0.3">
      <c r="K556" s="81">
        <f t="shared" si="24"/>
        <v>12</v>
      </c>
      <c r="L556" s="93">
        <f t="shared" si="25"/>
        <v>5</v>
      </c>
      <c r="N556" s="81">
        <v>7</v>
      </c>
      <c r="O556" s="82" t="s">
        <v>1154</v>
      </c>
      <c r="P556" s="83">
        <v>8948.3828571428567</v>
      </c>
      <c r="Q556" s="83">
        <v>5817.6171428571442</v>
      </c>
      <c r="R556" s="83">
        <v>14766</v>
      </c>
      <c r="S556" s="83">
        <v>62638.679999999993</v>
      </c>
      <c r="T556" s="84">
        <v>0.60601265455389786</v>
      </c>
      <c r="U556" s="84">
        <v>0.35901639344262293</v>
      </c>
      <c r="V556" s="85">
        <v>94.031580536564121</v>
      </c>
      <c r="X556" s="40">
        <f t="shared" si="26"/>
        <v>0.35901639344262293</v>
      </c>
      <c r="Y556" s="40" t="str">
        <f>IF(X556&lt;HLOOKUP($C$8,Quartiles!$B$1:$H$6, 2, FALSE), "Q1",IF(X556&lt;HLOOKUP($C$8,Quartiles!$B$1:$H$6, 3, FALSE), "Q2", IF(X556&lt;HLOOKUP($C$8,Quartiles!$B$1:$H$6, 4, FALSE), "Q3", "Q4")))</f>
        <v>Q3</v>
      </c>
      <c r="AA556" s="19">
        <v>549</v>
      </c>
    </row>
    <row r="557" spans="11:27" x14ac:dyDescent="0.3">
      <c r="K557" s="81">
        <f t="shared" si="24"/>
        <v>5</v>
      </c>
      <c r="L557" s="93">
        <f t="shared" si="25"/>
        <v>2</v>
      </c>
      <c r="N557" s="81">
        <v>3</v>
      </c>
      <c r="O557" s="82" t="s">
        <v>1239</v>
      </c>
      <c r="P557" s="83">
        <v>8938.8466666666664</v>
      </c>
      <c r="Q557" s="83">
        <v>6255.82</v>
      </c>
      <c r="R557" s="83">
        <v>15194.666666666666</v>
      </c>
      <c r="S557" s="83">
        <v>26816.54</v>
      </c>
      <c r="T557" s="84">
        <v>0.5882884345384346</v>
      </c>
      <c r="U557" s="84">
        <v>0.34642857142857142</v>
      </c>
      <c r="V557" s="85">
        <v>86.727912800018075</v>
      </c>
      <c r="X557" s="40">
        <f t="shared" si="26"/>
        <v>0.34642857142857142</v>
      </c>
      <c r="Y557" s="40" t="str">
        <f>IF(X557&lt;HLOOKUP($C$8,Quartiles!$B$1:$H$6, 2, FALSE), "Q1",IF(X557&lt;HLOOKUP($C$8,Quartiles!$B$1:$H$6, 3, FALSE), "Q2", IF(X557&lt;HLOOKUP($C$8,Quartiles!$B$1:$H$6, 4, FALSE), "Q3", "Q4")))</f>
        <v>Q3</v>
      </c>
      <c r="AA557" s="19">
        <v>550</v>
      </c>
    </row>
    <row r="558" spans="11:27" x14ac:dyDescent="0.3">
      <c r="K558" s="81">
        <f t="shared" si="24"/>
        <v>2</v>
      </c>
      <c r="L558" s="93">
        <f t="shared" si="25"/>
        <v>1</v>
      </c>
      <c r="N558" s="81">
        <v>1</v>
      </c>
      <c r="O558" s="82" t="s">
        <v>1850</v>
      </c>
      <c r="P558" s="83">
        <v>8926.9000000000015</v>
      </c>
      <c r="Q558" s="83">
        <v>6363.0999999999995</v>
      </c>
      <c r="R558" s="83">
        <v>15290</v>
      </c>
      <c r="S558" s="83">
        <v>8926.9000000000015</v>
      </c>
      <c r="T558" s="84">
        <v>0.58383911052975812</v>
      </c>
      <c r="U558" s="84">
        <v>0.31</v>
      </c>
      <c r="V558" s="85">
        <v>95.988172043010763</v>
      </c>
      <c r="X558" s="40">
        <f t="shared" si="26"/>
        <v>0.31</v>
      </c>
      <c r="Y558" s="40" t="str">
        <f>IF(X558&lt;HLOOKUP($C$8,Quartiles!$B$1:$H$6, 2, FALSE), "Q1",IF(X558&lt;HLOOKUP($C$8,Quartiles!$B$1:$H$6, 3, FALSE), "Q2", IF(X558&lt;HLOOKUP($C$8,Quartiles!$B$1:$H$6, 4, FALSE), "Q3", "Q4")))</f>
        <v>Q1</v>
      </c>
      <c r="AA558" s="19">
        <v>551</v>
      </c>
    </row>
    <row r="559" spans="11:27" x14ac:dyDescent="0.3">
      <c r="K559" s="81">
        <f t="shared" si="24"/>
        <v>6</v>
      </c>
      <c r="L559" s="93">
        <f t="shared" si="25"/>
        <v>2</v>
      </c>
      <c r="N559" s="81">
        <v>4</v>
      </c>
      <c r="O559" s="82" t="s">
        <v>1579</v>
      </c>
      <c r="P559" s="83">
        <v>8910.6450000000004</v>
      </c>
      <c r="Q559" s="83">
        <v>5783.6049999999996</v>
      </c>
      <c r="R559" s="83">
        <v>14694.25</v>
      </c>
      <c r="S559" s="83">
        <v>35642.58</v>
      </c>
      <c r="T559" s="84">
        <v>0.60640352518842411</v>
      </c>
      <c r="U559" s="84">
        <v>0.34234234234234234</v>
      </c>
      <c r="V559" s="85">
        <v>92.614400257637101</v>
      </c>
      <c r="X559" s="40">
        <f t="shared" si="26"/>
        <v>0.34234234234234234</v>
      </c>
      <c r="Y559" s="40" t="str">
        <f>IF(X559&lt;HLOOKUP($C$8,Quartiles!$B$1:$H$6, 2, FALSE), "Q1",IF(X559&lt;HLOOKUP($C$8,Quartiles!$B$1:$H$6, 3, FALSE), "Q2", IF(X559&lt;HLOOKUP($C$8,Quartiles!$B$1:$H$6, 4, FALSE), "Q3", "Q4")))</f>
        <v>Q2</v>
      </c>
      <c r="AA559" s="19">
        <v>552</v>
      </c>
    </row>
    <row r="560" spans="11:27" x14ac:dyDescent="0.3">
      <c r="K560" s="81">
        <f t="shared" si="24"/>
        <v>9</v>
      </c>
      <c r="L560" s="93">
        <f t="shared" si="25"/>
        <v>3</v>
      </c>
      <c r="N560" s="81">
        <v>6</v>
      </c>
      <c r="O560" s="82" t="s">
        <v>1596</v>
      </c>
      <c r="P560" s="83">
        <v>8910.3433333333323</v>
      </c>
      <c r="Q560" s="83">
        <v>6693.4899999999989</v>
      </c>
      <c r="R560" s="83">
        <v>15603.833333333334</v>
      </c>
      <c r="S560" s="83">
        <v>53462.05999999999</v>
      </c>
      <c r="T560" s="84">
        <v>0.57103553613962366</v>
      </c>
      <c r="U560" s="84">
        <v>0.3293103448275862</v>
      </c>
      <c r="V560" s="85">
        <v>90.937886241445952</v>
      </c>
      <c r="X560" s="40">
        <f t="shared" si="26"/>
        <v>0.3293103448275862</v>
      </c>
      <c r="Y560" s="40" t="str">
        <f>IF(X560&lt;HLOOKUP($C$8,Quartiles!$B$1:$H$6, 2, FALSE), "Q1",IF(X560&lt;HLOOKUP($C$8,Quartiles!$B$1:$H$6, 3, FALSE), "Q2", IF(X560&lt;HLOOKUP($C$8,Quartiles!$B$1:$H$6, 4, FALSE), "Q3", "Q4")))</f>
        <v>Q2</v>
      </c>
      <c r="AA560" s="19">
        <v>553</v>
      </c>
    </row>
    <row r="561" spans="11:27" x14ac:dyDescent="0.3">
      <c r="K561" s="81">
        <f t="shared" si="24"/>
        <v>2</v>
      </c>
      <c r="L561" s="93">
        <f t="shared" si="25"/>
        <v>1</v>
      </c>
      <c r="N561" s="81">
        <v>1</v>
      </c>
      <c r="O561" s="82" t="s">
        <v>1535</v>
      </c>
      <c r="P561" s="83">
        <v>8908.6999999999989</v>
      </c>
      <c r="Q561" s="83">
        <v>8381.3000000000011</v>
      </c>
      <c r="R561" s="83">
        <v>17290</v>
      </c>
      <c r="S561" s="83">
        <v>8908.6999999999989</v>
      </c>
      <c r="T561" s="84">
        <v>0.51525159051474834</v>
      </c>
      <c r="U561" s="84">
        <v>0.41</v>
      </c>
      <c r="V561" s="85">
        <v>72.42845528455284</v>
      </c>
      <c r="X561" s="40">
        <f t="shared" si="26"/>
        <v>0.41</v>
      </c>
      <c r="Y561" s="40" t="str">
        <f>IF(X561&lt;HLOOKUP($C$8,Quartiles!$B$1:$H$6, 2, FALSE), "Q1",IF(X561&lt;HLOOKUP($C$8,Quartiles!$B$1:$H$6, 3, FALSE), "Q2", IF(X561&lt;HLOOKUP($C$8,Quartiles!$B$1:$H$6, 4, FALSE), "Q3", "Q4")))</f>
        <v>Q4</v>
      </c>
      <c r="AA561" s="19">
        <v>554</v>
      </c>
    </row>
    <row r="562" spans="11:27" x14ac:dyDescent="0.3">
      <c r="K562" s="81">
        <f t="shared" si="24"/>
        <v>2</v>
      </c>
      <c r="L562" s="93">
        <f t="shared" si="25"/>
        <v>1</v>
      </c>
      <c r="N562" s="81">
        <v>1</v>
      </c>
      <c r="O562" s="82" t="s">
        <v>1763</v>
      </c>
      <c r="P562" s="83">
        <v>8908.48</v>
      </c>
      <c r="Q562" s="83">
        <v>6175.52</v>
      </c>
      <c r="R562" s="83">
        <v>15084</v>
      </c>
      <c r="S562" s="83">
        <v>8908.48</v>
      </c>
      <c r="T562" s="84">
        <v>0.59059135507822857</v>
      </c>
      <c r="U562" s="84">
        <v>0.39166666666666666</v>
      </c>
      <c r="V562" s="85">
        <v>94.771063829787224</v>
      </c>
      <c r="X562" s="40">
        <f t="shared" si="26"/>
        <v>0.39166666666666666</v>
      </c>
      <c r="Y562" s="40" t="str">
        <f>IF(X562&lt;HLOOKUP($C$8,Quartiles!$B$1:$H$6, 2, FALSE), "Q1",IF(X562&lt;HLOOKUP($C$8,Quartiles!$B$1:$H$6, 3, FALSE), "Q2", IF(X562&lt;HLOOKUP($C$8,Quartiles!$B$1:$H$6, 4, FALSE), "Q3", "Q4")))</f>
        <v>Q4</v>
      </c>
      <c r="AA562" s="19">
        <v>555</v>
      </c>
    </row>
    <row r="563" spans="11:27" x14ac:dyDescent="0.3">
      <c r="K563" s="81">
        <f t="shared" si="24"/>
        <v>4</v>
      </c>
      <c r="L563" s="93">
        <f t="shared" si="25"/>
        <v>2</v>
      </c>
      <c r="N563" s="81">
        <v>2</v>
      </c>
      <c r="O563" s="82" t="s">
        <v>1776</v>
      </c>
      <c r="P563" s="83">
        <v>8908.2099999999991</v>
      </c>
      <c r="Q563" s="83">
        <v>5852.79</v>
      </c>
      <c r="R563" s="83">
        <v>14761</v>
      </c>
      <c r="S563" s="83">
        <v>17816.419999999998</v>
      </c>
      <c r="T563" s="84">
        <v>0.60349637558430991</v>
      </c>
      <c r="U563" s="84">
        <v>0.34444444444444444</v>
      </c>
      <c r="V563" s="85">
        <v>88.469400476608541</v>
      </c>
      <c r="X563" s="40">
        <f t="shared" si="26"/>
        <v>0.34444444444444444</v>
      </c>
      <c r="Y563" s="40" t="str">
        <f>IF(X563&lt;HLOOKUP($C$8,Quartiles!$B$1:$H$6, 2, FALSE), "Q1",IF(X563&lt;HLOOKUP($C$8,Quartiles!$B$1:$H$6, 3, FALSE), "Q2", IF(X563&lt;HLOOKUP($C$8,Quartiles!$B$1:$H$6, 4, FALSE), "Q3", "Q4")))</f>
        <v>Q3</v>
      </c>
      <c r="AA563" s="19">
        <v>556</v>
      </c>
    </row>
    <row r="564" spans="11:27" x14ac:dyDescent="0.3">
      <c r="K564" s="81">
        <f t="shared" si="24"/>
        <v>24</v>
      </c>
      <c r="L564" s="93">
        <f t="shared" si="25"/>
        <v>9</v>
      </c>
      <c r="N564" s="81">
        <v>15</v>
      </c>
      <c r="O564" s="82" t="s">
        <v>1497</v>
      </c>
      <c r="P564" s="83">
        <v>8898.6766666666663</v>
      </c>
      <c r="Q564" s="83">
        <v>6315.3233333333328</v>
      </c>
      <c r="R564" s="83">
        <v>15214</v>
      </c>
      <c r="S564" s="83">
        <v>133480.15</v>
      </c>
      <c r="T564" s="84">
        <v>0.58490053021339994</v>
      </c>
      <c r="U564" s="84">
        <v>0.34549878345498786</v>
      </c>
      <c r="V564" s="85">
        <v>91.331041760877909</v>
      </c>
      <c r="X564" s="40">
        <f t="shared" si="26"/>
        <v>0.34549878345498786</v>
      </c>
      <c r="Y564" s="40" t="str">
        <f>IF(X564&lt;HLOOKUP($C$8,Quartiles!$B$1:$H$6, 2, FALSE), "Q1",IF(X564&lt;HLOOKUP($C$8,Quartiles!$B$1:$H$6, 3, FALSE), "Q2", IF(X564&lt;HLOOKUP($C$8,Quartiles!$B$1:$H$6, 4, FALSE), "Q3", "Q4")))</f>
        <v>Q3</v>
      </c>
      <c r="AA564" s="19">
        <v>557</v>
      </c>
    </row>
    <row r="565" spans="11:27" x14ac:dyDescent="0.3">
      <c r="K565" s="81">
        <f t="shared" si="24"/>
        <v>20</v>
      </c>
      <c r="L565" s="93">
        <f t="shared" si="25"/>
        <v>7</v>
      </c>
      <c r="N565" s="81">
        <v>13</v>
      </c>
      <c r="O565" s="82" t="s">
        <v>1267</v>
      </c>
      <c r="P565" s="83">
        <v>8895.9515384615388</v>
      </c>
      <c r="Q565" s="83">
        <v>6987.125384615385</v>
      </c>
      <c r="R565" s="83">
        <v>15883.076923076924</v>
      </c>
      <c r="S565" s="83">
        <v>115647.37000000001</v>
      </c>
      <c r="T565" s="84">
        <v>0.56008993607129021</v>
      </c>
      <c r="U565" s="84">
        <v>0.33333333333333331</v>
      </c>
      <c r="V565" s="85">
        <v>85.862372736720246</v>
      </c>
      <c r="X565" s="40">
        <f t="shared" si="26"/>
        <v>0.33333333333333331</v>
      </c>
      <c r="Y565" s="40" t="str">
        <f>IF(X565&lt;HLOOKUP($C$8,Quartiles!$B$1:$H$6, 2, FALSE), "Q1",IF(X565&lt;HLOOKUP($C$8,Quartiles!$B$1:$H$6, 3, FALSE), "Q2", IF(X565&lt;HLOOKUP($C$8,Quartiles!$B$1:$H$6, 4, FALSE), "Q3", "Q4")))</f>
        <v>Q2</v>
      </c>
      <c r="AA565" s="19">
        <v>558</v>
      </c>
    </row>
    <row r="566" spans="11:27" x14ac:dyDescent="0.3">
      <c r="K566" s="81">
        <f t="shared" si="24"/>
        <v>8</v>
      </c>
      <c r="L566" s="93">
        <f t="shared" si="25"/>
        <v>3</v>
      </c>
      <c r="N566" s="81">
        <v>5</v>
      </c>
      <c r="O566" s="82" t="s">
        <v>1396</v>
      </c>
      <c r="P566" s="83">
        <v>8886.5379999999986</v>
      </c>
      <c r="Q566" s="83">
        <v>7168.4619999999995</v>
      </c>
      <c r="R566" s="83">
        <v>16055</v>
      </c>
      <c r="S566" s="83">
        <v>44432.689999999995</v>
      </c>
      <c r="T566" s="84">
        <v>0.55350594830270938</v>
      </c>
      <c r="U566" s="84">
        <v>0.34583333333333333</v>
      </c>
      <c r="V566" s="85">
        <v>85.048441605430156</v>
      </c>
      <c r="X566" s="40">
        <f t="shared" si="26"/>
        <v>0.34583333333333333</v>
      </c>
      <c r="Y566" s="40" t="str">
        <f>IF(X566&lt;HLOOKUP($C$8,Quartiles!$B$1:$H$6, 2, FALSE), "Q1",IF(X566&lt;HLOOKUP($C$8,Quartiles!$B$1:$H$6, 3, FALSE), "Q2", IF(X566&lt;HLOOKUP($C$8,Quartiles!$B$1:$H$6, 4, FALSE), "Q3", "Q4")))</f>
        <v>Q3</v>
      </c>
      <c r="AA566" s="19">
        <v>559</v>
      </c>
    </row>
    <row r="567" spans="11:27" x14ac:dyDescent="0.3">
      <c r="K567" s="81">
        <f t="shared" si="24"/>
        <v>2</v>
      </c>
      <c r="L567" s="93">
        <f t="shared" si="25"/>
        <v>1</v>
      </c>
      <c r="N567" s="81">
        <v>1</v>
      </c>
      <c r="O567" s="82" t="s">
        <v>1779</v>
      </c>
      <c r="P567" s="83">
        <v>8877.5</v>
      </c>
      <c r="Q567" s="83">
        <v>7866.5</v>
      </c>
      <c r="R567" s="83">
        <v>16744</v>
      </c>
      <c r="S567" s="83">
        <v>8877.5</v>
      </c>
      <c r="T567" s="84">
        <v>0.53018991877687527</v>
      </c>
      <c r="U567" s="84">
        <v>0.36</v>
      </c>
      <c r="V567" s="85">
        <v>82.199074074074076</v>
      </c>
      <c r="X567" s="40">
        <f t="shared" si="26"/>
        <v>0.36</v>
      </c>
      <c r="Y567" s="40" t="str">
        <f>IF(X567&lt;HLOOKUP($C$8,Quartiles!$B$1:$H$6, 2, FALSE), "Q1",IF(X567&lt;HLOOKUP($C$8,Quartiles!$B$1:$H$6, 3, FALSE), "Q2", IF(X567&lt;HLOOKUP($C$8,Quartiles!$B$1:$H$6, 4, FALSE), "Q3", "Q4")))</f>
        <v>Q3</v>
      </c>
      <c r="AA567" s="19">
        <v>560</v>
      </c>
    </row>
    <row r="568" spans="11:27" x14ac:dyDescent="0.3">
      <c r="K568" s="81">
        <f t="shared" si="24"/>
        <v>8</v>
      </c>
      <c r="L568" s="93">
        <f t="shared" si="25"/>
        <v>3</v>
      </c>
      <c r="N568" s="81">
        <v>5</v>
      </c>
      <c r="O568" s="82" t="s">
        <v>1605</v>
      </c>
      <c r="P568" s="83">
        <v>8865.2100000000009</v>
      </c>
      <c r="Q568" s="83">
        <v>7451.3900000000012</v>
      </c>
      <c r="R568" s="83">
        <v>16316.6</v>
      </c>
      <c r="S568" s="83">
        <v>44326.05</v>
      </c>
      <c r="T568" s="84">
        <v>0.54332458968167396</v>
      </c>
      <c r="U568" s="84">
        <v>0.32810457516339869</v>
      </c>
      <c r="V568" s="85">
        <v>86.555626096991375</v>
      </c>
      <c r="X568" s="40">
        <f t="shared" si="26"/>
        <v>0.32810457516339869</v>
      </c>
      <c r="Y568" s="40" t="str">
        <f>IF(X568&lt;HLOOKUP($C$8,Quartiles!$B$1:$H$6, 2, FALSE), "Q1",IF(X568&lt;HLOOKUP($C$8,Quartiles!$B$1:$H$6, 3, FALSE), "Q2", IF(X568&lt;HLOOKUP($C$8,Quartiles!$B$1:$H$6, 4, FALSE), "Q3", "Q4")))</f>
        <v>Q2</v>
      </c>
      <c r="AA568" s="19">
        <v>561</v>
      </c>
    </row>
    <row r="569" spans="11:27" x14ac:dyDescent="0.3">
      <c r="K569" s="81">
        <f t="shared" si="24"/>
        <v>2</v>
      </c>
      <c r="L569" s="93">
        <f t="shared" si="25"/>
        <v>1</v>
      </c>
      <c r="N569" s="81">
        <v>1</v>
      </c>
      <c r="O569" s="82" t="s">
        <v>1812</v>
      </c>
      <c r="P569" s="83">
        <v>8862.33</v>
      </c>
      <c r="Q569" s="83">
        <v>8524.67</v>
      </c>
      <c r="R569" s="83">
        <v>17387</v>
      </c>
      <c r="S569" s="83">
        <v>8862.33</v>
      </c>
      <c r="T569" s="84">
        <v>0.50971012825674356</v>
      </c>
      <c r="U569" s="84">
        <v>0.33636363636363636</v>
      </c>
      <c r="V569" s="85">
        <v>79.840810810810808</v>
      </c>
      <c r="X569" s="40">
        <f t="shared" si="26"/>
        <v>0.33636363636363636</v>
      </c>
      <c r="Y569" s="40" t="str">
        <f>IF(X569&lt;HLOOKUP($C$8,Quartiles!$B$1:$H$6, 2, FALSE), "Q1",IF(X569&lt;HLOOKUP($C$8,Quartiles!$B$1:$H$6, 3, FALSE), "Q2", IF(X569&lt;HLOOKUP($C$8,Quartiles!$B$1:$H$6, 4, FALSE), "Q3", "Q4")))</f>
        <v>Q2</v>
      </c>
      <c r="AA569" s="19">
        <v>562</v>
      </c>
    </row>
    <row r="570" spans="11:27" x14ac:dyDescent="0.3">
      <c r="K570" s="81">
        <f t="shared" si="24"/>
        <v>4</v>
      </c>
      <c r="L570" s="93">
        <f t="shared" si="25"/>
        <v>2</v>
      </c>
      <c r="N570" s="81">
        <v>2</v>
      </c>
      <c r="O570" s="82" t="s">
        <v>1330</v>
      </c>
      <c r="P570" s="83">
        <v>8861.9599999999991</v>
      </c>
      <c r="Q570" s="83">
        <v>6871.0399999999991</v>
      </c>
      <c r="R570" s="83">
        <v>15733</v>
      </c>
      <c r="S570" s="83">
        <v>17723.919999999998</v>
      </c>
      <c r="T570" s="84">
        <v>0.56327210322252586</v>
      </c>
      <c r="U570" s="84">
        <v>0.34629629629629627</v>
      </c>
      <c r="V570" s="85">
        <v>96.798768115942025</v>
      </c>
      <c r="X570" s="40">
        <f t="shared" si="26"/>
        <v>0.34629629629629627</v>
      </c>
      <c r="Y570" s="40" t="str">
        <f>IF(X570&lt;HLOOKUP($C$8,Quartiles!$B$1:$H$6, 2, FALSE), "Q1",IF(X570&lt;HLOOKUP($C$8,Quartiles!$B$1:$H$6, 3, FALSE), "Q2", IF(X570&lt;HLOOKUP($C$8,Quartiles!$B$1:$H$6, 4, FALSE), "Q3", "Q4")))</f>
        <v>Q3</v>
      </c>
      <c r="AA570" s="19">
        <v>563</v>
      </c>
    </row>
    <row r="571" spans="11:27" x14ac:dyDescent="0.3">
      <c r="K571" s="81">
        <f t="shared" si="24"/>
        <v>10</v>
      </c>
      <c r="L571" s="93">
        <f t="shared" si="25"/>
        <v>4</v>
      </c>
      <c r="N571" s="81">
        <v>6</v>
      </c>
      <c r="O571" s="82" t="s">
        <v>1214</v>
      </c>
      <c r="P571" s="83">
        <v>8854.08</v>
      </c>
      <c r="Q571" s="83">
        <v>7045.253333333334</v>
      </c>
      <c r="R571" s="83">
        <v>15899.333333333334</v>
      </c>
      <c r="S571" s="83">
        <v>53124.479999999996</v>
      </c>
      <c r="T571" s="84">
        <v>0.55688372678099707</v>
      </c>
      <c r="U571" s="84">
        <v>0.34350282485875705</v>
      </c>
      <c r="V571" s="85">
        <v>86.408543741099265</v>
      </c>
      <c r="X571" s="40">
        <f t="shared" si="26"/>
        <v>0.34350282485875705</v>
      </c>
      <c r="Y571" s="40" t="str">
        <f>IF(X571&lt;HLOOKUP($C$8,Quartiles!$B$1:$H$6, 2, FALSE), "Q1",IF(X571&lt;HLOOKUP($C$8,Quartiles!$B$1:$H$6, 3, FALSE), "Q2", IF(X571&lt;HLOOKUP($C$8,Quartiles!$B$1:$H$6, 4, FALSE), "Q3", "Q4")))</f>
        <v>Q3</v>
      </c>
      <c r="AA571" s="19">
        <v>564</v>
      </c>
    </row>
    <row r="572" spans="11:27" x14ac:dyDescent="0.3">
      <c r="K572" s="81">
        <f t="shared" si="24"/>
        <v>21</v>
      </c>
      <c r="L572" s="93">
        <f t="shared" si="25"/>
        <v>7</v>
      </c>
      <c r="N572" s="81">
        <v>14</v>
      </c>
      <c r="O572" s="82" t="s">
        <v>1104</v>
      </c>
      <c r="P572" s="83">
        <v>8848.2478571428564</v>
      </c>
      <c r="Q572" s="83">
        <v>6647.1807142857142</v>
      </c>
      <c r="R572" s="83">
        <v>15495.428571428571</v>
      </c>
      <c r="S572" s="83">
        <v>123875.46999999999</v>
      </c>
      <c r="T572" s="84">
        <v>0.57102311280746387</v>
      </c>
      <c r="U572" s="84">
        <v>0.32781954887218046</v>
      </c>
      <c r="V572" s="85">
        <v>92.121187487880334</v>
      </c>
      <c r="X572" s="40">
        <f t="shared" si="26"/>
        <v>0.32781954887218046</v>
      </c>
      <c r="Y572" s="40" t="str">
        <f>IF(X572&lt;HLOOKUP($C$8,Quartiles!$B$1:$H$6, 2, FALSE), "Q1",IF(X572&lt;HLOOKUP($C$8,Quartiles!$B$1:$H$6, 3, FALSE), "Q2", IF(X572&lt;HLOOKUP($C$8,Quartiles!$B$1:$H$6, 4, FALSE), "Q3", "Q4")))</f>
        <v>Q2</v>
      </c>
      <c r="AA572" s="19">
        <v>565</v>
      </c>
    </row>
    <row r="573" spans="11:27" x14ac:dyDescent="0.3">
      <c r="K573" s="81">
        <f t="shared" si="24"/>
        <v>9</v>
      </c>
      <c r="L573" s="93">
        <f t="shared" si="25"/>
        <v>3</v>
      </c>
      <c r="N573" s="81">
        <v>6</v>
      </c>
      <c r="O573" s="82" t="s">
        <v>1541</v>
      </c>
      <c r="P573" s="83">
        <v>8845.6149999999998</v>
      </c>
      <c r="Q573" s="83">
        <v>7624.2183333333332</v>
      </c>
      <c r="R573" s="83">
        <v>16469.833333333332</v>
      </c>
      <c r="S573" s="83">
        <v>53073.69</v>
      </c>
      <c r="T573" s="84">
        <v>0.53707981258664839</v>
      </c>
      <c r="U573" s="84">
        <v>0.33387978142076502</v>
      </c>
      <c r="V573" s="85">
        <v>81.323370453232954</v>
      </c>
      <c r="X573" s="40">
        <f t="shared" si="26"/>
        <v>0.33387978142076502</v>
      </c>
      <c r="Y573" s="40" t="str">
        <f>IF(X573&lt;HLOOKUP($C$8,Quartiles!$B$1:$H$6, 2, FALSE), "Q1",IF(X573&lt;HLOOKUP($C$8,Quartiles!$B$1:$H$6, 3, FALSE), "Q2", IF(X573&lt;HLOOKUP($C$8,Quartiles!$B$1:$H$6, 4, FALSE), "Q3", "Q4")))</f>
        <v>Q2</v>
      </c>
      <c r="AA573" s="19">
        <v>566</v>
      </c>
    </row>
    <row r="574" spans="11:27" x14ac:dyDescent="0.3">
      <c r="K574" s="81">
        <f t="shared" si="24"/>
        <v>4</v>
      </c>
      <c r="L574" s="93">
        <f t="shared" si="25"/>
        <v>1</v>
      </c>
      <c r="N574" s="81">
        <v>3</v>
      </c>
      <c r="O574" s="82" t="s">
        <v>1101</v>
      </c>
      <c r="P574" s="83">
        <v>8842.6466666666656</v>
      </c>
      <c r="Q574" s="83">
        <v>5698.02</v>
      </c>
      <c r="R574" s="83">
        <v>14540.666666666666</v>
      </c>
      <c r="S574" s="83">
        <v>26527.94</v>
      </c>
      <c r="T574" s="84">
        <v>0.60813213516115716</v>
      </c>
      <c r="U574" s="84">
        <v>0.30344827586206896</v>
      </c>
      <c r="V574" s="85">
        <v>98.468213650906492</v>
      </c>
      <c r="X574" s="40">
        <f t="shared" si="26"/>
        <v>0.30344827586206896</v>
      </c>
      <c r="Y574" s="40" t="str">
        <f>IF(X574&lt;HLOOKUP($C$8,Quartiles!$B$1:$H$6, 2, FALSE), "Q1",IF(X574&lt;HLOOKUP($C$8,Quartiles!$B$1:$H$6, 3, FALSE), "Q2", IF(X574&lt;HLOOKUP($C$8,Quartiles!$B$1:$H$6, 4, FALSE), "Q3", "Q4")))</f>
        <v>Q1</v>
      </c>
      <c r="AA574" s="19">
        <v>567</v>
      </c>
    </row>
    <row r="575" spans="11:27" x14ac:dyDescent="0.3">
      <c r="K575" s="81">
        <f t="shared" si="24"/>
        <v>18</v>
      </c>
      <c r="L575" s="93">
        <f t="shared" si="25"/>
        <v>6</v>
      </c>
      <c r="N575" s="81">
        <v>12</v>
      </c>
      <c r="O575" s="82" t="s">
        <v>1345</v>
      </c>
      <c r="P575" s="83">
        <v>8837.0199999999986</v>
      </c>
      <c r="Q575" s="83">
        <v>6699.7300000000005</v>
      </c>
      <c r="R575" s="83">
        <v>15536.75</v>
      </c>
      <c r="S575" s="83">
        <v>106044.23999999999</v>
      </c>
      <c r="T575" s="84">
        <v>0.56878175937696107</v>
      </c>
      <c r="U575" s="84">
        <v>0.33389830508474577</v>
      </c>
      <c r="V575" s="85">
        <v>83.199672097650321</v>
      </c>
      <c r="X575" s="40">
        <f t="shared" si="26"/>
        <v>0.33389830508474577</v>
      </c>
      <c r="Y575" s="40" t="str">
        <f>IF(X575&lt;HLOOKUP($C$8,Quartiles!$B$1:$H$6, 2, FALSE), "Q1",IF(X575&lt;HLOOKUP($C$8,Quartiles!$B$1:$H$6, 3, FALSE), "Q2", IF(X575&lt;HLOOKUP($C$8,Quartiles!$B$1:$H$6, 4, FALSE), "Q3", "Q4")))</f>
        <v>Q2</v>
      </c>
      <c r="AA575" s="19">
        <v>568</v>
      </c>
    </row>
    <row r="576" spans="11:27" x14ac:dyDescent="0.3">
      <c r="K576" s="81">
        <f t="shared" si="24"/>
        <v>9</v>
      </c>
      <c r="L576" s="93">
        <f t="shared" si="25"/>
        <v>3</v>
      </c>
      <c r="N576" s="81">
        <v>6</v>
      </c>
      <c r="O576" s="82" t="s">
        <v>1040</v>
      </c>
      <c r="P576" s="83">
        <v>8835.83</v>
      </c>
      <c r="Q576" s="83">
        <v>7024.1699999999992</v>
      </c>
      <c r="R576" s="83">
        <v>15860</v>
      </c>
      <c r="S576" s="83">
        <v>53014.979999999996</v>
      </c>
      <c r="T576" s="84">
        <v>0.55711412358133661</v>
      </c>
      <c r="U576" s="84">
        <v>0.33163841807909605</v>
      </c>
      <c r="V576" s="85">
        <v>88.277041097791368</v>
      </c>
      <c r="X576" s="40">
        <f t="shared" si="26"/>
        <v>0.33163841807909605</v>
      </c>
      <c r="Y576" s="40" t="str">
        <f>IF(X576&lt;HLOOKUP($C$8,Quartiles!$B$1:$H$6, 2, FALSE), "Q1",IF(X576&lt;HLOOKUP($C$8,Quartiles!$B$1:$H$6, 3, FALSE), "Q2", IF(X576&lt;HLOOKUP($C$8,Quartiles!$B$1:$H$6, 4, FALSE), "Q3", "Q4")))</f>
        <v>Q2</v>
      </c>
      <c r="AA576" s="19">
        <v>569</v>
      </c>
    </row>
    <row r="577" spans="11:27" x14ac:dyDescent="0.3">
      <c r="K577" s="81">
        <f t="shared" si="24"/>
        <v>6</v>
      </c>
      <c r="L577" s="93">
        <f t="shared" si="25"/>
        <v>2</v>
      </c>
      <c r="N577" s="81">
        <v>4</v>
      </c>
      <c r="O577" s="82" t="s">
        <v>1586</v>
      </c>
      <c r="P577" s="83">
        <v>8829.8824999999997</v>
      </c>
      <c r="Q577" s="83">
        <v>6947.1175000000003</v>
      </c>
      <c r="R577" s="83">
        <v>15777</v>
      </c>
      <c r="S577" s="83">
        <v>35319.53</v>
      </c>
      <c r="T577" s="84">
        <v>0.55966802940990046</v>
      </c>
      <c r="U577" s="84">
        <v>0.32416666666666666</v>
      </c>
      <c r="V577" s="85">
        <v>86.516136772517171</v>
      </c>
      <c r="X577" s="40">
        <f t="shared" si="26"/>
        <v>0.32416666666666666</v>
      </c>
      <c r="Y577" s="40" t="str">
        <f>IF(X577&lt;HLOOKUP($C$8,Quartiles!$B$1:$H$6, 2, FALSE), "Q1",IF(X577&lt;HLOOKUP($C$8,Quartiles!$B$1:$H$6, 3, FALSE), "Q2", IF(X577&lt;HLOOKUP($C$8,Quartiles!$B$1:$H$6, 4, FALSE), "Q3", "Q4")))</f>
        <v>Q2</v>
      </c>
      <c r="AA577" s="19">
        <v>570</v>
      </c>
    </row>
    <row r="578" spans="11:27" x14ac:dyDescent="0.3">
      <c r="K578" s="81">
        <f t="shared" si="24"/>
        <v>15</v>
      </c>
      <c r="L578" s="93">
        <f t="shared" si="25"/>
        <v>2</v>
      </c>
      <c r="N578" s="81">
        <v>13</v>
      </c>
      <c r="O578" s="82" t="s">
        <v>1315</v>
      </c>
      <c r="P578" s="83">
        <v>8825.31</v>
      </c>
      <c r="Q578" s="83">
        <v>6458.8438461538462</v>
      </c>
      <c r="R578" s="83">
        <v>15284.153846153846</v>
      </c>
      <c r="S578" s="83">
        <v>114729.03</v>
      </c>
      <c r="T578" s="84">
        <v>0.57741567435352859</v>
      </c>
      <c r="U578" s="84">
        <v>0.31197916666666664</v>
      </c>
      <c r="V578" s="85">
        <v>93.271204782139733</v>
      </c>
      <c r="X578" s="40">
        <f t="shared" si="26"/>
        <v>0.31197916666666664</v>
      </c>
      <c r="Y578" s="40" t="str">
        <f>IF(X578&lt;HLOOKUP($C$8,Quartiles!$B$1:$H$6, 2, FALSE), "Q1",IF(X578&lt;HLOOKUP($C$8,Quartiles!$B$1:$H$6, 3, FALSE), "Q2", IF(X578&lt;HLOOKUP($C$8,Quartiles!$B$1:$H$6, 4, FALSE), "Q3", "Q4")))</f>
        <v>Q1</v>
      </c>
      <c r="AA578" s="19">
        <v>571</v>
      </c>
    </row>
    <row r="579" spans="11:27" x14ac:dyDescent="0.3">
      <c r="K579" s="81">
        <f t="shared" si="24"/>
        <v>8</v>
      </c>
      <c r="L579" s="93">
        <f t="shared" si="25"/>
        <v>3</v>
      </c>
      <c r="N579" s="81">
        <v>5</v>
      </c>
      <c r="O579" s="82" t="s">
        <v>1342</v>
      </c>
      <c r="P579" s="83">
        <v>8824.1779999999999</v>
      </c>
      <c r="Q579" s="83">
        <v>6377.6220000000003</v>
      </c>
      <c r="R579" s="83">
        <v>15201.8</v>
      </c>
      <c r="S579" s="83">
        <v>44120.89</v>
      </c>
      <c r="T579" s="84">
        <v>0.58046928653185803</v>
      </c>
      <c r="U579" s="84">
        <v>0.35744680851063831</v>
      </c>
      <c r="V579" s="85">
        <v>82.707712637673225</v>
      </c>
      <c r="X579" s="40">
        <f t="shared" si="26"/>
        <v>0.35744680851063831</v>
      </c>
      <c r="Y579" s="40" t="str">
        <f>IF(X579&lt;HLOOKUP($C$8,Quartiles!$B$1:$H$6, 2, FALSE), "Q1",IF(X579&lt;HLOOKUP($C$8,Quartiles!$B$1:$H$6, 3, FALSE), "Q2", IF(X579&lt;HLOOKUP($C$8,Quartiles!$B$1:$H$6, 4, FALSE), "Q3", "Q4")))</f>
        <v>Q3</v>
      </c>
      <c r="AA579" s="19">
        <v>572</v>
      </c>
    </row>
    <row r="580" spans="11:27" x14ac:dyDescent="0.3">
      <c r="K580" s="81">
        <f t="shared" si="24"/>
        <v>14</v>
      </c>
      <c r="L580" s="93">
        <f t="shared" si="25"/>
        <v>5</v>
      </c>
      <c r="N580" s="81">
        <v>9</v>
      </c>
      <c r="O580" s="82" t="s">
        <v>1366</v>
      </c>
      <c r="P580" s="83">
        <v>8818.49</v>
      </c>
      <c r="Q580" s="83">
        <v>6763.2877777777776</v>
      </c>
      <c r="R580" s="83">
        <v>15581.777777777777</v>
      </c>
      <c r="S580" s="83">
        <v>79366.41</v>
      </c>
      <c r="T580" s="84">
        <v>0.5659489004249979</v>
      </c>
      <c r="U580" s="84">
        <v>0.3422480620155039</v>
      </c>
      <c r="V580" s="85">
        <v>86.626693563393317</v>
      </c>
      <c r="X580" s="40">
        <f t="shared" si="26"/>
        <v>0.3422480620155039</v>
      </c>
      <c r="Y580" s="40" t="str">
        <f>IF(X580&lt;HLOOKUP($C$8,Quartiles!$B$1:$H$6, 2, FALSE), "Q1",IF(X580&lt;HLOOKUP($C$8,Quartiles!$B$1:$H$6, 3, FALSE), "Q2", IF(X580&lt;HLOOKUP($C$8,Quartiles!$B$1:$H$6, 4, FALSE), "Q3", "Q4")))</f>
        <v>Q2</v>
      </c>
      <c r="AA580" s="19">
        <v>573</v>
      </c>
    </row>
    <row r="581" spans="11:27" x14ac:dyDescent="0.3">
      <c r="K581" s="81">
        <f t="shared" si="24"/>
        <v>3</v>
      </c>
      <c r="L581" s="93">
        <f t="shared" si="25"/>
        <v>1</v>
      </c>
      <c r="N581" s="81">
        <v>2</v>
      </c>
      <c r="O581" s="82" t="s">
        <v>1664</v>
      </c>
      <c r="P581" s="83">
        <v>8810.2200000000012</v>
      </c>
      <c r="Q581" s="83">
        <v>8233.2799999999988</v>
      </c>
      <c r="R581" s="83">
        <v>17043.5</v>
      </c>
      <c r="S581" s="83">
        <v>17620.440000000002</v>
      </c>
      <c r="T581" s="84">
        <v>0.51692551412561982</v>
      </c>
      <c r="U581" s="84">
        <v>0.32121212121212123</v>
      </c>
      <c r="V581" s="85">
        <v>81.222411954022988</v>
      </c>
      <c r="X581" s="40">
        <f t="shared" si="26"/>
        <v>0.32121212121212123</v>
      </c>
      <c r="Y581" s="40" t="str">
        <f>IF(X581&lt;HLOOKUP($C$8,Quartiles!$B$1:$H$6, 2, FALSE), "Q1",IF(X581&lt;HLOOKUP($C$8,Quartiles!$B$1:$H$6, 3, FALSE), "Q2", IF(X581&lt;HLOOKUP($C$8,Quartiles!$B$1:$H$6, 4, FALSE), "Q3", "Q4")))</f>
        <v>Q2</v>
      </c>
      <c r="AA581" s="19">
        <v>574</v>
      </c>
    </row>
    <row r="582" spans="11:27" x14ac:dyDescent="0.3">
      <c r="K582" s="81">
        <f t="shared" si="24"/>
        <v>9</v>
      </c>
      <c r="L582" s="93">
        <f t="shared" si="25"/>
        <v>1</v>
      </c>
      <c r="N582" s="81">
        <v>8</v>
      </c>
      <c r="O582" s="82" t="s">
        <v>1347</v>
      </c>
      <c r="P582" s="83">
        <v>8806.9699999999993</v>
      </c>
      <c r="Q582" s="83">
        <v>5975.5300000000007</v>
      </c>
      <c r="R582" s="83">
        <v>14782.5</v>
      </c>
      <c r="S582" s="83">
        <v>70455.759999999995</v>
      </c>
      <c r="T582" s="84">
        <v>0.59576999830881106</v>
      </c>
      <c r="U582" s="84">
        <v>0.30632911392405066</v>
      </c>
      <c r="V582" s="85">
        <v>94.298265951412191</v>
      </c>
      <c r="X582" s="40">
        <f t="shared" si="26"/>
        <v>0.30632911392405066</v>
      </c>
      <c r="Y582" s="40" t="str">
        <f>IF(X582&lt;HLOOKUP($C$8,Quartiles!$B$1:$H$6, 2, FALSE), "Q1",IF(X582&lt;HLOOKUP($C$8,Quartiles!$B$1:$H$6, 3, FALSE), "Q2", IF(X582&lt;HLOOKUP($C$8,Quartiles!$B$1:$H$6, 4, FALSE), "Q3", "Q4")))</f>
        <v>Q1</v>
      </c>
      <c r="AA582" s="19">
        <v>575</v>
      </c>
    </row>
    <row r="583" spans="11:27" x14ac:dyDescent="0.3">
      <c r="K583" s="81">
        <f t="shared" si="24"/>
        <v>17</v>
      </c>
      <c r="L583" s="93">
        <f t="shared" si="25"/>
        <v>6</v>
      </c>
      <c r="N583" s="81">
        <v>11</v>
      </c>
      <c r="O583" s="82" t="s">
        <v>1283</v>
      </c>
      <c r="P583" s="83">
        <v>8805.2027272727264</v>
      </c>
      <c r="Q583" s="83">
        <v>6806.7063636363655</v>
      </c>
      <c r="R583" s="83">
        <v>15611.90909090909</v>
      </c>
      <c r="S583" s="83">
        <v>96857.23</v>
      </c>
      <c r="T583" s="84">
        <v>0.56400550861521792</v>
      </c>
      <c r="U583" s="84">
        <v>0.33948220064724921</v>
      </c>
      <c r="V583" s="85">
        <v>91.584663595631298</v>
      </c>
      <c r="X583" s="40">
        <f t="shared" si="26"/>
        <v>0.33948220064724921</v>
      </c>
      <c r="Y583" s="40" t="str">
        <f>IF(X583&lt;HLOOKUP($C$8,Quartiles!$B$1:$H$6, 2, FALSE), "Q1",IF(X583&lt;HLOOKUP($C$8,Quartiles!$B$1:$H$6, 3, FALSE), "Q2", IF(X583&lt;HLOOKUP($C$8,Quartiles!$B$1:$H$6, 4, FALSE), "Q3", "Q4")))</f>
        <v>Q2</v>
      </c>
      <c r="AA583" s="19">
        <v>576</v>
      </c>
    </row>
    <row r="584" spans="11:27" x14ac:dyDescent="0.3">
      <c r="K584" s="81">
        <f t="shared" ref="K584:K647" si="27">ROUNDUP(IF(Y584=$E$8, N584+N584*$F$8, IF(Y584=$E$9, N584+N584*$F$9, IF(Y584=$E$10, N584+N584*$F$10, IF(Y584=$E$11, N584+N584*$F$11)))),0)</f>
        <v>2</v>
      </c>
      <c r="L584" s="93">
        <f t="shared" si="25"/>
        <v>1</v>
      </c>
      <c r="N584" s="81">
        <v>1</v>
      </c>
      <c r="O584" s="82" t="s">
        <v>1262</v>
      </c>
      <c r="P584" s="83">
        <v>8804.24</v>
      </c>
      <c r="Q584" s="83">
        <v>4769.76</v>
      </c>
      <c r="R584" s="83">
        <v>13574</v>
      </c>
      <c r="S584" s="83">
        <v>8804.24</v>
      </c>
      <c r="T584" s="84">
        <v>0.64861057904818031</v>
      </c>
      <c r="U584" s="84">
        <v>0.32500000000000001</v>
      </c>
      <c r="V584" s="85">
        <v>112.87487179487179</v>
      </c>
      <c r="X584" s="40">
        <f t="shared" si="26"/>
        <v>0.32500000000000001</v>
      </c>
      <c r="Y584" s="40" t="str">
        <f>IF(X584&lt;HLOOKUP($C$8,Quartiles!$B$1:$H$6, 2, FALSE), "Q1",IF(X584&lt;HLOOKUP($C$8,Quartiles!$B$1:$H$6, 3, FALSE), "Q2", IF(X584&lt;HLOOKUP($C$8,Quartiles!$B$1:$H$6, 4, FALSE), "Q3", "Q4")))</f>
        <v>Q2</v>
      </c>
      <c r="AA584" s="19">
        <v>577</v>
      </c>
    </row>
    <row r="585" spans="11:27" x14ac:dyDescent="0.3">
      <c r="K585" s="81">
        <f t="shared" si="27"/>
        <v>12</v>
      </c>
      <c r="L585" s="93">
        <f t="shared" ref="L585:L648" si="28">K585-N585</f>
        <v>5</v>
      </c>
      <c r="N585" s="81">
        <v>7</v>
      </c>
      <c r="O585" s="82" t="s">
        <v>1542</v>
      </c>
      <c r="P585" s="83">
        <v>8804.2114285714288</v>
      </c>
      <c r="Q585" s="83">
        <v>6561.7885714285721</v>
      </c>
      <c r="R585" s="83">
        <v>15366</v>
      </c>
      <c r="S585" s="83">
        <v>61629.479999999996</v>
      </c>
      <c r="T585" s="84">
        <v>0.57296703296703289</v>
      </c>
      <c r="U585" s="84">
        <v>0.34615384615384615</v>
      </c>
      <c r="V585" s="85">
        <v>83.485920949638015</v>
      </c>
      <c r="X585" s="40">
        <f t="shared" ref="X585:X648" si="29">HLOOKUP($C$8, $N$7:$V$885, AA586, FALSE)</f>
        <v>0.34615384615384615</v>
      </c>
      <c r="Y585" s="40" t="str">
        <f>IF(X585&lt;HLOOKUP($C$8,Quartiles!$B$1:$H$6, 2, FALSE), "Q1",IF(X585&lt;HLOOKUP($C$8,Quartiles!$B$1:$H$6, 3, FALSE), "Q2", IF(X585&lt;HLOOKUP($C$8,Quartiles!$B$1:$H$6, 4, FALSE), "Q3", "Q4")))</f>
        <v>Q3</v>
      </c>
      <c r="AA585" s="19">
        <v>578</v>
      </c>
    </row>
    <row r="586" spans="11:27" x14ac:dyDescent="0.3">
      <c r="K586" s="81">
        <f t="shared" si="27"/>
        <v>6</v>
      </c>
      <c r="L586" s="93">
        <f t="shared" si="28"/>
        <v>1</v>
      </c>
      <c r="N586" s="81">
        <v>5</v>
      </c>
      <c r="O586" s="82" t="s">
        <v>1448</v>
      </c>
      <c r="P586" s="83">
        <v>8800.9879999999994</v>
      </c>
      <c r="Q586" s="83">
        <v>6415.4120000000003</v>
      </c>
      <c r="R586" s="83">
        <v>15216.4</v>
      </c>
      <c r="S586" s="83">
        <v>44004.939999999995</v>
      </c>
      <c r="T586" s="84">
        <v>0.57838831786756384</v>
      </c>
      <c r="U586" s="84">
        <v>0.3</v>
      </c>
      <c r="V586" s="85">
        <v>93.744039450736523</v>
      </c>
      <c r="X586" s="40">
        <f t="shared" si="29"/>
        <v>0.3</v>
      </c>
      <c r="Y586" s="40" t="str">
        <f>IF(X586&lt;HLOOKUP($C$8,Quartiles!$B$1:$H$6, 2, FALSE), "Q1",IF(X586&lt;HLOOKUP($C$8,Quartiles!$B$1:$H$6, 3, FALSE), "Q2", IF(X586&lt;HLOOKUP($C$8,Quartiles!$B$1:$H$6, 4, FALSE), "Q3", "Q4")))</f>
        <v>Q1</v>
      </c>
      <c r="AA586" s="19">
        <v>579</v>
      </c>
    </row>
    <row r="587" spans="11:27" x14ac:dyDescent="0.3">
      <c r="K587" s="81">
        <f t="shared" si="27"/>
        <v>23</v>
      </c>
      <c r="L587" s="93">
        <f t="shared" si="28"/>
        <v>8</v>
      </c>
      <c r="N587" s="81">
        <v>15</v>
      </c>
      <c r="O587" s="82" t="s">
        <v>1061</v>
      </c>
      <c r="P587" s="83">
        <v>8783.5473333333339</v>
      </c>
      <c r="Q587" s="83">
        <v>6597.4526666666679</v>
      </c>
      <c r="R587" s="83">
        <v>15381</v>
      </c>
      <c r="S587" s="83">
        <v>131753.21000000002</v>
      </c>
      <c r="T587" s="84">
        <v>0.57106477688923574</v>
      </c>
      <c r="U587" s="84">
        <v>0.32297297297297295</v>
      </c>
      <c r="V587" s="85">
        <v>89.279383361889032</v>
      </c>
      <c r="X587" s="40">
        <f t="shared" si="29"/>
        <v>0.32297297297297295</v>
      </c>
      <c r="Y587" s="40" t="str">
        <f>IF(X587&lt;HLOOKUP($C$8,Quartiles!$B$1:$H$6, 2, FALSE), "Q1",IF(X587&lt;HLOOKUP($C$8,Quartiles!$B$1:$H$6, 3, FALSE), "Q2", IF(X587&lt;HLOOKUP($C$8,Quartiles!$B$1:$H$6, 4, FALSE), "Q3", "Q4")))</f>
        <v>Q2</v>
      </c>
      <c r="AA587" s="19">
        <v>580</v>
      </c>
    </row>
    <row r="588" spans="11:27" x14ac:dyDescent="0.3">
      <c r="K588" s="81">
        <f t="shared" si="27"/>
        <v>5</v>
      </c>
      <c r="L588" s="93">
        <f t="shared" si="28"/>
        <v>2</v>
      </c>
      <c r="N588" s="81">
        <v>3</v>
      </c>
      <c r="O588" s="82" t="s">
        <v>1753</v>
      </c>
      <c r="P588" s="83">
        <v>8773.0333333333347</v>
      </c>
      <c r="Q588" s="83">
        <v>7099.9666666666672</v>
      </c>
      <c r="R588" s="83">
        <v>15873</v>
      </c>
      <c r="S588" s="83">
        <v>26319.100000000002</v>
      </c>
      <c r="T588" s="84">
        <v>0.55270165270165272</v>
      </c>
      <c r="U588" s="84">
        <v>0.36790123456790125</v>
      </c>
      <c r="V588" s="85">
        <v>87.885511811372609</v>
      </c>
      <c r="X588" s="40">
        <f t="shared" si="29"/>
        <v>0.36790123456790125</v>
      </c>
      <c r="Y588" s="40" t="str">
        <f>IF(X588&lt;HLOOKUP($C$8,Quartiles!$B$1:$H$6, 2, FALSE), "Q1",IF(X588&lt;HLOOKUP($C$8,Quartiles!$B$1:$H$6, 3, FALSE), "Q2", IF(X588&lt;HLOOKUP($C$8,Quartiles!$B$1:$H$6, 4, FALSE), "Q3", "Q4")))</f>
        <v>Q4</v>
      </c>
      <c r="AA588" s="19">
        <v>581</v>
      </c>
    </row>
    <row r="589" spans="11:27" x14ac:dyDescent="0.3">
      <c r="K589" s="81">
        <f t="shared" si="27"/>
        <v>9</v>
      </c>
      <c r="L589" s="93">
        <f t="shared" si="28"/>
        <v>3</v>
      </c>
      <c r="N589" s="81">
        <v>6</v>
      </c>
      <c r="O589" s="82" t="s">
        <v>1450</v>
      </c>
      <c r="P589" s="83">
        <v>8771.4433333333345</v>
      </c>
      <c r="Q589" s="83">
        <v>6676.0566666666664</v>
      </c>
      <c r="R589" s="83">
        <v>15447.5</v>
      </c>
      <c r="S589" s="83">
        <v>52628.66</v>
      </c>
      <c r="T589" s="84">
        <v>0.56782284080487677</v>
      </c>
      <c r="U589" s="84">
        <v>0.33040935672514621</v>
      </c>
      <c r="V589" s="85">
        <v>89.92294637191911</v>
      </c>
      <c r="X589" s="40">
        <f t="shared" si="29"/>
        <v>0.33040935672514621</v>
      </c>
      <c r="Y589" s="40" t="str">
        <f>IF(X589&lt;HLOOKUP($C$8,Quartiles!$B$1:$H$6, 2, FALSE), "Q1",IF(X589&lt;HLOOKUP($C$8,Quartiles!$B$1:$H$6, 3, FALSE), "Q2", IF(X589&lt;HLOOKUP($C$8,Quartiles!$B$1:$H$6, 4, FALSE), "Q3", "Q4")))</f>
        <v>Q2</v>
      </c>
      <c r="AA589" s="19">
        <v>582</v>
      </c>
    </row>
    <row r="590" spans="11:27" x14ac:dyDescent="0.3">
      <c r="K590" s="81">
        <f t="shared" si="27"/>
        <v>3</v>
      </c>
      <c r="L590" s="93">
        <f t="shared" si="28"/>
        <v>1</v>
      </c>
      <c r="N590" s="81">
        <v>2</v>
      </c>
      <c r="O590" s="82" t="s">
        <v>1595</v>
      </c>
      <c r="P590" s="83">
        <v>8758.39</v>
      </c>
      <c r="Q590" s="83">
        <v>5530.61</v>
      </c>
      <c r="R590" s="83">
        <v>14289</v>
      </c>
      <c r="S590" s="83">
        <v>17516.78</v>
      </c>
      <c r="T590" s="84">
        <v>0.61294632234586044</v>
      </c>
      <c r="U590" s="84">
        <v>0.36666666666666664</v>
      </c>
      <c r="V590" s="85">
        <v>93.940678923335739</v>
      </c>
      <c r="X590" s="40">
        <f t="shared" si="29"/>
        <v>0.36666666666666664</v>
      </c>
      <c r="Y590" s="40" t="str">
        <f>IF(X590&lt;HLOOKUP($C$8,Quartiles!$B$1:$H$6, 2, FALSE), "Q1",IF(X590&lt;HLOOKUP($C$8,Quartiles!$B$1:$H$6, 3, FALSE), "Q2", IF(X590&lt;HLOOKUP($C$8,Quartiles!$B$1:$H$6, 4, FALSE), "Q3", "Q4")))</f>
        <v>Q4</v>
      </c>
      <c r="AA590" s="19">
        <v>583</v>
      </c>
    </row>
    <row r="591" spans="11:27" x14ac:dyDescent="0.3">
      <c r="K591" s="81">
        <f t="shared" si="27"/>
        <v>4</v>
      </c>
      <c r="L591" s="93">
        <f t="shared" si="28"/>
        <v>2</v>
      </c>
      <c r="N591" s="81">
        <v>2</v>
      </c>
      <c r="O591" s="82" t="s">
        <v>1568</v>
      </c>
      <c r="P591" s="83">
        <v>8756.0800000000017</v>
      </c>
      <c r="Q591" s="83">
        <v>5656.4199999999992</v>
      </c>
      <c r="R591" s="83">
        <v>14412.5</v>
      </c>
      <c r="S591" s="83">
        <v>17512.160000000003</v>
      </c>
      <c r="T591" s="84">
        <v>0.6075337380745881</v>
      </c>
      <c r="U591" s="84">
        <v>0.34814814814814815</v>
      </c>
      <c r="V591" s="85">
        <v>92.858351449275375</v>
      </c>
      <c r="X591" s="40">
        <f t="shared" si="29"/>
        <v>0.34814814814814815</v>
      </c>
      <c r="Y591" s="40" t="str">
        <f>IF(X591&lt;HLOOKUP($C$8,Quartiles!$B$1:$H$6, 2, FALSE), "Q1",IF(X591&lt;HLOOKUP($C$8,Quartiles!$B$1:$H$6, 3, FALSE), "Q2", IF(X591&lt;HLOOKUP($C$8,Quartiles!$B$1:$H$6, 4, FALSE), "Q3", "Q4")))</f>
        <v>Q3</v>
      </c>
      <c r="AA591" s="19">
        <v>584</v>
      </c>
    </row>
    <row r="592" spans="11:27" x14ac:dyDescent="0.3">
      <c r="K592" s="81">
        <f t="shared" si="27"/>
        <v>15</v>
      </c>
      <c r="L592" s="93">
        <f t="shared" si="28"/>
        <v>5</v>
      </c>
      <c r="N592" s="81">
        <v>10</v>
      </c>
      <c r="O592" s="82" t="s">
        <v>1219</v>
      </c>
      <c r="P592" s="83">
        <v>8754.3060000000005</v>
      </c>
      <c r="Q592" s="83">
        <v>6137.9939999999997</v>
      </c>
      <c r="R592" s="83">
        <v>14892.3</v>
      </c>
      <c r="S592" s="83">
        <v>87543.060000000012</v>
      </c>
      <c r="T592" s="84">
        <v>0.58784109909147686</v>
      </c>
      <c r="U592" s="84">
        <v>0.32365591397849464</v>
      </c>
      <c r="V592" s="85">
        <v>95.956739129555586</v>
      </c>
      <c r="X592" s="40">
        <f t="shared" si="29"/>
        <v>0.32365591397849464</v>
      </c>
      <c r="Y592" s="40" t="str">
        <f>IF(X592&lt;HLOOKUP($C$8,Quartiles!$B$1:$H$6, 2, FALSE), "Q1",IF(X592&lt;HLOOKUP($C$8,Quartiles!$B$1:$H$6, 3, FALSE), "Q2", IF(X592&lt;HLOOKUP($C$8,Quartiles!$B$1:$H$6, 4, FALSE), "Q3", "Q4")))</f>
        <v>Q2</v>
      </c>
      <c r="AA592" s="19">
        <v>585</v>
      </c>
    </row>
    <row r="593" spans="11:27" x14ac:dyDescent="0.3">
      <c r="K593" s="81">
        <f t="shared" si="27"/>
        <v>6</v>
      </c>
      <c r="L593" s="93">
        <f t="shared" si="28"/>
        <v>2</v>
      </c>
      <c r="N593" s="81">
        <v>4</v>
      </c>
      <c r="O593" s="82" t="s">
        <v>1297</v>
      </c>
      <c r="P593" s="83">
        <v>8747.0225000000009</v>
      </c>
      <c r="Q593" s="83">
        <v>5739.7275</v>
      </c>
      <c r="R593" s="83">
        <v>14486.75</v>
      </c>
      <c r="S593" s="83">
        <v>34988.090000000004</v>
      </c>
      <c r="T593" s="84">
        <v>0.60379467444388846</v>
      </c>
      <c r="U593" s="84">
        <v>0.32192982456140351</v>
      </c>
      <c r="V593" s="85">
        <v>89.095621565071028</v>
      </c>
      <c r="X593" s="40">
        <f t="shared" si="29"/>
        <v>0.32192982456140351</v>
      </c>
      <c r="Y593" s="40" t="str">
        <f>IF(X593&lt;HLOOKUP($C$8,Quartiles!$B$1:$H$6, 2, FALSE), "Q1",IF(X593&lt;HLOOKUP($C$8,Quartiles!$B$1:$H$6, 3, FALSE), "Q2", IF(X593&lt;HLOOKUP($C$8,Quartiles!$B$1:$H$6, 4, FALSE), "Q3", "Q4")))</f>
        <v>Q2</v>
      </c>
      <c r="AA593" s="19">
        <v>586</v>
      </c>
    </row>
    <row r="594" spans="11:27" x14ac:dyDescent="0.3">
      <c r="K594" s="81">
        <f t="shared" si="27"/>
        <v>18</v>
      </c>
      <c r="L594" s="93">
        <f t="shared" si="28"/>
        <v>6</v>
      </c>
      <c r="N594" s="81">
        <v>12</v>
      </c>
      <c r="O594" s="82" t="s">
        <v>1201</v>
      </c>
      <c r="P594" s="83">
        <v>8746.9058333333323</v>
      </c>
      <c r="Q594" s="83">
        <v>6396.9275000000007</v>
      </c>
      <c r="R594" s="83">
        <v>15143.833333333334</v>
      </c>
      <c r="S594" s="83">
        <v>104962.87</v>
      </c>
      <c r="T594" s="84">
        <v>0.57758862243157283</v>
      </c>
      <c r="U594" s="84">
        <v>0.32514619883040935</v>
      </c>
      <c r="V594" s="85">
        <v>92.861356954679124</v>
      </c>
      <c r="X594" s="40">
        <f t="shared" si="29"/>
        <v>0.32514619883040935</v>
      </c>
      <c r="Y594" s="40" t="str">
        <f>IF(X594&lt;HLOOKUP($C$8,Quartiles!$B$1:$H$6, 2, FALSE), "Q1",IF(X594&lt;HLOOKUP($C$8,Quartiles!$B$1:$H$6, 3, FALSE), "Q2", IF(X594&lt;HLOOKUP($C$8,Quartiles!$B$1:$H$6, 4, FALSE), "Q3", "Q4")))</f>
        <v>Q2</v>
      </c>
      <c r="AA594" s="19">
        <v>587</v>
      </c>
    </row>
    <row r="595" spans="11:27" x14ac:dyDescent="0.3">
      <c r="K595" s="81">
        <f t="shared" si="27"/>
        <v>5</v>
      </c>
      <c r="L595" s="93">
        <f t="shared" si="28"/>
        <v>2</v>
      </c>
      <c r="N595" s="81">
        <v>3</v>
      </c>
      <c r="O595" s="82" t="s">
        <v>1428</v>
      </c>
      <c r="P595" s="83">
        <v>8744.7666666666664</v>
      </c>
      <c r="Q595" s="83">
        <v>6883.5666666666666</v>
      </c>
      <c r="R595" s="83">
        <v>15628.333333333334</v>
      </c>
      <c r="S595" s="83">
        <v>26234.3</v>
      </c>
      <c r="T595" s="84">
        <v>0.55954569691799083</v>
      </c>
      <c r="U595" s="84">
        <v>0.32555555555555554</v>
      </c>
      <c r="V595" s="85">
        <v>84.180104729065533</v>
      </c>
      <c r="X595" s="40">
        <f t="shared" si="29"/>
        <v>0.32555555555555554</v>
      </c>
      <c r="Y595" s="40" t="str">
        <f>IF(X595&lt;HLOOKUP($C$8,Quartiles!$B$1:$H$6, 2, FALSE), "Q1",IF(X595&lt;HLOOKUP($C$8,Quartiles!$B$1:$H$6, 3, FALSE), "Q2", IF(X595&lt;HLOOKUP($C$8,Quartiles!$B$1:$H$6, 4, FALSE), "Q3", "Q4")))</f>
        <v>Q2</v>
      </c>
      <c r="AA595" s="19">
        <v>588</v>
      </c>
    </row>
    <row r="596" spans="11:27" x14ac:dyDescent="0.3">
      <c r="K596" s="81">
        <f t="shared" si="27"/>
        <v>7</v>
      </c>
      <c r="L596" s="93">
        <f t="shared" si="28"/>
        <v>3</v>
      </c>
      <c r="N596" s="81">
        <v>4</v>
      </c>
      <c r="O596" s="82" t="s">
        <v>1546</v>
      </c>
      <c r="P596" s="83">
        <v>8744.6899999999987</v>
      </c>
      <c r="Q596" s="83">
        <v>6735.0599999999995</v>
      </c>
      <c r="R596" s="83">
        <v>15479.75</v>
      </c>
      <c r="S596" s="83">
        <v>34978.759999999995</v>
      </c>
      <c r="T596" s="84">
        <v>0.56491157802936087</v>
      </c>
      <c r="U596" s="84">
        <v>0.34504504504504502</v>
      </c>
      <c r="V596" s="85">
        <v>86.960523303592481</v>
      </c>
      <c r="X596" s="40">
        <f t="shared" si="29"/>
        <v>0.34504504504504502</v>
      </c>
      <c r="Y596" s="40" t="str">
        <f>IF(X596&lt;HLOOKUP($C$8,Quartiles!$B$1:$H$6, 2, FALSE), "Q1",IF(X596&lt;HLOOKUP($C$8,Quartiles!$B$1:$H$6, 3, FALSE), "Q2", IF(X596&lt;HLOOKUP($C$8,Quartiles!$B$1:$H$6, 4, FALSE), "Q3", "Q4")))</f>
        <v>Q3</v>
      </c>
      <c r="AA596" s="19">
        <v>589</v>
      </c>
    </row>
    <row r="597" spans="11:27" x14ac:dyDescent="0.3">
      <c r="K597" s="81">
        <f t="shared" si="27"/>
        <v>7</v>
      </c>
      <c r="L597" s="93">
        <f t="shared" si="28"/>
        <v>3</v>
      </c>
      <c r="N597" s="81">
        <v>4</v>
      </c>
      <c r="O597" s="82" t="s">
        <v>1516</v>
      </c>
      <c r="P597" s="83">
        <v>8740.5475000000006</v>
      </c>
      <c r="Q597" s="83">
        <v>6803.7024999999994</v>
      </c>
      <c r="R597" s="83">
        <v>15544.25</v>
      </c>
      <c r="S597" s="83">
        <v>34962.19</v>
      </c>
      <c r="T597" s="84">
        <v>0.56230101162809398</v>
      </c>
      <c r="U597" s="84">
        <v>0.35135135135135137</v>
      </c>
      <c r="V597" s="85">
        <v>88.087373942905373</v>
      </c>
      <c r="X597" s="40">
        <f t="shared" si="29"/>
        <v>0.35135135135135137</v>
      </c>
      <c r="Y597" s="40" t="str">
        <f>IF(X597&lt;HLOOKUP($C$8,Quartiles!$B$1:$H$6, 2, FALSE), "Q1",IF(X597&lt;HLOOKUP($C$8,Quartiles!$B$1:$H$6, 3, FALSE), "Q2", IF(X597&lt;HLOOKUP($C$8,Quartiles!$B$1:$H$6, 4, FALSE), "Q3", "Q4")))</f>
        <v>Q3</v>
      </c>
      <c r="AA597" s="19">
        <v>590</v>
      </c>
    </row>
    <row r="598" spans="11:27" x14ac:dyDescent="0.3">
      <c r="K598" s="81">
        <f t="shared" si="27"/>
        <v>4</v>
      </c>
      <c r="L598" s="93">
        <f t="shared" si="28"/>
        <v>1</v>
      </c>
      <c r="N598" s="81">
        <v>3</v>
      </c>
      <c r="O598" s="82" t="s">
        <v>1622</v>
      </c>
      <c r="P598" s="83">
        <v>8735.586666666668</v>
      </c>
      <c r="Q598" s="83">
        <v>5352.413333333333</v>
      </c>
      <c r="R598" s="83">
        <v>14088</v>
      </c>
      <c r="S598" s="83">
        <v>26206.760000000002</v>
      </c>
      <c r="T598" s="84">
        <v>0.62007287526026889</v>
      </c>
      <c r="U598" s="84">
        <v>0.31071428571428572</v>
      </c>
      <c r="V598" s="85">
        <v>99.714066436200866</v>
      </c>
      <c r="X598" s="40">
        <f t="shared" si="29"/>
        <v>0.31071428571428572</v>
      </c>
      <c r="Y598" s="40" t="str">
        <f>IF(X598&lt;HLOOKUP($C$8,Quartiles!$B$1:$H$6, 2, FALSE), "Q1",IF(X598&lt;HLOOKUP($C$8,Quartiles!$B$1:$H$6, 3, FALSE), "Q2", IF(X598&lt;HLOOKUP($C$8,Quartiles!$B$1:$H$6, 4, FALSE), "Q3", "Q4")))</f>
        <v>Q1</v>
      </c>
      <c r="AA598" s="19">
        <v>591</v>
      </c>
    </row>
    <row r="599" spans="11:27" x14ac:dyDescent="0.3">
      <c r="K599" s="81">
        <f t="shared" si="27"/>
        <v>3</v>
      </c>
      <c r="L599" s="93">
        <f t="shared" si="28"/>
        <v>1</v>
      </c>
      <c r="N599" s="81">
        <v>2</v>
      </c>
      <c r="O599" s="82" t="s">
        <v>1534</v>
      </c>
      <c r="P599" s="83">
        <v>8733.07</v>
      </c>
      <c r="Q599" s="83">
        <v>7633.43</v>
      </c>
      <c r="R599" s="83">
        <v>16366.5</v>
      </c>
      <c r="S599" s="83">
        <v>17466.14</v>
      </c>
      <c r="T599" s="84">
        <v>0.53359423212048995</v>
      </c>
      <c r="U599" s="84">
        <v>0.32857142857142857</v>
      </c>
      <c r="V599" s="85">
        <v>76.247382564536608</v>
      </c>
      <c r="X599" s="40">
        <f t="shared" si="29"/>
        <v>0.32857142857142857</v>
      </c>
      <c r="Y599" s="40" t="str">
        <f>IF(X599&lt;HLOOKUP($C$8,Quartiles!$B$1:$H$6, 2, FALSE), "Q1",IF(X599&lt;HLOOKUP($C$8,Quartiles!$B$1:$H$6, 3, FALSE), "Q2", IF(X599&lt;HLOOKUP($C$8,Quartiles!$B$1:$H$6, 4, FALSE), "Q3", "Q4")))</f>
        <v>Q2</v>
      </c>
      <c r="AA599" s="19">
        <v>592</v>
      </c>
    </row>
    <row r="600" spans="11:27" x14ac:dyDescent="0.3">
      <c r="K600" s="81">
        <f t="shared" si="27"/>
        <v>2</v>
      </c>
      <c r="L600" s="93">
        <f t="shared" si="28"/>
        <v>1</v>
      </c>
      <c r="N600" s="81">
        <v>1</v>
      </c>
      <c r="O600" s="82" t="s">
        <v>1647</v>
      </c>
      <c r="P600" s="83">
        <v>8730.6</v>
      </c>
      <c r="Q600" s="83">
        <v>7649.4</v>
      </c>
      <c r="R600" s="83">
        <v>16380</v>
      </c>
      <c r="S600" s="83">
        <v>8730.6</v>
      </c>
      <c r="T600" s="84">
        <v>0.53300366300366298</v>
      </c>
      <c r="U600" s="84">
        <v>0.33333333333333331</v>
      </c>
      <c r="V600" s="85">
        <v>87.305999999999997</v>
      </c>
      <c r="X600" s="40">
        <f t="shared" si="29"/>
        <v>0.33333333333333331</v>
      </c>
      <c r="Y600" s="40" t="str">
        <f>IF(X600&lt;HLOOKUP($C$8,Quartiles!$B$1:$H$6, 2, FALSE), "Q1",IF(X600&lt;HLOOKUP($C$8,Quartiles!$B$1:$H$6, 3, FALSE), "Q2", IF(X600&lt;HLOOKUP($C$8,Quartiles!$B$1:$H$6, 4, FALSE), "Q3", "Q4")))</f>
        <v>Q2</v>
      </c>
      <c r="AA600" s="19">
        <v>593</v>
      </c>
    </row>
    <row r="601" spans="11:27" x14ac:dyDescent="0.3">
      <c r="K601" s="81">
        <f t="shared" si="27"/>
        <v>8</v>
      </c>
      <c r="L601" s="93">
        <f t="shared" si="28"/>
        <v>3</v>
      </c>
      <c r="N601" s="81">
        <v>5</v>
      </c>
      <c r="O601" s="82" t="s">
        <v>1300</v>
      </c>
      <c r="P601" s="83">
        <v>8725.594000000001</v>
      </c>
      <c r="Q601" s="83">
        <v>6002.2060000000001</v>
      </c>
      <c r="R601" s="83">
        <v>14727.8</v>
      </c>
      <c r="S601" s="83">
        <v>43627.97</v>
      </c>
      <c r="T601" s="84">
        <v>0.59245739350072657</v>
      </c>
      <c r="U601" s="84">
        <v>0.32391304347826089</v>
      </c>
      <c r="V601" s="85">
        <v>94.555328671391038</v>
      </c>
      <c r="X601" s="40">
        <f t="shared" si="29"/>
        <v>0.32391304347826089</v>
      </c>
      <c r="Y601" s="40" t="str">
        <f>IF(X601&lt;HLOOKUP($C$8,Quartiles!$B$1:$H$6, 2, FALSE), "Q1",IF(X601&lt;HLOOKUP($C$8,Quartiles!$B$1:$H$6, 3, FALSE), "Q2", IF(X601&lt;HLOOKUP($C$8,Quartiles!$B$1:$H$6, 4, FALSE), "Q3", "Q4")))</f>
        <v>Q2</v>
      </c>
      <c r="AA601" s="19">
        <v>594</v>
      </c>
    </row>
    <row r="602" spans="11:27" x14ac:dyDescent="0.3">
      <c r="K602" s="81">
        <f t="shared" si="27"/>
        <v>2</v>
      </c>
      <c r="L602" s="93">
        <f t="shared" si="28"/>
        <v>1</v>
      </c>
      <c r="N602" s="81">
        <v>1</v>
      </c>
      <c r="O602" s="82" t="s">
        <v>1822</v>
      </c>
      <c r="P602" s="83">
        <v>8701.2000000000007</v>
      </c>
      <c r="Q602" s="83">
        <v>7024.8</v>
      </c>
      <c r="R602" s="83">
        <v>15726</v>
      </c>
      <c r="S602" s="83">
        <v>8701.2000000000007</v>
      </c>
      <c r="T602" s="84">
        <v>0.55330026707363611</v>
      </c>
      <c r="U602" s="84">
        <v>0.34</v>
      </c>
      <c r="V602" s="85">
        <v>85.305882352941182</v>
      </c>
      <c r="X602" s="40">
        <f t="shared" si="29"/>
        <v>0.34</v>
      </c>
      <c r="Y602" s="40" t="str">
        <f>IF(X602&lt;HLOOKUP($C$8,Quartiles!$B$1:$H$6, 2, FALSE), "Q1",IF(X602&lt;HLOOKUP($C$8,Quartiles!$B$1:$H$6, 3, FALSE), "Q2", IF(X602&lt;HLOOKUP($C$8,Quartiles!$B$1:$H$6, 4, FALSE), "Q3", "Q4")))</f>
        <v>Q2</v>
      </c>
      <c r="AA602" s="19">
        <v>595</v>
      </c>
    </row>
    <row r="603" spans="11:27" x14ac:dyDescent="0.3">
      <c r="K603" s="81">
        <f t="shared" si="27"/>
        <v>5</v>
      </c>
      <c r="L603" s="93">
        <f t="shared" si="28"/>
        <v>2</v>
      </c>
      <c r="N603" s="81">
        <v>3</v>
      </c>
      <c r="O603" s="82" t="s">
        <v>1325</v>
      </c>
      <c r="P603" s="83">
        <v>8700.7666666666664</v>
      </c>
      <c r="Q603" s="83">
        <v>7013.5666666666666</v>
      </c>
      <c r="R603" s="83">
        <v>15714.333333333334</v>
      </c>
      <c r="S603" s="83">
        <v>26102.3</v>
      </c>
      <c r="T603" s="84">
        <v>0.55368347368644333</v>
      </c>
      <c r="U603" s="84">
        <v>0.32666666666666666</v>
      </c>
      <c r="V603" s="85">
        <v>82.056873395964303</v>
      </c>
      <c r="X603" s="40">
        <f t="shared" si="29"/>
        <v>0.32666666666666666</v>
      </c>
      <c r="Y603" s="40" t="str">
        <f>IF(X603&lt;HLOOKUP($C$8,Quartiles!$B$1:$H$6, 2, FALSE), "Q1",IF(X603&lt;HLOOKUP($C$8,Quartiles!$B$1:$H$6, 3, FALSE), "Q2", IF(X603&lt;HLOOKUP($C$8,Quartiles!$B$1:$H$6, 4, FALSE), "Q3", "Q4")))</f>
        <v>Q2</v>
      </c>
      <c r="AA603" s="19">
        <v>596</v>
      </c>
    </row>
    <row r="604" spans="11:27" x14ac:dyDescent="0.3">
      <c r="K604" s="81">
        <f t="shared" si="27"/>
        <v>8</v>
      </c>
      <c r="L604" s="93">
        <f t="shared" si="28"/>
        <v>3</v>
      </c>
      <c r="N604" s="81">
        <v>5</v>
      </c>
      <c r="O604" s="82" t="s">
        <v>1522</v>
      </c>
      <c r="P604" s="83">
        <v>8699.5020000000004</v>
      </c>
      <c r="Q604" s="83">
        <v>6737.4979999999996</v>
      </c>
      <c r="R604" s="83">
        <v>15437</v>
      </c>
      <c r="S604" s="83">
        <v>43497.51</v>
      </c>
      <c r="T604" s="84">
        <v>0.56354874651810583</v>
      </c>
      <c r="U604" s="84">
        <v>0.3231292517006803</v>
      </c>
      <c r="V604" s="85">
        <v>86.652194828160987</v>
      </c>
      <c r="X604" s="40">
        <f t="shared" si="29"/>
        <v>0.3231292517006803</v>
      </c>
      <c r="Y604" s="40" t="str">
        <f>IF(X604&lt;HLOOKUP($C$8,Quartiles!$B$1:$H$6, 2, FALSE), "Q1",IF(X604&lt;HLOOKUP($C$8,Quartiles!$B$1:$H$6, 3, FALSE), "Q2", IF(X604&lt;HLOOKUP($C$8,Quartiles!$B$1:$H$6, 4, FALSE), "Q3", "Q4")))</f>
        <v>Q2</v>
      </c>
      <c r="AA604" s="19">
        <v>597</v>
      </c>
    </row>
    <row r="605" spans="11:27" x14ac:dyDescent="0.3">
      <c r="K605" s="81">
        <f t="shared" si="27"/>
        <v>21</v>
      </c>
      <c r="L605" s="93">
        <f t="shared" si="28"/>
        <v>7</v>
      </c>
      <c r="N605" s="81">
        <v>14</v>
      </c>
      <c r="O605" s="82" t="s">
        <v>1148</v>
      </c>
      <c r="P605" s="83">
        <v>8698.6185714285712</v>
      </c>
      <c r="Q605" s="83">
        <v>6819.3814285714279</v>
      </c>
      <c r="R605" s="83">
        <v>15518</v>
      </c>
      <c r="S605" s="83">
        <v>121780.66</v>
      </c>
      <c r="T605" s="84">
        <v>0.56055023659160796</v>
      </c>
      <c r="U605" s="84">
        <v>0.32785714285714285</v>
      </c>
      <c r="V605" s="85">
        <v>86.729395276468793</v>
      </c>
      <c r="X605" s="40">
        <f t="shared" si="29"/>
        <v>0.32785714285714285</v>
      </c>
      <c r="Y605" s="40" t="str">
        <f>IF(X605&lt;HLOOKUP($C$8,Quartiles!$B$1:$H$6, 2, FALSE), "Q1",IF(X605&lt;HLOOKUP($C$8,Quartiles!$B$1:$H$6, 3, FALSE), "Q2", IF(X605&lt;HLOOKUP($C$8,Quartiles!$B$1:$H$6, 4, FALSE), "Q3", "Q4")))</f>
        <v>Q2</v>
      </c>
      <c r="AA605" s="19">
        <v>598</v>
      </c>
    </row>
    <row r="606" spans="11:27" x14ac:dyDescent="0.3">
      <c r="K606" s="81">
        <f t="shared" si="27"/>
        <v>2</v>
      </c>
      <c r="L606" s="93">
        <f t="shared" si="28"/>
        <v>1</v>
      </c>
      <c r="N606" s="81">
        <v>1</v>
      </c>
      <c r="O606" s="82" t="s">
        <v>1806</v>
      </c>
      <c r="P606" s="83">
        <v>8695.2999999999993</v>
      </c>
      <c r="Q606" s="83">
        <v>5177.7000000000007</v>
      </c>
      <c r="R606" s="83">
        <v>13873</v>
      </c>
      <c r="S606" s="83">
        <v>8695.2999999999993</v>
      </c>
      <c r="T606" s="84">
        <v>0.62677863475816331</v>
      </c>
      <c r="U606" s="84">
        <v>0.28999999999999998</v>
      </c>
      <c r="V606" s="85">
        <v>99.94597701149425</v>
      </c>
      <c r="X606" s="40">
        <f t="shared" si="29"/>
        <v>0.28999999999999998</v>
      </c>
      <c r="Y606" s="40" t="str">
        <f>IF(X606&lt;HLOOKUP($C$8,Quartiles!$B$1:$H$6, 2, FALSE), "Q1",IF(X606&lt;HLOOKUP($C$8,Quartiles!$B$1:$H$6, 3, FALSE), "Q2", IF(X606&lt;HLOOKUP($C$8,Quartiles!$B$1:$H$6, 4, FALSE), "Q3", "Q4")))</f>
        <v>Q1</v>
      </c>
      <c r="AA606" s="19">
        <v>599</v>
      </c>
    </row>
    <row r="607" spans="11:27" x14ac:dyDescent="0.3">
      <c r="K607" s="81">
        <f t="shared" si="27"/>
        <v>2</v>
      </c>
      <c r="L607" s="93">
        <f t="shared" si="28"/>
        <v>1</v>
      </c>
      <c r="N607" s="81">
        <v>1</v>
      </c>
      <c r="O607" s="82" t="s">
        <v>1805</v>
      </c>
      <c r="P607" s="83">
        <v>8693.6</v>
      </c>
      <c r="Q607" s="83">
        <v>6104.4</v>
      </c>
      <c r="R607" s="83">
        <v>14798</v>
      </c>
      <c r="S607" s="83">
        <v>8693.6</v>
      </c>
      <c r="T607" s="84">
        <v>0.58748479524260033</v>
      </c>
      <c r="U607" s="84">
        <v>0.33333333333333331</v>
      </c>
      <c r="V607" s="85">
        <v>86.936000000000007</v>
      </c>
      <c r="X607" s="40">
        <f t="shared" si="29"/>
        <v>0.33333333333333331</v>
      </c>
      <c r="Y607" s="40" t="str">
        <f>IF(X607&lt;HLOOKUP($C$8,Quartiles!$B$1:$H$6, 2, FALSE), "Q1",IF(X607&lt;HLOOKUP($C$8,Quartiles!$B$1:$H$6, 3, FALSE), "Q2", IF(X607&lt;HLOOKUP($C$8,Quartiles!$B$1:$H$6, 4, FALSE), "Q3", "Q4")))</f>
        <v>Q2</v>
      </c>
      <c r="AA607" s="19">
        <v>600</v>
      </c>
    </row>
    <row r="608" spans="11:27" x14ac:dyDescent="0.3">
      <c r="K608" s="81">
        <f t="shared" si="27"/>
        <v>5</v>
      </c>
      <c r="L608" s="93">
        <f t="shared" si="28"/>
        <v>2</v>
      </c>
      <c r="N608" s="81">
        <v>3</v>
      </c>
      <c r="O608" s="82" t="s">
        <v>1608</v>
      </c>
      <c r="P608" s="83">
        <v>8682.4266666666663</v>
      </c>
      <c r="Q608" s="83">
        <v>6836.5733333333337</v>
      </c>
      <c r="R608" s="83">
        <v>15519</v>
      </c>
      <c r="S608" s="83">
        <v>26047.279999999999</v>
      </c>
      <c r="T608" s="84">
        <v>0.55947075627725151</v>
      </c>
      <c r="U608" s="84">
        <v>0.32795698924731181</v>
      </c>
      <c r="V608" s="85">
        <v>86.681235684496542</v>
      </c>
      <c r="X608" s="40">
        <f t="shared" si="29"/>
        <v>0.32795698924731181</v>
      </c>
      <c r="Y608" s="40" t="str">
        <f>IF(X608&lt;HLOOKUP($C$8,Quartiles!$B$1:$H$6, 2, FALSE), "Q1",IF(X608&lt;HLOOKUP($C$8,Quartiles!$B$1:$H$6, 3, FALSE), "Q2", IF(X608&lt;HLOOKUP($C$8,Quartiles!$B$1:$H$6, 4, FALSE), "Q3", "Q4")))</f>
        <v>Q2</v>
      </c>
      <c r="AA608" s="19">
        <v>601</v>
      </c>
    </row>
    <row r="609" spans="11:27" x14ac:dyDescent="0.3">
      <c r="K609" s="81">
        <f t="shared" si="27"/>
        <v>5</v>
      </c>
      <c r="L609" s="93">
        <f t="shared" si="28"/>
        <v>1</v>
      </c>
      <c r="N609" s="81">
        <v>4</v>
      </c>
      <c r="O609" s="82" t="s">
        <v>1402</v>
      </c>
      <c r="P609" s="83">
        <v>8682.125</v>
      </c>
      <c r="Q609" s="83">
        <v>7036.125</v>
      </c>
      <c r="R609" s="83">
        <v>15718.25</v>
      </c>
      <c r="S609" s="83">
        <v>34728.5</v>
      </c>
      <c r="T609" s="84">
        <v>0.55235951839422326</v>
      </c>
      <c r="U609" s="84">
        <v>0.31056910569105689</v>
      </c>
      <c r="V609" s="85">
        <v>89.69476246307174</v>
      </c>
      <c r="X609" s="40">
        <f t="shared" si="29"/>
        <v>0.31056910569105689</v>
      </c>
      <c r="Y609" s="40" t="str">
        <f>IF(X609&lt;HLOOKUP($C$8,Quartiles!$B$1:$H$6, 2, FALSE), "Q1",IF(X609&lt;HLOOKUP($C$8,Quartiles!$B$1:$H$6, 3, FALSE), "Q2", IF(X609&lt;HLOOKUP($C$8,Quartiles!$B$1:$H$6, 4, FALSE), "Q3", "Q4")))</f>
        <v>Q1</v>
      </c>
      <c r="AA609" s="19">
        <v>602</v>
      </c>
    </row>
    <row r="610" spans="11:27" x14ac:dyDescent="0.3">
      <c r="K610" s="81">
        <f t="shared" si="27"/>
        <v>3</v>
      </c>
      <c r="L610" s="93">
        <f t="shared" si="28"/>
        <v>1</v>
      </c>
      <c r="N610" s="81">
        <v>2</v>
      </c>
      <c r="O610" s="82" t="s">
        <v>1720</v>
      </c>
      <c r="P610" s="83">
        <v>8675.755000000001</v>
      </c>
      <c r="Q610" s="83">
        <v>7621.2449999999999</v>
      </c>
      <c r="R610" s="83">
        <v>16297</v>
      </c>
      <c r="S610" s="83">
        <v>17351.510000000002</v>
      </c>
      <c r="T610" s="84">
        <v>0.53235288703442363</v>
      </c>
      <c r="U610" s="84">
        <v>0.30952380952380953</v>
      </c>
      <c r="V610" s="85">
        <v>88.189658730158726</v>
      </c>
      <c r="X610" s="40">
        <f t="shared" si="29"/>
        <v>0.30952380952380953</v>
      </c>
      <c r="Y610" s="40" t="str">
        <f>IF(X610&lt;HLOOKUP($C$8,Quartiles!$B$1:$H$6, 2, FALSE), "Q1",IF(X610&lt;HLOOKUP($C$8,Quartiles!$B$1:$H$6, 3, FALSE), "Q2", IF(X610&lt;HLOOKUP($C$8,Quartiles!$B$1:$H$6, 4, FALSE), "Q3", "Q4")))</f>
        <v>Q1</v>
      </c>
      <c r="AA610" s="19">
        <v>603</v>
      </c>
    </row>
    <row r="611" spans="11:27" x14ac:dyDescent="0.3">
      <c r="K611" s="81">
        <f t="shared" si="27"/>
        <v>6</v>
      </c>
      <c r="L611" s="93">
        <f t="shared" si="28"/>
        <v>2</v>
      </c>
      <c r="N611" s="81">
        <v>4</v>
      </c>
      <c r="O611" s="82" t="s">
        <v>1281</v>
      </c>
      <c r="P611" s="83">
        <v>8673.8474999999999</v>
      </c>
      <c r="Q611" s="83">
        <v>6822.1525000000011</v>
      </c>
      <c r="R611" s="83">
        <v>15496</v>
      </c>
      <c r="S611" s="83">
        <v>34695.39</v>
      </c>
      <c r="T611" s="84">
        <v>0.55974751548786783</v>
      </c>
      <c r="U611" s="84">
        <v>0.32905982905982906</v>
      </c>
      <c r="V611" s="85">
        <v>91.22904303136184</v>
      </c>
      <c r="X611" s="40">
        <f t="shared" si="29"/>
        <v>0.32905982905982906</v>
      </c>
      <c r="Y611" s="40" t="str">
        <f>IF(X611&lt;HLOOKUP($C$8,Quartiles!$B$1:$H$6, 2, FALSE), "Q1",IF(X611&lt;HLOOKUP($C$8,Quartiles!$B$1:$H$6, 3, FALSE), "Q2", IF(X611&lt;HLOOKUP($C$8,Quartiles!$B$1:$H$6, 4, FALSE), "Q3", "Q4")))</f>
        <v>Q2</v>
      </c>
      <c r="AA611" s="19">
        <v>604</v>
      </c>
    </row>
    <row r="612" spans="11:27" x14ac:dyDescent="0.3">
      <c r="K612" s="81">
        <f t="shared" si="27"/>
        <v>5</v>
      </c>
      <c r="L612" s="93">
        <f t="shared" si="28"/>
        <v>2</v>
      </c>
      <c r="N612" s="81">
        <v>3</v>
      </c>
      <c r="O612" s="82" t="s">
        <v>1178</v>
      </c>
      <c r="P612" s="83">
        <v>8664.0499999999993</v>
      </c>
      <c r="Q612" s="83">
        <v>6465.95</v>
      </c>
      <c r="R612" s="83">
        <v>15130</v>
      </c>
      <c r="S612" s="83">
        <v>25992.149999999998</v>
      </c>
      <c r="T612" s="84">
        <v>0.57264044943820225</v>
      </c>
      <c r="U612" s="84">
        <v>0.35555555555555557</v>
      </c>
      <c r="V612" s="85">
        <v>83.312534228381296</v>
      </c>
      <c r="X612" s="40">
        <f t="shared" si="29"/>
        <v>0.35555555555555557</v>
      </c>
      <c r="Y612" s="40" t="str">
        <f>IF(X612&lt;HLOOKUP($C$8,Quartiles!$B$1:$H$6, 2, FALSE), "Q1",IF(X612&lt;HLOOKUP($C$8,Quartiles!$B$1:$H$6, 3, FALSE), "Q2", IF(X612&lt;HLOOKUP($C$8,Quartiles!$B$1:$H$6, 4, FALSE), "Q3", "Q4")))</f>
        <v>Q3</v>
      </c>
      <c r="AA612" s="19">
        <v>605</v>
      </c>
    </row>
    <row r="613" spans="11:27" x14ac:dyDescent="0.3">
      <c r="K613" s="81">
        <f t="shared" si="27"/>
        <v>5</v>
      </c>
      <c r="L613" s="93">
        <f t="shared" si="28"/>
        <v>1</v>
      </c>
      <c r="N613" s="81">
        <v>4</v>
      </c>
      <c r="O613" s="82" t="s">
        <v>1261</v>
      </c>
      <c r="P613" s="83">
        <v>8660.1025000000009</v>
      </c>
      <c r="Q613" s="83">
        <v>6508.3975</v>
      </c>
      <c r="R613" s="83">
        <v>15168.5</v>
      </c>
      <c r="S613" s="83">
        <v>34640.410000000003</v>
      </c>
      <c r="T613" s="84">
        <v>0.57092675610640475</v>
      </c>
      <c r="U613" s="84">
        <v>0.31801801801801804</v>
      </c>
      <c r="V613" s="85">
        <v>94.765434339799469</v>
      </c>
      <c r="X613" s="40">
        <f t="shared" si="29"/>
        <v>0.31801801801801804</v>
      </c>
      <c r="Y613" s="40" t="str">
        <f>IF(X613&lt;HLOOKUP($C$8,Quartiles!$B$1:$H$6, 2, FALSE), "Q1",IF(X613&lt;HLOOKUP($C$8,Quartiles!$B$1:$H$6, 3, FALSE), "Q2", IF(X613&lt;HLOOKUP($C$8,Quartiles!$B$1:$H$6, 4, FALSE), "Q3", "Q4")))</f>
        <v>Q1</v>
      </c>
      <c r="AA613" s="19">
        <v>606</v>
      </c>
    </row>
    <row r="614" spans="11:27" x14ac:dyDescent="0.3">
      <c r="K614" s="81">
        <f t="shared" si="27"/>
        <v>5</v>
      </c>
      <c r="L614" s="93">
        <f t="shared" si="28"/>
        <v>2</v>
      </c>
      <c r="N614" s="81">
        <v>3</v>
      </c>
      <c r="O614" s="82" t="s">
        <v>1426</v>
      </c>
      <c r="P614" s="83">
        <v>8659.6866666666665</v>
      </c>
      <c r="Q614" s="83">
        <v>7441.6466666666665</v>
      </c>
      <c r="R614" s="83">
        <v>16101.333333333334</v>
      </c>
      <c r="S614" s="83">
        <v>25979.06</v>
      </c>
      <c r="T614" s="84">
        <v>0.53782419675389204</v>
      </c>
      <c r="U614" s="84">
        <v>0.33978494623655914</v>
      </c>
      <c r="V614" s="85">
        <v>81.864029758445085</v>
      </c>
      <c r="X614" s="40">
        <f t="shared" si="29"/>
        <v>0.33978494623655914</v>
      </c>
      <c r="Y614" s="40" t="str">
        <f>IF(X614&lt;HLOOKUP($C$8,Quartiles!$B$1:$H$6, 2, FALSE), "Q1",IF(X614&lt;HLOOKUP($C$8,Quartiles!$B$1:$H$6, 3, FALSE), "Q2", IF(X614&lt;HLOOKUP($C$8,Quartiles!$B$1:$H$6, 4, FALSE), "Q3", "Q4")))</f>
        <v>Q2</v>
      </c>
      <c r="AA614" s="19">
        <v>607</v>
      </c>
    </row>
    <row r="615" spans="11:27" x14ac:dyDescent="0.3">
      <c r="K615" s="81">
        <f t="shared" si="27"/>
        <v>4</v>
      </c>
      <c r="L615" s="93">
        <f t="shared" si="28"/>
        <v>1</v>
      </c>
      <c r="N615" s="81">
        <v>3</v>
      </c>
      <c r="O615" s="82" t="s">
        <v>1324</v>
      </c>
      <c r="P615" s="83">
        <v>8640.31</v>
      </c>
      <c r="Q615" s="83">
        <v>6827.3566666666666</v>
      </c>
      <c r="R615" s="83">
        <v>15467.666666666666</v>
      </c>
      <c r="S615" s="83">
        <v>25920.929999999997</v>
      </c>
      <c r="T615" s="84">
        <v>0.55860461608085676</v>
      </c>
      <c r="U615" s="84">
        <v>0.31034482758620691</v>
      </c>
      <c r="V615" s="85">
        <v>94.016847485488256</v>
      </c>
      <c r="X615" s="40">
        <f t="shared" si="29"/>
        <v>0.31034482758620691</v>
      </c>
      <c r="Y615" s="40" t="str">
        <f>IF(X615&lt;HLOOKUP($C$8,Quartiles!$B$1:$H$6, 2, FALSE), "Q1",IF(X615&lt;HLOOKUP($C$8,Quartiles!$B$1:$H$6, 3, FALSE), "Q2", IF(X615&lt;HLOOKUP($C$8,Quartiles!$B$1:$H$6, 4, FALSE), "Q3", "Q4")))</f>
        <v>Q1</v>
      </c>
      <c r="AA615" s="19">
        <v>608</v>
      </c>
    </row>
    <row r="616" spans="11:27" x14ac:dyDescent="0.3">
      <c r="K616" s="81">
        <f t="shared" si="27"/>
        <v>12</v>
      </c>
      <c r="L616" s="93">
        <f t="shared" si="28"/>
        <v>4</v>
      </c>
      <c r="N616" s="81">
        <v>8</v>
      </c>
      <c r="O616" s="82" t="s">
        <v>1251</v>
      </c>
      <c r="P616" s="83">
        <v>8636.65625</v>
      </c>
      <c r="Q616" s="83">
        <v>5860.46875</v>
      </c>
      <c r="R616" s="83">
        <v>14497.125</v>
      </c>
      <c r="S616" s="83">
        <v>69093.25</v>
      </c>
      <c r="T616" s="84">
        <v>0.59574958828043489</v>
      </c>
      <c r="U616" s="84">
        <v>0.33142857142857141</v>
      </c>
      <c r="V616" s="85">
        <v>97.398399372316703</v>
      </c>
      <c r="X616" s="40">
        <f t="shared" si="29"/>
        <v>0.33142857142857141</v>
      </c>
      <c r="Y616" s="40" t="str">
        <f>IF(X616&lt;HLOOKUP($C$8,Quartiles!$B$1:$H$6, 2, FALSE), "Q1",IF(X616&lt;HLOOKUP($C$8,Quartiles!$B$1:$H$6, 3, FALSE), "Q2", IF(X616&lt;HLOOKUP($C$8,Quartiles!$B$1:$H$6, 4, FALSE), "Q3", "Q4")))</f>
        <v>Q2</v>
      </c>
      <c r="AA616" s="19">
        <v>609</v>
      </c>
    </row>
    <row r="617" spans="11:27" x14ac:dyDescent="0.3">
      <c r="K617" s="81">
        <f t="shared" si="27"/>
        <v>2</v>
      </c>
      <c r="L617" s="93">
        <f t="shared" si="28"/>
        <v>1</v>
      </c>
      <c r="N617" s="81">
        <v>1</v>
      </c>
      <c r="O617" s="82" t="s">
        <v>1314</v>
      </c>
      <c r="P617" s="83">
        <v>8617.2999999999993</v>
      </c>
      <c r="Q617" s="83">
        <v>6221.7</v>
      </c>
      <c r="R617" s="83">
        <v>14839</v>
      </c>
      <c r="S617" s="83">
        <v>8617.2999999999993</v>
      </c>
      <c r="T617" s="84">
        <v>0.58071972504885772</v>
      </c>
      <c r="U617" s="84">
        <v>0.34444444444444444</v>
      </c>
      <c r="V617" s="85">
        <v>92.659139784946234</v>
      </c>
      <c r="X617" s="40">
        <f t="shared" si="29"/>
        <v>0.34444444444444444</v>
      </c>
      <c r="Y617" s="40" t="str">
        <f>IF(X617&lt;HLOOKUP($C$8,Quartiles!$B$1:$H$6, 2, FALSE), "Q1",IF(X617&lt;HLOOKUP($C$8,Quartiles!$B$1:$H$6, 3, FALSE), "Q2", IF(X617&lt;HLOOKUP($C$8,Quartiles!$B$1:$H$6, 4, FALSE), "Q3", "Q4")))</f>
        <v>Q3</v>
      </c>
      <c r="AA617" s="19">
        <v>610</v>
      </c>
    </row>
    <row r="618" spans="11:27" x14ac:dyDescent="0.3">
      <c r="K618" s="81">
        <f t="shared" si="27"/>
        <v>3</v>
      </c>
      <c r="L618" s="93">
        <f t="shared" si="28"/>
        <v>1</v>
      </c>
      <c r="N618" s="81">
        <v>2</v>
      </c>
      <c r="O618" s="82" t="s">
        <v>1560</v>
      </c>
      <c r="P618" s="83">
        <v>8616.5999999999985</v>
      </c>
      <c r="Q618" s="83">
        <v>7986.4</v>
      </c>
      <c r="R618" s="83">
        <v>16603</v>
      </c>
      <c r="S618" s="83">
        <v>17233.199999999997</v>
      </c>
      <c r="T618" s="84">
        <v>0.51897849786183214</v>
      </c>
      <c r="U618" s="84">
        <v>0.33333333333333331</v>
      </c>
      <c r="V618" s="85">
        <v>85.758442598338505</v>
      </c>
      <c r="X618" s="40">
        <f t="shared" si="29"/>
        <v>0.33333333333333331</v>
      </c>
      <c r="Y618" s="40" t="str">
        <f>IF(X618&lt;HLOOKUP($C$8,Quartiles!$B$1:$H$6, 2, FALSE), "Q1",IF(X618&lt;HLOOKUP($C$8,Quartiles!$B$1:$H$6, 3, FALSE), "Q2", IF(X618&lt;HLOOKUP($C$8,Quartiles!$B$1:$H$6, 4, FALSE), "Q3", "Q4")))</f>
        <v>Q2</v>
      </c>
      <c r="AA618" s="19">
        <v>611</v>
      </c>
    </row>
    <row r="619" spans="11:27" x14ac:dyDescent="0.3">
      <c r="K619" s="81">
        <f t="shared" si="27"/>
        <v>11</v>
      </c>
      <c r="L619" s="93">
        <f t="shared" si="28"/>
        <v>1</v>
      </c>
      <c r="N619" s="81">
        <v>10</v>
      </c>
      <c r="O619" s="82" t="s">
        <v>1461</v>
      </c>
      <c r="P619" s="83">
        <v>8615.0490000000009</v>
      </c>
      <c r="Q619" s="83">
        <v>6167.5509999999995</v>
      </c>
      <c r="R619" s="83">
        <v>14782.6</v>
      </c>
      <c r="S619" s="83">
        <v>86150.49</v>
      </c>
      <c r="T619" s="84">
        <v>0.58278306928415846</v>
      </c>
      <c r="U619" s="84">
        <v>0.31879432624113474</v>
      </c>
      <c r="V619" s="85">
        <v>94.273296961996223</v>
      </c>
      <c r="X619" s="40">
        <f t="shared" si="29"/>
        <v>0.31879432624113474</v>
      </c>
      <c r="Y619" s="40" t="str">
        <f>IF(X619&lt;HLOOKUP($C$8,Quartiles!$B$1:$H$6, 2, FALSE), "Q1",IF(X619&lt;HLOOKUP($C$8,Quartiles!$B$1:$H$6, 3, FALSE), "Q2", IF(X619&lt;HLOOKUP($C$8,Quartiles!$B$1:$H$6, 4, FALSE), "Q3", "Q4")))</f>
        <v>Q1</v>
      </c>
      <c r="AA619" s="19">
        <v>612</v>
      </c>
    </row>
    <row r="620" spans="11:27" x14ac:dyDescent="0.3">
      <c r="K620" s="81">
        <f t="shared" si="27"/>
        <v>5</v>
      </c>
      <c r="L620" s="93">
        <f t="shared" si="28"/>
        <v>2</v>
      </c>
      <c r="N620" s="81">
        <v>3</v>
      </c>
      <c r="O620" s="82" t="s">
        <v>1677</v>
      </c>
      <c r="P620" s="83">
        <v>8612.3933333333334</v>
      </c>
      <c r="Q620" s="83">
        <v>7920.94</v>
      </c>
      <c r="R620" s="83">
        <v>16533.333333333332</v>
      </c>
      <c r="S620" s="83">
        <v>25837.18</v>
      </c>
      <c r="T620" s="84">
        <v>0.52091088709677424</v>
      </c>
      <c r="U620" s="84">
        <v>0.33548387096774196</v>
      </c>
      <c r="V620" s="85">
        <v>81.25286965288258</v>
      </c>
      <c r="X620" s="40">
        <f t="shared" si="29"/>
        <v>0.33548387096774196</v>
      </c>
      <c r="Y620" s="40" t="str">
        <f>IF(X620&lt;HLOOKUP($C$8,Quartiles!$B$1:$H$6, 2, FALSE), "Q1",IF(X620&lt;HLOOKUP($C$8,Quartiles!$B$1:$H$6, 3, FALSE), "Q2", IF(X620&lt;HLOOKUP($C$8,Quartiles!$B$1:$H$6, 4, FALSE), "Q3", "Q4")))</f>
        <v>Q2</v>
      </c>
      <c r="AA620" s="19">
        <v>613</v>
      </c>
    </row>
    <row r="621" spans="11:27" x14ac:dyDescent="0.3">
      <c r="K621" s="81">
        <f t="shared" si="27"/>
        <v>15</v>
      </c>
      <c r="L621" s="93">
        <f t="shared" si="28"/>
        <v>5</v>
      </c>
      <c r="N621" s="81">
        <v>10</v>
      </c>
      <c r="O621" s="82" t="s">
        <v>1088</v>
      </c>
      <c r="P621" s="83">
        <v>8598.3559999999979</v>
      </c>
      <c r="Q621" s="83">
        <v>6728.1439999999984</v>
      </c>
      <c r="R621" s="83">
        <v>15326.5</v>
      </c>
      <c r="S621" s="83">
        <v>85983.559999999983</v>
      </c>
      <c r="T621" s="84">
        <v>0.56101236420578726</v>
      </c>
      <c r="U621" s="84">
        <v>0.34007092198581562</v>
      </c>
      <c r="V621" s="85">
        <v>90.025810597720721</v>
      </c>
      <c r="X621" s="40">
        <f t="shared" si="29"/>
        <v>0.34007092198581562</v>
      </c>
      <c r="Y621" s="40" t="str">
        <f>IF(X621&lt;HLOOKUP($C$8,Quartiles!$B$1:$H$6, 2, FALSE), "Q1",IF(X621&lt;HLOOKUP($C$8,Quartiles!$B$1:$H$6, 3, FALSE), "Q2", IF(X621&lt;HLOOKUP($C$8,Quartiles!$B$1:$H$6, 4, FALSE), "Q3", "Q4")))</f>
        <v>Q2</v>
      </c>
      <c r="AA621" s="19">
        <v>614</v>
      </c>
    </row>
    <row r="622" spans="11:27" x14ac:dyDescent="0.3">
      <c r="K622" s="81">
        <f t="shared" si="27"/>
        <v>2</v>
      </c>
      <c r="L622" s="93">
        <f t="shared" si="28"/>
        <v>1</v>
      </c>
      <c r="N622" s="81">
        <v>1</v>
      </c>
      <c r="O622" s="82" t="s">
        <v>1798</v>
      </c>
      <c r="P622" s="83">
        <v>8596.98</v>
      </c>
      <c r="Q622" s="83">
        <v>8259.02</v>
      </c>
      <c r="R622" s="83">
        <v>16856</v>
      </c>
      <c r="S622" s="83">
        <v>8596.98</v>
      </c>
      <c r="T622" s="84">
        <v>0.51002491694352159</v>
      </c>
      <c r="U622" s="84">
        <v>0.29090909090909089</v>
      </c>
      <c r="V622" s="85">
        <v>89.551874999999995</v>
      </c>
      <c r="X622" s="40">
        <f t="shared" si="29"/>
        <v>0.29090909090909089</v>
      </c>
      <c r="Y622" s="40" t="str">
        <f>IF(X622&lt;HLOOKUP($C$8,Quartiles!$B$1:$H$6, 2, FALSE), "Q1",IF(X622&lt;HLOOKUP($C$8,Quartiles!$B$1:$H$6, 3, FALSE), "Q2", IF(X622&lt;HLOOKUP($C$8,Quartiles!$B$1:$H$6, 4, FALSE), "Q3", "Q4")))</f>
        <v>Q1</v>
      </c>
      <c r="AA622" s="19">
        <v>615</v>
      </c>
    </row>
    <row r="623" spans="11:27" x14ac:dyDescent="0.3">
      <c r="K623" s="81">
        <f t="shared" si="27"/>
        <v>2</v>
      </c>
      <c r="L623" s="93">
        <f t="shared" si="28"/>
        <v>1</v>
      </c>
      <c r="N623" s="81">
        <v>1</v>
      </c>
      <c r="O623" s="82" t="s">
        <v>1572</v>
      </c>
      <c r="P623" s="83">
        <v>8596.4900000000016</v>
      </c>
      <c r="Q623" s="83">
        <v>6870.5099999999993</v>
      </c>
      <c r="R623" s="83">
        <v>15467</v>
      </c>
      <c r="S623" s="83">
        <v>8596.4900000000016</v>
      </c>
      <c r="T623" s="84">
        <v>0.55579556475075975</v>
      </c>
      <c r="U623" s="84">
        <v>0.35185185185185186</v>
      </c>
      <c r="V623" s="85">
        <v>90.489368421052646</v>
      </c>
      <c r="X623" s="40">
        <f t="shared" si="29"/>
        <v>0.35185185185185186</v>
      </c>
      <c r="Y623" s="40" t="str">
        <f>IF(X623&lt;HLOOKUP($C$8,Quartiles!$B$1:$H$6, 2, FALSE), "Q1",IF(X623&lt;HLOOKUP($C$8,Quartiles!$B$1:$H$6, 3, FALSE), "Q2", IF(X623&lt;HLOOKUP($C$8,Quartiles!$B$1:$H$6, 4, FALSE), "Q3", "Q4")))</f>
        <v>Q3</v>
      </c>
      <c r="AA623" s="19">
        <v>616</v>
      </c>
    </row>
    <row r="624" spans="11:27" x14ac:dyDescent="0.3">
      <c r="K624" s="81">
        <f t="shared" si="27"/>
        <v>3</v>
      </c>
      <c r="L624" s="93">
        <f t="shared" si="28"/>
        <v>1</v>
      </c>
      <c r="N624" s="81">
        <v>2</v>
      </c>
      <c r="O624" s="82" t="s">
        <v>1064</v>
      </c>
      <c r="P624" s="83">
        <v>8592.4650000000001</v>
      </c>
      <c r="Q624" s="83">
        <v>7316.0349999999999</v>
      </c>
      <c r="R624" s="83">
        <v>15908.5</v>
      </c>
      <c r="S624" s="83">
        <v>17184.93</v>
      </c>
      <c r="T624" s="84">
        <v>0.54011786152057073</v>
      </c>
      <c r="U624" s="84">
        <v>0.32807017543859651</v>
      </c>
      <c r="V624" s="85">
        <v>87.956069694026212</v>
      </c>
      <c r="X624" s="40">
        <f t="shared" si="29"/>
        <v>0.32807017543859651</v>
      </c>
      <c r="Y624" s="40" t="str">
        <f>IF(X624&lt;HLOOKUP($C$8,Quartiles!$B$1:$H$6, 2, FALSE), "Q1",IF(X624&lt;HLOOKUP($C$8,Quartiles!$B$1:$H$6, 3, FALSE), "Q2", IF(X624&lt;HLOOKUP($C$8,Quartiles!$B$1:$H$6, 4, FALSE), "Q3", "Q4")))</f>
        <v>Q2</v>
      </c>
      <c r="AA624" s="19">
        <v>617</v>
      </c>
    </row>
    <row r="625" spans="11:27" x14ac:dyDescent="0.3">
      <c r="K625" s="81">
        <f t="shared" si="27"/>
        <v>3</v>
      </c>
      <c r="L625" s="93">
        <f t="shared" si="28"/>
        <v>1</v>
      </c>
      <c r="N625" s="81">
        <v>2</v>
      </c>
      <c r="O625" s="82" t="s">
        <v>1712</v>
      </c>
      <c r="P625" s="83">
        <v>8592.14</v>
      </c>
      <c r="Q625" s="83">
        <v>6925.8600000000006</v>
      </c>
      <c r="R625" s="83">
        <v>15518</v>
      </c>
      <c r="S625" s="83">
        <v>17184.28</v>
      </c>
      <c r="T625" s="84">
        <v>0.55368861966748284</v>
      </c>
      <c r="U625" s="84">
        <v>0.32807017543859651</v>
      </c>
      <c r="V625" s="85">
        <v>92.451053837342485</v>
      </c>
      <c r="X625" s="40">
        <f t="shared" si="29"/>
        <v>0.32807017543859651</v>
      </c>
      <c r="Y625" s="40" t="str">
        <f>IF(X625&lt;HLOOKUP($C$8,Quartiles!$B$1:$H$6, 2, FALSE), "Q1",IF(X625&lt;HLOOKUP($C$8,Quartiles!$B$1:$H$6, 3, FALSE), "Q2", IF(X625&lt;HLOOKUP($C$8,Quartiles!$B$1:$H$6, 4, FALSE), "Q3", "Q4")))</f>
        <v>Q2</v>
      </c>
      <c r="AA625" s="19">
        <v>618</v>
      </c>
    </row>
    <row r="626" spans="11:27" x14ac:dyDescent="0.3">
      <c r="K626" s="81">
        <f t="shared" si="27"/>
        <v>14</v>
      </c>
      <c r="L626" s="93">
        <f t="shared" si="28"/>
        <v>5</v>
      </c>
      <c r="N626" s="81">
        <v>9</v>
      </c>
      <c r="O626" s="82" t="s">
        <v>1144</v>
      </c>
      <c r="P626" s="83">
        <v>8590.0644444444442</v>
      </c>
      <c r="Q626" s="83">
        <v>7286.6022222222218</v>
      </c>
      <c r="R626" s="83">
        <v>15876.666666666666</v>
      </c>
      <c r="S626" s="83">
        <v>77310.58</v>
      </c>
      <c r="T626" s="84">
        <v>0.54104961858772482</v>
      </c>
      <c r="U626" s="84">
        <v>0.34090909090909088</v>
      </c>
      <c r="V626" s="85">
        <v>79.322488803614064</v>
      </c>
      <c r="X626" s="40">
        <f t="shared" si="29"/>
        <v>0.34090909090909088</v>
      </c>
      <c r="Y626" s="40" t="str">
        <f>IF(X626&lt;HLOOKUP($C$8,Quartiles!$B$1:$H$6, 2, FALSE), "Q1",IF(X626&lt;HLOOKUP($C$8,Quartiles!$B$1:$H$6, 3, FALSE), "Q2", IF(X626&lt;HLOOKUP($C$8,Quartiles!$B$1:$H$6, 4, FALSE), "Q3", "Q4")))</f>
        <v>Q2</v>
      </c>
      <c r="AA626" s="19">
        <v>619</v>
      </c>
    </row>
    <row r="627" spans="11:27" x14ac:dyDescent="0.3">
      <c r="K627" s="81">
        <f t="shared" si="27"/>
        <v>3</v>
      </c>
      <c r="L627" s="93">
        <f t="shared" si="28"/>
        <v>1</v>
      </c>
      <c r="N627" s="81">
        <v>2</v>
      </c>
      <c r="O627" s="82" t="s">
        <v>1722</v>
      </c>
      <c r="P627" s="83">
        <v>8577.994999999999</v>
      </c>
      <c r="Q627" s="83">
        <v>8508.005000000001</v>
      </c>
      <c r="R627" s="83">
        <v>17086</v>
      </c>
      <c r="S627" s="83">
        <v>17155.989999999998</v>
      </c>
      <c r="T627" s="84">
        <v>0.50204816809083452</v>
      </c>
      <c r="U627" s="84">
        <v>0.33636363636363636</v>
      </c>
      <c r="V627" s="85">
        <v>77.491500775067294</v>
      </c>
      <c r="X627" s="40">
        <f t="shared" si="29"/>
        <v>0.33636363636363636</v>
      </c>
      <c r="Y627" s="40" t="str">
        <f>IF(X627&lt;HLOOKUP($C$8,Quartiles!$B$1:$H$6, 2, FALSE), "Q1",IF(X627&lt;HLOOKUP($C$8,Quartiles!$B$1:$H$6, 3, FALSE), "Q2", IF(X627&lt;HLOOKUP($C$8,Quartiles!$B$1:$H$6, 4, FALSE), "Q3", "Q4")))</f>
        <v>Q2</v>
      </c>
      <c r="AA627" s="19">
        <v>620</v>
      </c>
    </row>
    <row r="628" spans="11:27" x14ac:dyDescent="0.3">
      <c r="K628" s="81">
        <f t="shared" si="27"/>
        <v>3</v>
      </c>
      <c r="L628" s="93">
        <f t="shared" si="28"/>
        <v>1</v>
      </c>
      <c r="N628" s="81">
        <v>2</v>
      </c>
      <c r="O628" s="82" t="s">
        <v>1228</v>
      </c>
      <c r="P628" s="83">
        <v>8566.61</v>
      </c>
      <c r="Q628" s="83">
        <v>5473.89</v>
      </c>
      <c r="R628" s="83">
        <v>14040.5</v>
      </c>
      <c r="S628" s="83">
        <v>17133.22</v>
      </c>
      <c r="T628" s="84">
        <v>0.61013567892881315</v>
      </c>
      <c r="U628" s="84">
        <v>0.38039215686274508</v>
      </c>
      <c r="V628" s="85">
        <v>88.472389843166553</v>
      </c>
      <c r="X628" s="40">
        <f t="shared" si="29"/>
        <v>0.38039215686274508</v>
      </c>
      <c r="Y628" s="40" t="str">
        <f>IF(X628&lt;HLOOKUP($C$8,Quartiles!$B$1:$H$6, 2, FALSE), "Q1",IF(X628&lt;HLOOKUP($C$8,Quartiles!$B$1:$H$6, 3, FALSE), "Q2", IF(X628&lt;HLOOKUP($C$8,Quartiles!$B$1:$H$6, 4, FALSE), "Q3", "Q4")))</f>
        <v>Q4</v>
      </c>
      <c r="AA628" s="19">
        <v>621</v>
      </c>
    </row>
    <row r="629" spans="11:27" x14ac:dyDescent="0.3">
      <c r="K629" s="81">
        <f t="shared" si="27"/>
        <v>3</v>
      </c>
      <c r="L629" s="93">
        <f t="shared" si="28"/>
        <v>1</v>
      </c>
      <c r="N629" s="81">
        <v>2</v>
      </c>
      <c r="O629" s="82" t="s">
        <v>1740</v>
      </c>
      <c r="P629" s="83">
        <v>8539.11</v>
      </c>
      <c r="Q629" s="83">
        <v>6862.3899999999994</v>
      </c>
      <c r="R629" s="83">
        <v>15401.5</v>
      </c>
      <c r="S629" s="83">
        <v>17078.22</v>
      </c>
      <c r="T629" s="84">
        <v>0.55443365905918263</v>
      </c>
      <c r="U629" s="84">
        <v>0.31166666666666665</v>
      </c>
      <c r="V629" s="85">
        <v>91.876870573870576</v>
      </c>
      <c r="X629" s="40">
        <f t="shared" si="29"/>
        <v>0.31166666666666665</v>
      </c>
      <c r="Y629" s="40" t="str">
        <f>IF(X629&lt;HLOOKUP($C$8,Quartiles!$B$1:$H$6, 2, FALSE), "Q1",IF(X629&lt;HLOOKUP($C$8,Quartiles!$B$1:$H$6, 3, FALSE), "Q2", IF(X629&lt;HLOOKUP($C$8,Quartiles!$B$1:$H$6, 4, FALSE), "Q3", "Q4")))</f>
        <v>Q1</v>
      </c>
      <c r="AA629" s="19">
        <v>622</v>
      </c>
    </row>
    <row r="630" spans="11:27" x14ac:dyDescent="0.3">
      <c r="K630" s="81">
        <f t="shared" si="27"/>
        <v>13</v>
      </c>
      <c r="L630" s="93">
        <f t="shared" si="28"/>
        <v>2</v>
      </c>
      <c r="N630" s="81">
        <v>11</v>
      </c>
      <c r="O630" s="82" t="s">
        <v>1468</v>
      </c>
      <c r="P630" s="83">
        <v>8534.56</v>
      </c>
      <c r="Q630" s="83">
        <v>6434.8945454545456</v>
      </c>
      <c r="R630" s="83">
        <v>14969.454545454546</v>
      </c>
      <c r="S630" s="83">
        <v>93880.159999999989</v>
      </c>
      <c r="T630" s="84">
        <v>0.57013166205120724</v>
      </c>
      <c r="U630" s="84">
        <v>0.31327160493827161</v>
      </c>
      <c r="V630" s="85">
        <v>90.297967606501103</v>
      </c>
      <c r="X630" s="40">
        <f t="shared" si="29"/>
        <v>0.31327160493827161</v>
      </c>
      <c r="Y630" s="40" t="str">
        <f>IF(X630&lt;HLOOKUP($C$8,Quartiles!$B$1:$H$6, 2, FALSE), "Q1",IF(X630&lt;HLOOKUP($C$8,Quartiles!$B$1:$H$6, 3, FALSE), "Q2", IF(X630&lt;HLOOKUP($C$8,Quartiles!$B$1:$H$6, 4, FALSE), "Q3", "Q4")))</f>
        <v>Q1</v>
      </c>
      <c r="AA630" s="19">
        <v>623</v>
      </c>
    </row>
    <row r="631" spans="11:27" x14ac:dyDescent="0.3">
      <c r="K631" s="81">
        <f t="shared" si="27"/>
        <v>2</v>
      </c>
      <c r="L631" s="93">
        <f t="shared" si="28"/>
        <v>1</v>
      </c>
      <c r="N631" s="81">
        <v>1</v>
      </c>
      <c r="O631" s="82" t="s">
        <v>1852</v>
      </c>
      <c r="P631" s="83">
        <v>8532.1</v>
      </c>
      <c r="Q631" s="83">
        <v>6777.9</v>
      </c>
      <c r="R631" s="83">
        <v>15310</v>
      </c>
      <c r="S631" s="83">
        <v>8532.1</v>
      </c>
      <c r="T631" s="84">
        <v>0.55728935336381458</v>
      </c>
      <c r="U631" s="84">
        <v>0.34814814814814815</v>
      </c>
      <c r="V631" s="85">
        <v>90.767021276595742</v>
      </c>
      <c r="X631" s="40">
        <f t="shared" si="29"/>
        <v>0.34814814814814815</v>
      </c>
      <c r="Y631" s="40" t="str">
        <f>IF(X631&lt;HLOOKUP($C$8,Quartiles!$B$1:$H$6, 2, FALSE), "Q1",IF(X631&lt;HLOOKUP($C$8,Quartiles!$B$1:$H$6, 3, FALSE), "Q2", IF(X631&lt;HLOOKUP($C$8,Quartiles!$B$1:$H$6, 4, FALSE), "Q3", "Q4")))</f>
        <v>Q3</v>
      </c>
      <c r="AA631" s="19">
        <v>624</v>
      </c>
    </row>
    <row r="632" spans="11:27" x14ac:dyDescent="0.3">
      <c r="K632" s="81">
        <f t="shared" si="27"/>
        <v>5</v>
      </c>
      <c r="L632" s="93">
        <f t="shared" si="28"/>
        <v>2</v>
      </c>
      <c r="N632" s="81">
        <v>3</v>
      </c>
      <c r="O632" s="82" t="s">
        <v>1123</v>
      </c>
      <c r="P632" s="83">
        <v>8527.6766666666663</v>
      </c>
      <c r="Q632" s="83">
        <v>7146.9900000000007</v>
      </c>
      <c r="R632" s="83">
        <v>15674.666666666666</v>
      </c>
      <c r="S632" s="83">
        <v>25583.03</v>
      </c>
      <c r="T632" s="84">
        <v>0.54404197856413739</v>
      </c>
      <c r="U632" s="84">
        <v>0.3392857142857143</v>
      </c>
      <c r="V632" s="85">
        <v>86.93635500302166</v>
      </c>
      <c r="X632" s="40">
        <f t="shared" si="29"/>
        <v>0.3392857142857143</v>
      </c>
      <c r="Y632" s="40" t="str">
        <f>IF(X632&lt;HLOOKUP($C$8,Quartiles!$B$1:$H$6, 2, FALSE), "Q1",IF(X632&lt;HLOOKUP($C$8,Quartiles!$B$1:$H$6, 3, FALSE), "Q2", IF(X632&lt;HLOOKUP($C$8,Quartiles!$B$1:$H$6, 4, FALSE), "Q3", "Q4")))</f>
        <v>Q2</v>
      </c>
      <c r="AA632" s="19">
        <v>625</v>
      </c>
    </row>
    <row r="633" spans="11:27" x14ac:dyDescent="0.3">
      <c r="K633" s="81">
        <f t="shared" si="27"/>
        <v>6</v>
      </c>
      <c r="L633" s="93">
        <f t="shared" si="28"/>
        <v>2</v>
      </c>
      <c r="N633" s="81">
        <v>4</v>
      </c>
      <c r="O633" s="82" t="s">
        <v>1478</v>
      </c>
      <c r="P633" s="83">
        <v>8519.59</v>
      </c>
      <c r="Q633" s="83">
        <v>6419.91</v>
      </c>
      <c r="R633" s="83">
        <v>14939.5</v>
      </c>
      <c r="S633" s="83">
        <v>34078.36</v>
      </c>
      <c r="T633" s="84">
        <v>0.57027276682619898</v>
      </c>
      <c r="U633" s="84">
        <v>0.32666666666666666</v>
      </c>
      <c r="V633" s="85">
        <v>83.731048780046194</v>
      </c>
      <c r="X633" s="40">
        <f t="shared" si="29"/>
        <v>0.32666666666666666</v>
      </c>
      <c r="Y633" s="40" t="str">
        <f>IF(X633&lt;HLOOKUP($C$8,Quartiles!$B$1:$H$6, 2, FALSE), "Q1",IF(X633&lt;HLOOKUP($C$8,Quartiles!$B$1:$H$6, 3, FALSE), "Q2", IF(X633&lt;HLOOKUP($C$8,Quartiles!$B$1:$H$6, 4, FALSE), "Q3", "Q4")))</f>
        <v>Q2</v>
      </c>
      <c r="AA633" s="19">
        <v>626</v>
      </c>
    </row>
    <row r="634" spans="11:27" x14ac:dyDescent="0.3">
      <c r="K634" s="81">
        <f t="shared" si="27"/>
        <v>14</v>
      </c>
      <c r="L634" s="93">
        <f t="shared" si="28"/>
        <v>5</v>
      </c>
      <c r="N634" s="81">
        <v>9</v>
      </c>
      <c r="O634" s="82" t="s">
        <v>1211</v>
      </c>
      <c r="P634" s="83">
        <v>8518.438888888888</v>
      </c>
      <c r="Q634" s="83">
        <v>7576.6722222222224</v>
      </c>
      <c r="R634" s="83">
        <v>16095.111111111111</v>
      </c>
      <c r="S634" s="83">
        <v>76665.95</v>
      </c>
      <c r="T634" s="84">
        <v>0.52925629590765999</v>
      </c>
      <c r="U634" s="84">
        <v>0.32921348314606741</v>
      </c>
      <c r="V634" s="85">
        <v>85.905581816926983</v>
      </c>
      <c r="X634" s="40">
        <f t="shared" si="29"/>
        <v>0.32921348314606741</v>
      </c>
      <c r="Y634" s="40" t="str">
        <f>IF(X634&lt;HLOOKUP($C$8,Quartiles!$B$1:$H$6, 2, FALSE), "Q1",IF(X634&lt;HLOOKUP($C$8,Quartiles!$B$1:$H$6, 3, FALSE), "Q2", IF(X634&lt;HLOOKUP($C$8,Quartiles!$B$1:$H$6, 4, FALSE), "Q3", "Q4")))</f>
        <v>Q2</v>
      </c>
      <c r="AA634" s="19">
        <v>627</v>
      </c>
    </row>
    <row r="635" spans="11:27" x14ac:dyDescent="0.3">
      <c r="K635" s="81">
        <f t="shared" si="27"/>
        <v>9</v>
      </c>
      <c r="L635" s="93">
        <f t="shared" si="28"/>
        <v>3</v>
      </c>
      <c r="N635" s="81">
        <v>6</v>
      </c>
      <c r="O635" s="82" t="s">
        <v>1431</v>
      </c>
      <c r="P635" s="83">
        <v>8500.4916666666668</v>
      </c>
      <c r="Q635" s="83">
        <v>6756.3416666666672</v>
      </c>
      <c r="R635" s="83">
        <v>15256.833333333334</v>
      </c>
      <c r="S635" s="83">
        <v>51002.950000000004</v>
      </c>
      <c r="T635" s="84">
        <v>0.55715963338831787</v>
      </c>
      <c r="U635" s="84">
        <v>0.33333333333333331</v>
      </c>
      <c r="V635" s="85">
        <v>88.761871706495413</v>
      </c>
      <c r="X635" s="40">
        <f t="shared" si="29"/>
        <v>0.33333333333333331</v>
      </c>
      <c r="Y635" s="40" t="str">
        <f>IF(X635&lt;HLOOKUP($C$8,Quartiles!$B$1:$H$6, 2, FALSE), "Q1",IF(X635&lt;HLOOKUP($C$8,Quartiles!$B$1:$H$6, 3, FALSE), "Q2", IF(X635&lt;HLOOKUP($C$8,Quartiles!$B$1:$H$6, 4, FALSE), "Q3", "Q4")))</f>
        <v>Q2</v>
      </c>
      <c r="AA635" s="19">
        <v>628</v>
      </c>
    </row>
    <row r="636" spans="11:27" x14ac:dyDescent="0.3">
      <c r="K636" s="81">
        <f t="shared" si="27"/>
        <v>5</v>
      </c>
      <c r="L636" s="93">
        <f t="shared" si="28"/>
        <v>2</v>
      </c>
      <c r="N636" s="81">
        <v>3</v>
      </c>
      <c r="O636" s="82" t="s">
        <v>1430</v>
      </c>
      <c r="P636" s="83">
        <v>8498.6566666666677</v>
      </c>
      <c r="Q636" s="83">
        <v>6663.3433333333332</v>
      </c>
      <c r="R636" s="83">
        <v>15162</v>
      </c>
      <c r="S636" s="83">
        <v>25495.97</v>
      </c>
      <c r="T636" s="84">
        <v>0.56052345776722512</v>
      </c>
      <c r="U636" s="84">
        <v>0.33666666666666667</v>
      </c>
      <c r="V636" s="85">
        <v>81.469285434797271</v>
      </c>
      <c r="X636" s="40">
        <f t="shared" si="29"/>
        <v>0.33666666666666667</v>
      </c>
      <c r="Y636" s="40" t="str">
        <f>IF(X636&lt;HLOOKUP($C$8,Quartiles!$B$1:$H$6, 2, FALSE), "Q1",IF(X636&lt;HLOOKUP($C$8,Quartiles!$B$1:$H$6, 3, FALSE), "Q2", IF(X636&lt;HLOOKUP($C$8,Quartiles!$B$1:$H$6, 4, FALSE), "Q3", "Q4")))</f>
        <v>Q2</v>
      </c>
      <c r="AA636" s="19">
        <v>629</v>
      </c>
    </row>
    <row r="637" spans="11:27" x14ac:dyDescent="0.3">
      <c r="K637" s="81">
        <f t="shared" si="27"/>
        <v>5</v>
      </c>
      <c r="L637" s="93">
        <f t="shared" si="28"/>
        <v>2</v>
      </c>
      <c r="N637" s="81">
        <v>3</v>
      </c>
      <c r="O637" s="82" t="s">
        <v>1368</v>
      </c>
      <c r="P637" s="83">
        <v>8496.2766666666666</v>
      </c>
      <c r="Q637" s="83">
        <v>8152.39</v>
      </c>
      <c r="R637" s="83">
        <v>16648.666666666668</v>
      </c>
      <c r="S637" s="83">
        <v>25488.83</v>
      </c>
      <c r="T637" s="84">
        <v>0.51032775397429231</v>
      </c>
      <c r="U637" s="84">
        <v>0.33124999999999999</v>
      </c>
      <c r="V637" s="85">
        <v>78.934187015485733</v>
      </c>
      <c r="X637" s="40">
        <f t="shared" si="29"/>
        <v>0.33124999999999999</v>
      </c>
      <c r="Y637" s="40" t="str">
        <f>IF(X637&lt;HLOOKUP($C$8,Quartiles!$B$1:$H$6, 2, FALSE), "Q1",IF(X637&lt;HLOOKUP($C$8,Quartiles!$B$1:$H$6, 3, FALSE), "Q2", IF(X637&lt;HLOOKUP($C$8,Quartiles!$B$1:$H$6, 4, FALSE), "Q3", "Q4")))</f>
        <v>Q2</v>
      </c>
      <c r="AA637" s="19">
        <v>630</v>
      </c>
    </row>
    <row r="638" spans="11:27" x14ac:dyDescent="0.3">
      <c r="K638" s="81">
        <f t="shared" si="27"/>
        <v>8</v>
      </c>
      <c r="L638" s="93">
        <f t="shared" si="28"/>
        <v>3</v>
      </c>
      <c r="N638" s="81">
        <v>5</v>
      </c>
      <c r="O638" s="82" t="s">
        <v>1406</v>
      </c>
      <c r="P638" s="83">
        <v>8486.6959999999999</v>
      </c>
      <c r="Q638" s="83">
        <v>6636.1040000000012</v>
      </c>
      <c r="R638" s="83">
        <v>15122.8</v>
      </c>
      <c r="S638" s="83">
        <v>42433.48</v>
      </c>
      <c r="T638" s="84">
        <v>0.56118549474964963</v>
      </c>
      <c r="U638" s="84">
        <v>0.32091503267973859</v>
      </c>
      <c r="V638" s="85">
        <v>85.183038179489813</v>
      </c>
      <c r="X638" s="40">
        <f t="shared" si="29"/>
        <v>0.32091503267973859</v>
      </c>
      <c r="Y638" s="40" t="str">
        <f>IF(X638&lt;HLOOKUP($C$8,Quartiles!$B$1:$H$6, 2, FALSE), "Q1",IF(X638&lt;HLOOKUP($C$8,Quartiles!$B$1:$H$6, 3, FALSE), "Q2", IF(X638&lt;HLOOKUP($C$8,Quartiles!$B$1:$H$6, 4, FALSE), "Q3", "Q4")))</f>
        <v>Q2</v>
      </c>
      <c r="AA638" s="19">
        <v>631</v>
      </c>
    </row>
    <row r="639" spans="11:27" x14ac:dyDescent="0.3">
      <c r="K639" s="81">
        <f t="shared" si="27"/>
        <v>9</v>
      </c>
      <c r="L639" s="93">
        <f t="shared" si="28"/>
        <v>3</v>
      </c>
      <c r="N639" s="81">
        <v>6</v>
      </c>
      <c r="O639" s="82" t="s">
        <v>1102</v>
      </c>
      <c r="P639" s="83">
        <v>8481.8550000000014</v>
      </c>
      <c r="Q639" s="83">
        <v>6618.4783333333326</v>
      </c>
      <c r="R639" s="83">
        <v>15100.333333333334</v>
      </c>
      <c r="S639" s="83">
        <v>50891.130000000005</v>
      </c>
      <c r="T639" s="84">
        <v>0.56169985210039519</v>
      </c>
      <c r="U639" s="84">
        <v>0.32865497076023392</v>
      </c>
      <c r="V639" s="85">
        <v>87.42731301934424</v>
      </c>
      <c r="X639" s="40">
        <f t="shared" si="29"/>
        <v>0.32865497076023392</v>
      </c>
      <c r="Y639" s="40" t="str">
        <f>IF(X639&lt;HLOOKUP($C$8,Quartiles!$B$1:$H$6, 2, FALSE), "Q1",IF(X639&lt;HLOOKUP($C$8,Quartiles!$B$1:$H$6, 3, FALSE), "Q2", IF(X639&lt;HLOOKUP($C$8,Quartiles!$B$1:$H$6, 4, FALSE), "Q3", "Q4")))</f>
        <v>Q2</v>
      </c>
      <c r="AA639" s="19">
        <v>632</v>
      </c>
    </row>
    <row r="640" spans="11:27" x14ac:dyDescent="0.3">
      <c r="K640" s="81">
        <f t="shared" si="27"/>
        <v>27</v>
      </c>
      <c r="L640" s="93">
        <f t="shared" si="28"/>
        <v>9</v>
      </c>
      <c r="N640" s="81">
        <v>18</v>
      </c>
      <c r="O640" s="82" t="s">
        <v>1128</v>
      </c>
      <c r="P640" s="83">
        <v>8478.2622222222217</v>
      </c>
      <c r="Q640" s="83">
        <v>6946.3488888888915</v>
      </c>
      <c r="R640" s="83">
        <v>15424.611111111111</v>
      </c>
      <c r="S640" s="83">
        <v>152608.72</v>
      </c>
      <c r="T640" s="84">
        <v>0.54965808610337741</v>
      </c>
      <c r="U640" s="84">
        <v>0.33120155038759691</v>
      </c>
      <c r="V640" s="85">
        <v>87.731153201492759</v>
      </c>
      <c r="X640" s="40">
        <f t="shared" si="29"/>
        <v>0.33120155038759691</v>
      </c>
      <c r="Y640" s="40" t="str">
        <f>IF(X640&lt;HLOOKUP($C$8,Quartiles!$B$1:$H$6, 2, FALSE), "Q1",IF(X640&lt;HLOOKUP($C$8,Quartiles!$B$1:$H$6, 3, FALSE), "Q2", IF(X640&lt;HLOOKUP($C$8,Quartiles!$B$1:$H$6, 4, FALSE), "Q3", "Q4")))</f>
        <v>Q2</v>
      </c>
      <c r="AA640" s="19">
        <v>633</v>
      </c>
    </row>
    <row r="641" spans="11:27" x14ac:dyDescent="0.3">
      <c r="K641" s="81">
        <f t="shared" si="27"/>
        <v>2</v>
      </c>
      <c r="L641" s="93">
        <f t="shared" si="28"/>
        <v>1</v>
      </c>
      <c r="N641" s="81">
        <v>1</v>
      </c>
      <c r="O641" s="82" t="s">
        <v>1683</v>
      </c>
      <c r="P641" s="83">
        <v>8465.2899999999991</v>
      </c>
      <c r="Q641" s="83">
        <v>9796.7100000000009</v>
      </c>
      <c r="R641" s="83">
        <v>18262</v>
      </c>
      <c r="S641" s="83">
        <v>8465.2899999999991</v>
      </c>
      <c r="T641" s="84">
        <v>0.46354670901325151</v>
      </c>
      <c r="U641" s="84">
        <v>0.34848484848484851</v>
      </c>
      <c r="V641" s="85">
        <v>73.611217391304336</v>
      </c>
      <c r="X641" s="40">
        <f t="shared" si="29"/>
        <v>0.34848484848484851</v>
      </c>
      <c r="Y641" s="40" t="str">
        <f>IF(X641&lt;HLOOKUP($C$8,Quartiles!$B$1:$H$6, 2, FALSE), "Q1",IF(X641&lt;HLOOKUP($C$8,Quartiles!$B$1:$H$6, 3, FALSE), "Q2", IF(X641&lt;HLOOKUP($C$8,Quartiles!$B$1:$H$6, 4, FALSE), "Q3", "Q4")))</f>
        <v>Q3</v>
      </c>
      <c r="AA641" s="19">
        <v>634</v>
      </c>
    </row>
    <row r="642" spans="11:27" x14ac:dyDescent="0.3">
      <c r="K642" s="81">
        <f t="shared" si="27"/>
        <v>17</v>
      </c>
      <c r="L642" s="93">
        <f t="shared" si="28"/>
        <v>6</v>
      </c>
      <c r="N642" s="81">
        <v>11</v>
      </c>
      <c r="O642" s="82" t="s">
        <v>1543</v>
      </c>
      <c r="P642" s="83">
        <v>8462.5127272727259</v>
      </c>
      <c r="Q642" s="83">
        <v>6168.2145454545453</v>
      </c>
      <c r="R642" s="83">
        <v>14630.727272727272</v>
      </c>
      <c r="S642" s="83">
        <v>93087.639999999985</v>
      </c>
      <c r="T642" s="84">
        <v>0.57840683990107977</v>
      </c>
      <c r="U642" s="84">
        <v>0.31941747572815532</v>
      </c>
      <c r="V642" s="85">
        <v>92.984708645956786</v>
      </c>
      <c r="X642" s="40">
        <f t="shared" si="29"/>
        <v>0.31941747572815532</v>
      </c>
      <c r="Y642" s="40" t="str">
        <f>IF(X642&lt;HLOOKUP($C$8,Quartiles!$B$1:$H$6, 2, FALSE), "Q1",IF(X642&lt;HLOOKUP($C$8,Quartiles!$B$1:$H$6, 3, FALSE), "Q2", IF(X642&lt;HLOOKUP($C$8,Quartiles!$B$1:$H$6, 4, FALSE), "Q3", "Q4")))</f>
        <v>Q2</v>
      </c>
      <c r="AA642" s="19">
        <v>635</v>
      </c>
    </row>
    <row r="643" spans="11:27" x14ac:dyDescent="0.3">
      <c r="K643" s="81">
        <f t="shared" si="27"/>
        <v>12</v>
      </c>
      <c r="L643" s="93">
        <f t="shared" si="28"/>
        <v>4</v>
      </c>
      <c r="N643" s="81">
        <v>8</v>
      </c>
      <c r="O643" s="82" t="s">
        <v>1405</v>
      </c>
      <c r="P643" s="83">
        <v>8459.1412500000006</v>
      </c>
      <c r="Q643" s="83">
        <v>6937.2337499999994</v>
      </c>
      <c r="R643" s="83">
        <v>15396.375</v>
      </c>
      <c r="S643" s="83">
        <v>67673.13</v>
      </c>
      <c r="T643" s="84">
        <v>0.54942421511557105</v>
      </c>
      <c r="U643" s="84">
        <v>0.32067510548523209</v>
      </c>
      <c r="V643" s="85">
        <v>88.440136341585202</v>
      </c>
      <c r="X643" s="40">
        <f t="shared" si="29"/>
        <v>0.32067510548523209</v>
      </c>
      <c r="Y643" s="40" t="str">
        <f>IF(X643&lt;HLOOKUP($C$8,Quartiles!$B$1:$H$6, 2, FALSE), "Q1",IF(X643&lt;HLOOKUP($C$8,Quartiles!$B$1:$H$6, 3, FALSE), "Q2", IF(X643&lt;HLOOKUP($C$8,Quartiles!$B$1:$H$6, 4, FALSE), "Q3", "Q4")))</f>
        <v>Q2</v>
      </c>
      <c r="AA643" s="19">
        <v>636</v>
      </c>
    </row>
    <row r="644" spans="11:27" x14ac:dyDescent="0.3">
      <c r="K644" s="81">
        <f t="shared" si="27"/>
        <v>3</v>
      </c>
      <c r="L644" s="93">
        <f t="shared" si="28"/>
        <v>1</v>
      </c>
      <c r="N644" s="81">
        <v>2</v>
      </c>
      <c r="O644" s="82" t="s">
        <v>1748</v>
      </c>
      <c r="P644" s="83">
        <v>8452.4149999999991</v>
      </c>
      <c r="Q644" s="83">
        <v>6479.5850000000009</v>
      </c>
      <c r="R644" s="83">
        <v>14932</v>
      </c>
      <c r="S644" s="83">
        <v>16904.829999999998</v>
      </c>
      <c r="T644" s="84">
        <v>0.56606047414947758</v>
      </c>
      <c r="U644" s="84">
        <v>0.29523809523809524</v>
      </c>
      <c r="V644" s="85">
        <v>90.293450017415523</v>
      </c>
      <c r="X644" s="40">
        <f t="shared" si="29"/>
        <v>0.29523809523809524</v>
      </c>
      <c r="Y644" s="40" t="str">
        <f>IF(X644&lt;HLOOKUP($C$8,Quartiles!$B$1:$H$6, 2, FALSE), "Q1",IF(X644&lt;HLOOKUP($C$8,Quartiles!$B$1:$H$6, 3, FALSE), "Q2", IF(X644&lt;HLOOKUP($C$8,Quartiles!$B$1:$H$6, 4, FALSE), "Q3", "Q4")))</f>
        <v>Q1</v>
      </c>
      <c r="AA644" s="19">
        <v>637</v>
      </c>
    </row>
    <row r="645" spans="11:27" x14ac:dyDescent="0.3">
      <c r="K645" s="81">
        <f t="shared" si="27"/>
        <v>6</v>
      </c>
      <c r="L645" s="93">
        <f t="shared" si="28"/>
        <v>1</v>
      </c>
      <c r="N645" s="81">
        <v>5</v>
      </c>
      <c r="O645" s="82" t="s">
        <v>1205</v>
      </c>
      <c r="P645" s="83">
        <v>8449.4959999999992</v>
      </c>
      <c r="Q645" s="83">
        <v>6630.9039999999995</v>
      </c>
      <c r="R645" s="83">
        <v>15080.4</v>
      </c>
      <c r="S645" s="83">
        <v>42247.479999999996</v>
      </c>
      <c r="T645" s="84">
        <v>0.560296543858253</v>
      </c>
      <c r="U645" s="84">
        <v>0.31533333333333335</v>
      </c>
      <c r="V645" s="85">
        <v>88.385575182589733</v>
      </c>
      <c r="X645" s="40">
        <f t="shared" si="29"/>
        <v>0.31533333333333335</v>
      </c>
      <c r="Y645" s="40" t="str">
        <f>IF(X645&lt;HLOOKUP($C$8,Quartiles!$B$1:$H$6, 2, FALSE), "Q1",IF(X645&lt;HLOOKUP($C$8,Quartiles!$B$1:$H$6, 3, FALSE), "Q2", IF(X645&lt;HLOOKUP($C$8,Quartiles!$B$1:$H$6, 4, FALSE), "Q3", "Q4")))</f>
        <v>Q1</v>
      </c>
      <c r="AA645" s="19">
        <v>638</v>
      </c>
    </row>
    <row r="646" spans="11:27" x14ac:dyDescent="0.3">
      <c r="K646" s="81">
        <f t="shared" si="27"/>
        <v>9</v>
      </c>
      <c r="L646" s="93">
        <f t="shared" si="28"/>
        <v>3</v>
      </c>
      <c r="N646" s="81">
        <v>6</v>
      </c>
      <c r="O646" s="82" t="s">
        <v>1241</v>
      </c>
      <c r="P646" s="83">
        <v>8425.5266666666666</v>
      </c>
      <c r="Q646" s="83">
        <v>6665.1399999999994</v>
      </c>
      <c r="R646" s="83">
        <v>15090.666666666666</v>
      </c>
      <c r="S646" s="83">
        <v>50553.16</v>
      </c>
      <c r="T646" s="84">
        <v>0.55832700123696766</v>
      </c>
      <c r="U646" s="84">
        <v>0.335632183908046</v>
      </c>
      <c r="V646" s="85">
        <v>84.714487400240984</v>
      </c>
      <c r="X646" s="40">
        <f t="shared" si="29"/>
        <v>0.335632183908046</v>
      </c>
      <c r="Y646" s="40" t="str">
        <f>IF(X646&lt;HLOOKUP($C$8,Quartiles!$B$1:$H$6, 2, FALSE), "Q1",IF(X646&lt;HLOOKUP($C$8,Quartiles!$B$1:$H$6, 3, FALSE), "Q2", IF(X646&lt;HLOOKUP($C$8,Quartiles!$B$1:$H$6, 4, FALSE), "Q3", "Q4")))</f>
        <v>Q2</v>
      </c>
      <c r="AA646" s="19">
        <v>639</v>
      </c>
    </row>
    <row r="647" spans="11:27" x14ac:dyDescent="0.3">
      <c r="K647" s="81">
        <f t="shared" si="27"/>
        <v>8</v>
      </c>
      <c r="L647" s="93">
        <f t="shared" si="28"/>
        <v>3</v>
      </c>
      <c r="N647" s="81">
        <v>5</v>
      </c>
      <c r="O647" s="82" t="s">
        <v>1054</v>
      </c>
      <c r="P647" s="83">
        <v>8414.6179999999986</v>
      </c>
      <c r="Q647" s="83">
        <v>6669.5820000000003</v>
      </c>
      <c r="R647" s="83">
        <v>15084.2</v>
      </c>
      <c r="S647" s="83">
        <v>42073.09</v>
      </c>
      <c r="T647" s="84">
        <v>0.55784317365190061</v>
      </c>
      <c r="U647" s="84">
        <v>0.35289855072463766</v>
      </c>
      <c r="V647" s="85">
        <v>86.991369688709227</v>
      </c>
      <c r="X647" s="40">
        <f t="shared" si="29"/>
        <v>0.35289855072463766</v>
      </c>
      <c r="Y647" s="40" t="str">
        <f>IF(X647&lt;HLOOKUP($C$8,Quartiles!$B$1:$H$6, 2, FALSE), "Q1",IF(X647&lt;HLOOKUP($C$8,Quartiles!$B$1:$H$6, 3, FALSE), "Q2", IF(X647&lt;HLOOKUP($C$8,Quartiles!$B$1:$H$6, 4, FALSE), "Q3", "Q4")))</f>
        <v>Q3</v>
      </c>
      <c r="AA647" s="19">
        <v>640</v>
      </c>
    </row>
    <row r="648" spans="11:27" x14ac:dyDescent="0.3">
      <c r="K648" s="81">
        <f t="shared" ref="K648:K711" si="30">ROUNDUP(IF(Y648=$E$8, N648+N648*$F$8, IF(Y648=$E$9, N648+N648*$F$9, IF(Y648=$E$10, N648+N648*$F$10, IF(Y648=$E$11, N648+N648*$F$11)))),0)</f>
        <v>6</v>
      </c>
      <c r="L648" s="93">
        <f t="shared" si="28"/>
        <v>2</v>
      </c>
      <c r="N648" s="81">
        <v>4</v>
      </c>
      <c r="O648" s="82" t="s">
        <v>1416</v>
      </c>
      <c r="P648" s="83">
        <v>8414.005000000001</v>
      </c>
      <c r="Q648" s="83">
        <v>6221.7449999999999</v>
      </c>
      <c r="R648" s="83">
        <v>14635.75</v>
      </c>
      <c r="S648" s="83">
        <v>33656.020000000004</v>
      </c>
      <c r="T648" s="84">
        <v>0.57489400953145553</v>
      </c>
      <c r="U648" s="84">
        <v>0.32500000000000001</v>
      </c>
      <c r="V648" s="85">
        <v>94.170317080326242</v>
      </c>
      <c r="X648" s="40">
        <f t="shared" si="29"/>
        <v>0.32500000000000001</v>
      </c>
      <c r="Y648" s="40" t="str">
        <f>IF(X648&lt;HLOOKUP($C$8,Quartiles!$B$1:$H$6, 2, FALSE), "Q1",IF(X648&lt;HLOOKUP($C$8,Quartiles!$B$1:$H$6, 3, FALSE), "Q2", IF(X648&lt;HLOOKUP($C$8,Quartiles!$B$1:$H$6, 4, FALSE), "Q3", "Q4")))</f>
        <v>Q2</v>
      </c>
      <c r="AA648" s="19">
        <v>641</v>
      </c>
    </row>
    <row r="649" spans="11:27" x14ac:dyDescent="0.3">
      <c r="K649" s="81">
        <f t="shared" si="30"/>
        <v>7</v>
      </c>
      <c r="L649" s="93">
        <f t="shared" ref="L649:L712" si="31">K649-N649</f>
        <v>3</v>
      </c>
      <c r="N649" s="81">
        <v>4</v>
      </c>
      <c r="O649" s="82" t="s">
        <v>1118</v>
      </c>
      <c r="P649" s="83">
        <v>8405.2775000000001</v>
      </c>
      <c r="Q649" s="83">
        <v>7527.7224999999999</v>
      </c>
      <c r="R649" s="83">
        <v>15933</v>
      </c>
      <c r="S649" s="83">
        <v>33621.11</v>
      </c>
      <c r="T649" s="84">
        <v>0.52753891294796962</v>
      </c>
      <c r="U649" s="84">
        <v>0.34273504273504274</v>
      </c>
      <c r="V649" s="85">
        <v>82.022680541287585</v>
      </c>
      <c r="X649" s="40">
        <f t="shared" ref="X649:X712" si="32">HLOOKUP($C$8, $N$7:$V$885, AA650, FALSE)</f>
        <v>0.34273504273504274</v>
      </c>
      <c r="Y649" s="40" t="str">
        <f>IF(X649&lt;HLOOKUP($C$8,Quartiles!$B$1:$H$6, 2, FALSE), "Q1",IF(X649&lt;HLOOKUP($C$8,Quartiles!$B$1:$H$6, 3, FALSE), "Q2", IF(X649&lt;HLOOKUP($C$8,Quartiles!$B$1:$H$6, 4, FALSE), "Q3", "Q4")))</f>
        <v>Q3</v>
      </c>
      <c r="AA649" s="19">
        <v>642</v>
      </c>
    </row>
    <row r="650" spans="11:27" x14ac:dyDescent="0.3">
      <c r="K650" s="81">
        <f t="shared" si="30"/>
        <v>4</v>
      </c>
      <c r="L650" s="93">
        <f t="shared" si="31"/>
        <v>1</v>
      </c>
      <c r="N650" s="81">
        <v>3</v>
      </c>
      <c r="O650" s="82" t="s">
        <v>1590</v>
      </c>
      <c r="P650" s="83">
        <v>8388.6366666666654</v>
      </c>
      <c r="Q650" s="83">
        <v>6709.3633333333337</v>
      </c>
      <c r="R650" s="83">
        <v>15098</v>
      </c>
      <c r="S650" s="83">
        <v>25165.909999999996</v>
      </c>
      <c r="T650" s="84">
        <v>0.55561244314920288</v>
      </c>
      <c r="U650" s="84">
        <v>0.30777777777777776</v>
      </c>
      <c r="V650" s="85">
        <v>90.095683214262507</v>
      </c>
      <c r="X650" s="40">
        <f t="shared" si="32"/>
        <v>0.30777777777777776</v>
      </c>
      <c r="Y650" s="40" t="str">
        <f>IF(X650&lt;HLOOKUP($C$8,Quartiles!$B$1:$H$6, 2, FALSE), "Q1",IF(X650&lt;HLOOKUP($C$8,Quartiles!$B$1:$H$6, 3, FALSE), "Q2", IF(X650&lt;HLOOKUP($C$8,Quartiles!$B$1:$H$6, 4, FALSE), "Q3", "Q4")))</f>
        <v>Q1</v>
      </c>
      <c r="AA650" s="19">
        <v>643</v>
      </c>
    </row>
    <row r="651" spans="11:27" x14ac:dyDescent="0.3">
      <c r="K651" s="81">
        <f t="shared" si="30"/>
        <v>9</v>
      </c>
      <c r="L651" s="93">
        <f t="shared" si="31"/>
        <v>1</v>
      </c>
      <c r="N651" s="81">
        <v>8</v>
      </c>
      <c r="O651" s="82" t="s">
        <v>1072</v>
      </c>
      <c r="P651" s="83">
        <v>8382.0287500000013</v>
      </c>
      <c r="Q651" s="83">
        <v>6587.7212500000005</v>
      </c>
      <c r="R651" s="83">
        <v>14969.75</v>
      </c>
      <c r="S651" s="83">
        <v>67056.23000000001</v>
      </c>
      <c r="T651" s="84">
        <v>0.55993111107399929</v>
      </c>
      <c r="U651" s="84">
        <v>0.31260162601626018</v>
      </c>
      <c r="V651" s="85">
        <v>86.228976683547671</v>
      </c>
      <c r="X651" s="40">
        <f t="shared" si="32"/>
        <v>0.31260162601626018</v>
      </c>
      <c r="Y651" s="40" t="str">
        <f>IF(X651&lt;HLOOKUP($C$8,Quartiles!$B$1:$H$6, 2, FALSE), "Q1",IF(X651&lt;HLOOKUP($C$8,Quartiles!$B$1:$H$6, 3, FALSE), "Q2", IF(X651&lt;HLOOKUP($C$8,Quartiles!$B$1:$H$6, 4, FALSE), "Q3", "Q4")))</f>
        <v>Q1</v>
      </c>
      <c r="AA651" s="19">
        <v>644</v>
      </c>
    </row>
    <row r="652" spans="11:27" x14ac:dyDescent="0.3">
      <c r="K652" s="81">
        <f t="shared" si="30"/>
        <v>11</v>
      </c>
      <c r="L652" s="93">
        <f t="shared" si="31"/>
        <v>4</v>
      </c>
      <c r="N652" s="81">
        <v>7</v>
      </c>
      <c r="O652" s="82" t="s">
        <v>1135</v>
      </c>
      <c r="P652" s="83">
        <v>8364.7757142857135</v>
      </c>
      <c r="Q652" s="83">
        <v>6480.3671428571442</v>
      </c>
      <c r="R652" s="83">
        <v>14845.142857142857</v>
      </c>
      <c r="S652" s="83">
        <v>58553.43</v>
      </c>
      <c r="T652" s="84">
        <v>0.56346885946341274</v>
      </c>
      <c r="U652" s="84">
        <v>0.3349462365591398</v>
      </c>
      <c r="V652" s="85">
        <v>92.422510263057049</v>
      </c>
      <c r="X652" s="40">
        <f t="shared" si="32"/>
        <v>0.3349462365591398</v>
      </c>
      <c r="Y652" s="40" t="str">
        <f>IF(X652&lt;HLOOKUP($C$8,Quartiles!$B$1:$H$6, 2, FALSE), "Q1",IF(X652&lt;HLOOKUP($C$8,Quartiles!$B$1:$H$6, 3, FALSE), "Q2", IF(X652&lt;HLOOKUP($C$8,Quartiles!$B$1:$H$6, 4, FALSE), "Q3", "Q4")))</f>
        <v>Q2</v>
      </c>
      <c r="AA652" s="19">
        <v>645</v>
      </c>
    </row>
    <row r="653" spans="11:27" x14ac:dyDescent="0.3">
      <c r="K653" s="81">
        <f t="shared" si="30"/>
        <v>3</v>
      </c>
      <c r="L653" s="93">
        <f t="shared" si="31"/>
        <v>1</v>
      </c>
      <c r="N653" s="81">
        <v>2</v>
      </c>
      <c r="O653" s="82" t="s">
        <v>1311</v>
      </c>
      <c r="P653" s="83">
        <v>8361.7999999999993</v>
      </c>
      <c r="Q653" s="83">
        <v>6913.6999999999989</v>
      </c>
      <c r="R653" s="83">
        <v>15275.5</v>
      </c>
      <c r="S653" s="83">
        <v>16723.599999999999</v>
      </c>
      <c r="T653" s="84">
        <v>0.54739943046054129</v>
      </c>
      <c r="U653" s="84">
        <v>0.31746031746031744</v>
      </c>
      <c r="V653" s="85">
        <v>83.671547154715483</v>
      </c>
      <c r="X653" s="40">
        <f t="shared" si="32"/>
        <v>0.31746031746031744</v>
      </c>
      <c r="Y653" s="40" t="str">
        <f>IF(X653&lt;HLOOKUP($C$8,Quartiles!$B$1:$H$6, 2, FALSE), "Q1",IF(X653&lt;HLOOKUP($C$8,Quartiles!$B$1:$H$6, 3, FALSE), "Q2", IF(X653&lt;HLOOKUP($C$8,Quartiles!$B$1:$H$6, 4, FALSE), "Q3", "Q4")))</f>
        <v>Q1</v>
      </c>
      <c r="AA653" s="19">
        <v>646</v>
      </c>
    </row>
    <row r="654" spans="11:27" x14ac:dyDescent="0.3">
      <c r="K654" s="81">
        <f t="shared" si="30"/>
        <v>4</v>
      </c>
      <c r="L654" s="93">
        <f t="shared" si="31"/>
        <v>1</v>
      </c>
      <c r="N654" s="81">
        <v>3</v>
      </c>
      <c r="O654" s="82" t="s">
        <v>1397</v>
      </c>
      <c r="P654" s="83">
        <v>8336.18</v>
      </c>
      <c r="Q654" s="83">
        <v>6799.8199999999988</v>
      </c>
      <c r="R654" s="83">
        <v>15136</v>
      </c>
      <c r="S654" s="83">
        <v>25008.54</v>
      </c>
      <c r="T654" s="84">
        <v>0.55075184989429182</v>
      </c>
      <c r="U654" s="84">
        <v>0.31379310344827588</v>
      </c>
      <c r="V654" s="85">
        <v>80.629475672856429</v>
      </c>
      <c r="X654" s="40">
        <f t="shared" si="32"/>
        <v>0.31379310344827588</v>
      </c>
      <c r="Y654" s="40" t="str">
        <f>IF(X654&lt;HLOOKUP($C$8,Quartiles!$B$1:$H$6, 2, FALSE), "Q1",IF(X654&lt;HLOOKUP($C$8,Quartiles!$B$1:$H$6, 3, FALSE), "Q2", IF(X654&lt;HLOOKUP($C$8,Quartiles!$B$1:$H$6, 4, FALSE), "Q3", "Q4")))</f>
        <v>Q1</v>
      </c>
      <c r="AA654" s="19">
        <v>647</v>
      </c>
    </row>
    <row r="655" spans="11:27" x14ac:dyDescent="0.3">
      <c r="K655" s="81">
        <f t="shared" si="30"/>
        <v>15</v>
      </c>
      <c r="L655" s="93">
        <f t="shared" si="31"/>
        <v>5</v>
      </c>
      <c r="N655" s="81">
        <v>10</v>
      </c>
      <c r="O655" s="82" t="s">
        <v>1323</v>
      </c>
      <c r="P655" s="83">
        <v>8333.9470000000001</v>
      </c>
      <c r="Q655" s="83">
        <v>6520.0529999999999</v>
      </c>
      <c r="R655" s="83">
        <v>14854</v>
      </c>
      <c r="S655" s="83">
        <v>83339.47</v>
      </c>
      <c r="T655" s="84">
        <v>0.56105742560926353</v>
      </c>
      <c r="U655" s="84">
        <v>0.32340425531914896</v>
      </c>
      <c r="V655" s="85">
        <v>88.734634233695644</v>
      </c>
      <c r="X655" s="40">
        <f t="shared" si="32"/>
        <v>0.32340425531914896</v>
      </c>
      <c r="Y655" s="40" t="str">
        <f>IF(X655&lt;HLOOKUP($C$8,Quartiles!$B$1:$H$6, 2, FALSE), "Q1",IF(X655&lt;HLOOKUP($C$8,Quartiles!$B$1:$H$6, 3, FALSE), "Q2", IF(X655&lt;HLOOKUP($C$8,Quartiles!$B$1:$H$6, 4, FALSE), "Q3", "Q4")))</f>
        <v>Q2</v>
      </c>
      <c r="AA655" s="19">
        <v>648</v>
      </c>
    </row>
    <row r="656" spans="11:27" x14ac:dyDescent="0.3">
      <c r="K656" s="81">
        <f t="shared" si="30"/>
        <v>4</v>
      </c>
      <c r="L656" s="93">
        <f t="shared" si="31"/>
        <v>1</v>
      </c>
      <c r="N656" s="81">
        <v>3</v>
      </c>
      <c r="O656" s="82" t="s">
        <v>1550</v>
      </c>
      <c r="P656" s="83">
        <v>8332.08</v>
      </c>
      <c r="Q656" s="83">
        <v>7689.920000000001</v>
      </c>
      <c r="R656" s="83">
        <v>16022</v>
      </c>
      <c r="S656" s="83">
        <v>24996.239999999998</v>
      </c>
      <c r="T656" s="84">
        <v>0.52003994507552109</v>
      </c>
      <c r="U656" s="84">
        <v>0.30104166666666665</v>
      </c>
      <c r="V656" s="85">
        <v>89.907296189393264</v>
      </c>
      <c r="X656" s="40">
        <f t="shared" si="32"/>
        <v>0.30104166666666665</v>
      </c>
      <c r="Y656" s="40" t="str">
        <f>IF(X656&lt;HLOOKUP($C$8,Quartiles!$B$1:$H$6, 2, FALSE), "Q1",IF(X656&lt;HLOOKUP($C$8,Quartiles!$B$1:$H$6, 3, FALSE), "Q2", IF(X656&lt;HLOOKUP($C$8,Quartiles!$B$1:$H$6, 4, FALSE), "Q3", "Q4")))</f>
        <v>Q1</v>
      </c>
      <c r="AA656" s="19">
        <v>649</v>
      </c>
    </row>
    <row r="657" spans="11:27" x14ac:dyDescent="0.3">
      <c r="K657" s="81">
        <f t="shared" si="30"/>
        <v>7</v>
      </c>
      <c r="L657" s="93">
        <f t="shared" si="31"/>
        <v>1</v>
      </c>
      <c r="N657" s="81">
        <v>6</v>
      </c>
      <c r="O657" s="82" t="s">
        <v>1383</v>
      </c>
      <c r="P657" s="83">
        <v>8325.6716666666671</v>
      </c>
      <c r="Q657" s="83">
        <v>6109.6616666666669</v>
      </c>
      <c r="R657" s="83">
        <v>14435.333333333334</v>
      </c>
      <c r="S657" s="83">
        <v>49954.03</v>
      </c>
      <c r="T657" s="84">
        <v>0.57675645407102938</v>
      </c>
      <c r="U657" s="84">
        <v>0.31839080459770114</v>
      </c>
      <c r="V657" s="85">
        <v>83.903730321723728</v>
      </c>
      <c r="X657" s="40">
        <f t="shared" si="32"/>
        <v>0.31839080459770114</v>
      </c>
      <c r="Y657" s="40" t="str">
        <f>IF(X657&lt;HLOOKUP($C$8,Quartiles!$B$1:$H$6, 2, FALSE), "Q1",IF(X657&lt;HLOOKUP($C$8,Quartiles!$B$1:$H$6, 3, FALSE), "Q2", IF(X657&lt;HLOOKUP($C$8,Quartiles!$B$1:$H$6, 4, FALSE), "Q3", "Q4")))</f>
        <v>Q1</v>
      </c>
      <c r="AA657" s="19">
        <v>650</v>
      </c>
    </row>
    <row r="658" spans="11:27" x14ac:dyDescent="0.3">
      <c r="K658" s="81">
        <f t="shared" si="30"/>
        <v>5</v>
      </c>
      <c r="L658" s="93">
        <f t="shared" si="31"/>
        <v>2</v>
      </c>
      <c r="N658" s="81">
        <v>3</v>
      </c>
      <c r="O658" s="82" t="s">
        <v>1346</v>
      </c>
      <c r="P658" s="83">
        <v>8323.8966666666674</v>
      </c>
      <c r="Q658" s="83">
        <v>6995.1033333333326</v>
      </c>
      <c r="R658" s="83">
        <v>15319</v>
      </c>
      <c r="S658" s="83">
        <v>24971.690000000002</v>
      </c>
      <c r="T658" s="84">
        <v>0.54337075962312598</v>
      </c>
      <c r="U658" s="84">
        <v>0.33095238095238094</v>
      </c>
      <c r="V658" s="85">
        <v>82.870915910670121</v>
      </c>
      <c r="X658" s="40">
        <f t="shared" si="32"/>
        <v>0.33095238095238094</v>
      </c>
      <c r="Y658" s="40" t="str">
        <f>IF(X658&lt;HLOOKUP($C$8,Quartiles!$B$1:$H$6, 2, FALSE), "Q1",IF(X658&lt;HLOOKUP($C$8,Quartiles!$B$1:$H$6, 3, FALSE), "Q2", IF(X658&lt;HLOOKUP($C$8,Quartiles!$B$1:$H$6, 4, FALSE), "Q3", "Q4")))</f>
        <v>Q2</v>
      </c>
      <c r="AA658" s="19">
        <v>651</v>
      </c>
    </row>
    <row r="659" spans="11:27" x14ac:dyDescent="0.3">
      <c r="K659" s="81">
        <f t="shared" si="30"/>
        <v>2</v>
      </c>
      <c r="L659" s="93">
        <f t="shared" si="31"/>
        <v>1</v>
      </c>
      <c r="N659" s="81">
        <v>1</v>
      </c>
      <c r="O659" s="82" t="s">
        <v>1715</v>
      </c>
      <c r="P659" s="83">
        <v>8319.9900000000016</v>
      </c>
      <c r="Q659" s="83">
        <v>7523.0099999999993</v>
      </c>
      <c r="R659" s="83">
        <v>15843</v>
      </c>
      <c r="S659" s="83">
        <v>8319.9900000000016</v>
      </c>
      <c r="T659" s="84">
        <v>0.52515243325127825</v>
      </c>
      <c r="U659" s="84">
        <v>0.29090909090909089</v>
      </c>
      <c r="V659" s="85">
        <v>86.666562500000012</v>
      </c>
      <c r="X659" s="40">
        <f t="shared" si="32"/>
        <v>0.29090909090909089</v>
      </c>
      <c r="Y659" s="40" t="str">
        <f>IF(X659&lt;HLOOKUP($C$8,Quartiles!$B$1:$H$6, 2, FALSE), "Q1",IF(X659&lt;HLOOKUP($C$8,Quartiles!$B$1:$H$6, 3, FALSE), "Q2", IF(X659&lt;HLOOKUP($C$8,Quartiles!$B$1:$H$6, 4, FALSE), "Q3", "Q4")))</f>
        <v>Q1</v>
      </c>
      <c r="AA659" s="19">
        <v>652</v>
      </c>
    </row>
    <row r="660" spans="11:27" x14ac:dyDescent="0.3">
      <c r="K660" s="81">
        <f t="shared" si="30"/>
        <v>9</v>
      </c>
      <c r="L660" s="93">
        <f t="shared" si="31"/>
        <v>1</v>
      </c>
      <c r="N660" s="81">
        <v>8</v>
      </c>
      <c r="O660" s="82" t="s">
        <v>1182</v>
      </c>
      <c r="P660" s="83">
        <v>8315.2250000000004</v>
      </c>
      <c r="Q660" s="83">
        <v>6479.4</v>
      </c>
      <c r="R660" s="83">
        <v>14794.625</v>
      </c>
      <c r="S660" s="83">
        <v>66521.8</v>
      </c>
      <c r="T660" s="84">
        <v>0.56204364760850645</v>
      </c>
      <c r="U660" s="84">
        <v>0.31153846153846154</v>
      </c>
      <c r="V660" s="85">
        <v>91.425597816657032</v>
      </c>
      <c r="X660" s="40">
        <f t="shared" si="32"/>
        <v>0.31153846153846154</v>
      </c>
      <c r="Y660" s="40" t="str">
        <f>IF(X660&lt;HLOOKUP($C$8,Quartiles!$B$1:$H$6, 2, FALSE), "Q1",IF(X660&lt;HLOOKUP($C$8,Quartiles!$B$1:$H$6, 3, FALSE), "Q2", IF(X660&lt;HLOOKUP($C$8,Quartiles!$B$1:$H$6, 4, FALSE), "Q3", "Q4")))</f>
        <v>Q1</v>
      </c>
      <c r="AA660" s="19">
        <v>653</v>
      </c>
    </row>
    <row r="661" spans="11:27" x14ac:dyDescent="0.3">
      <c r="K661" s="81">
        <f t="shared" si="30"/>
        <v>3</v>
      </c>
      <c r="L661" s="93">
        <f t="shared" si="31"/>
        <v>1</v>
      </c>
      <c r="N661" s="81">
        <v>2</v>
      </c>
      <c r="O661" s="82" t="s">
        <v>1662</v>
      </c>
      <c r="P661" s="83">
        <v>8280.85</v>
      </c>
      <c r="Q661" s="83">
        <v>6960.65</v>
      </c>
      <c r="R661" s="83">
        <v>15241.5</v>
      </c>
      <c r="S661" s="83">
        <v>16561.7</v>
      </c>
      <c r="T661" s="84">
        <v>0.54330938555916419</v>
      </c>
      <c r="U661" s="84">
        <v>0.31666666666666665</v>
      </c>
      <c r="V661" s="85">
        <v>85.296790521748804</v>
      </c>
      <c r="X661" s="40">
        <f t="shared" si="32"/>
        <v>0.31666666666666665</v>
      </c>
      <c r="Y661" s="40" t="str">
        <f>IF(X661&lt;HLOOKUP($C$8,Quartiles!$B$1:$H$6, 2, FALSE), "Q1",IF(X661&lt;HLOOKUP($C$8,Quartiles!$B$1:$H$6, 3, FALSE), "Q2", IF(X661&lt;HLOOKUP($C$8,Quartiles!$B$1:$H$6, 4, FALSE), "Q3", "Q4")))</f>
        <v>Q1</v>
      </c>
      <c r="AA661" s="19">
        <v>654</v>
      </c>
    </row>
    <row r="662" spans="11:27" x14ac:dyDescent="0.3">
      <c r="K662" s="81">
        <f t="shared" si="30"/>
        <v>3</v>
      </c>
      <c r="L662" s="93">
        <f t="shared" si="31"/>
        <v>1</v>
      </c>
      <c r="N662" s="81">
        <v>2</v>
      </c>
      <c r="O662" s="82" t="s">
        <v>1390</v>
      </c>
      <c r="P662" s="83">
        <v>8273.15</v>
      </c>
      <c r="Q662" s="83">
        <v>8170.85</v>
      </c>
      <c r="R662" s="83">
        <v>16444</v>
      </c>
      <c r="S662" s="83">
        <v>16546.3</v>
      </c>
      <c r="T662" s="84">
        <v>0.50311055704208218</v>
      </c>
      <c r="U662" s="84">
        <v>0.33166666666666667</v>
      </c>
      <c r="V662" s="85">
        <v>78.351622162162158</v>
      </c>
      <c r="X662" s="40">
        <f t="shared" si="32"/>
        <v>0.33166666666666667</v>
      </c>
      <c r="Y662" s="40" t="str">
        <f>IF(X662&lt;HLOOKUP($C$8,Quartiles!$B$1:$H$6, 2, FALSE), "Q1",IF(X662&lt;HLOOKUP($C$8,Quartiles!$B$1:$H$6, 3, FALSE), "Q2", IF(X662&lt;HLOOKUP($C$8,Quartiles!$B$1:$H$6, 4, FALSE), "Q3", "Q4")))</f>
        <v>Q2</v>
      </c>
      <c r="AA662" s="19">
        <v>655</v>
      </c>
    </row>
    <row r="663" spans="11:27" x14ac:dyDescent="0.3">
      <c r="K663" s="81">
        <f t="shared" si="30"/>
        <v>5</v>
      </c>
      <c r="L663" s="93">
        <f t="shared" si="31"/>
        <v>1</v>
      </c>
      <c r="N663" s="81">
        <v>4</v>
      </c>
      <c r="O663" s="82" t="s">
        <v>1551</v>
      </c>
      <c r="P663" s="83">
        <v>8269.3775000000005</v>
      </c>
      <c r="Q663" s="83">
        <v>6670.8725000000004</v>
      </c>
      <c r="R663" s="83">
        <v>14940.25</v>
      </c>
      <c r="S663" s="83">
        <v>33077.51</v>
      </c>
      <c r="T663" s="84">
        <v>0.55349659476916391</v>
      </c>
      <c r="U663" s="84">
        <v>0.29749999999999999</v>
      </c>
      <c r="V663" s="85">
        <v>90.95737179830499</v>
      </c>
      <c r="X663" s="40">
        <f t="shared" si="32"/>
        <v>0.29749999999999999</v>
      </c>
      <c r="Y663" s="40" t="str">
        <f>IF(X663&lt;HLOOKUP($C$8,Quartiles!$B$1:$H$6, 2, FALSE), "Q1",IF(X663&lt;HLOOKUP($C$8,Quartiles!$B$1:$H$6, 3, FALSE), "Q2", IF(X663&lt;HLOOKUP($C$8,Quartiles!$B$1:$H$6, 4, FALSE), "Q3", "Q4")))</f>
        <v>Q1</v>
      </c>
      <c r="AA663" s="19">
        <v>656</v>
      </c>
    </row>
    <row r="664" spans="11:27" x14ac:dyDescent="0.3">
      <c r="K664" s="81">
        <f t="shared" si="30"/>
        <v>2</v>
      </c>
      <c r="L664" s="93">
        <f t="shared" si="31"/>
        <v>1</v>
      </c>
      <c r="N664" s="81">
        <v>1</v>
      </c>
      <c r="O664" s="82" t="s">
        <v>1665</v>
      </c>
      <c r="P664" s="83">
        <v>8265.8799999999992</v>
      </c>
      <c r="Q664" s="83">
        <v>7083.1200000000008</v>
      </c>
      <c r="R664" s="83">
        <v>15349</v>
      </c>
      <c r="S664" s="83">
        <v>8265.8799999999992</v>
      </c>
      <c r="T664" s="84">
        <v>0.53852889439051399</v>
      </c>
      <c r="U664" s="84">
        <v>0.29696969696969699</v>
      </c>
      <c r="V664" s="85">
        <v>84.34571428571428</v>
      </c>
      <c r="X664" s="40">
        <f t="shared" si="32"/>
        <v>0.29696969696969699</v>
      </c>
      <c r="Y664" s="40" t="str">
        <f>IF(X664&lt;HLOOKUP($C$8,Quartiles!$B$1:$H$6, 2, FALSE), "Q1",IF(X664&lt;HLOOKUP($C$8,Quartiles!$B$1:$H$6, 3, FALSE), "Q2", IF(X664&lt;HLOOKUP($C$8,Quartiles!$B$1:$H$6, 4, FALSE), "Q3", "Q4")))</f>
        <v>Q1</v>
      </c>
      <c r="AA664" s="19">
        <v>657</v>
      </c>
    </row>
    <row r="665" spans="11:27" x14ac:dyDescent="0.3">
      <c r="K665" s="81">
        <f t="shared" si="30"/>
        <v>11</v>
      </c>
      <c r="L665" s="93">
        <f t="shared" si="31"/>
        <v>4</v>
      </c>
      <c r="N665" s="81">
        <v>7</v>
      </c>
      <c r="O665" s="82" t="s">
        <v>1455</v>
      </c>
      <c r="P665" s="83">
        <v>8262.1542857142867</v>
      </c>
      <c r="Q665" s="83">
        <v>6719.8457142857142</v>
      </c>
      <c r="R665" s="83">
        <v>14982</v>
      </c>
      <c r="S665" s="83">
        <v>57835.08</v>
      </c>
      <c r="T665" s="84">
        <v>0.55147205217689799</v>
      </c>
      <c r="U665" s="84">
        <v>0.32395833333333335</v>
      </c>
      <c r="V665" s="85">
        <v>88.431915676681527</v>
      </c>
      <c r="X665" s="40">
        <f t="shared" si="32"/>
        <v>0.32395833333333335</v>
      </c>
      <c r="Y665" s="40" t="str">
        <f>IF(X665&lt;HLOOKUP($C$8,Quartiles!$B$1:$H$6, 2, FALSE), "Q1",IF(X665&lt;HLOOKUP($C$8,Quartiles!$B$1:$H$6, 3, FALSE), "Q2", IF(X665&lt;HLOOKUP($C$8,Quartiles!$B$1:$H$6, 4, FALSE), "Q3", "Q4")))</f>
        <v>Q2</v>
      </c>
      <c r="AA665" s="19">
        <v>658</v>
      </c>
    </row>
    <row r="666" spans="11:27" x14ac:dyDescent="0.3">
      <c r="K666" s="81">
        <f t="shared" si="30"/>
        <v>18</v>
      </c>
      <c r="L666" s="93">
        <f t="shared" si="31"/>
        <v>6</v>
      </c>
      <c r="N666" s="81">
        <v>12</v>
      </c>
      <c r="O666" s="82" t="s">
        <v>1127</v>
      </c>
      <c r="P666" s="83">
        <v>8243.1141666666663</v>
      </c>
      <c r="Q666" s="83">
        <v>6691.4691666666658</v>
      </c>
      <c r="R666" s="83">
        <v>14934.583333333334</v>
      </c>
      <c r="S666" s="83">
        <v>98917.37</v>
      </c>
      <c r="T666" s="84">
        <v>0.55194805122339086</v>
      </c>
      <c r="U666" s="84">
        <v>0.3318840579710145</v>
      </c>
      <c r="V666" s="85">
        <v>83.89489433623956</v>
      </c>
      <c r="X666" s="40">
        <f t="shared" si="32"/>
        <v>0.3318840579710145</v>
      </c>
      <c r="Y666" s="40" t="str">
        <f>IF(X666&lt;HLOOKUP($C$8,Quartiles!$B$1:$H$6, 2, FALSE), "Q1",IF(X666&lt;HLOOKUP($C$8,Quartiles!$B$1:$H$6, 3, FALSE), "Q2", IF(X666&lt;HLOOKUP($C$8,Quartiles!$B$1:$H$6, 4, FALSE), "Q3", "Q4")))</f>
        <v>Q2</v>
      </c>
      <c r="AA666" s="19">
        <v>659</v>
      </c>
    </row>
    <row r="667" spans="11:27" x14ac:dyDescent="0.3">
      <c r="K667" s="81">
        <f t="shared" si="30"/>
        <v>6</v>
      </c>
      <c r="L667" s="93">
        <f t="shared" si="31"/>
        <v>1</v>
      </c>
      <c r="N667" s="81">
        <v>5</v>
      </c>
      <c r="O667" s="82" t="s">
        <v>1571</v>
      </c>
      <c r="P667" s="83">
        <v>8236.89</v>
      </c>
      <c r="Q667" s="83">
        <v>6441.71</v>
      </c>
      <c r="R667" s="83">
        <v>14678.6</v>
      </c>
      <c r="S667" s="83">
        <v>41184.449999999997</v>
      </c>
      <c r="T667" s="84">
        <v>0.5611495646723802</v>
      </c>
      <c r="U667" s="84">
        <v>0.29799999999999999</v>
      </c>
      <c r="V667" s="85">
        <v>86.14553251191883</v>
      </c>
      <c r="X667" s="40">
        <f t="shared" si="32"/>
        <v>0.29799999999999999</v>
      </c>
      <c r="Y667" s="40" t="str">
        <f>IF(X667&lt;HLOOKUP($C$8,Quartiles!$B$1:$H$6, 2, FALSE), "Q1",IF(X667&lt;HLOOKUP($C$8,Quartiles!$B$1:$H$6, 3, FALSE), "Q2", IF(X667&lt;HLOOKUP($C$8,Quartiles!$B$1:$H$6, 4, FALSE), "Q3", "Q4")))</f>
        <v>Q1</v>
      </c>
      <c r="AA667" s="19">
        <v>660</v>
      </c>
    </row>
    <row r="668" spans="11:27" x14ac:dyDescent="0.3">
      <c r="K668" s="81">
        <f t="shared" si="30"/>
        <v>3</v>
      </c>
      <c r="L668" s="93">
        <f t="shared" si="31"/>
        <v>1</v>
      </c>
      <c r="N668" s="81">
        <v>2</v>
      </c>
      <c r="O668" s="82" t="s">
        <v>1762</v>
      </c>
      <c r="P668" s="83">
        <v>8229.364999999998</v>
      </c>
      <c r="Q668" s="83">
        <v>7467.1350000000002</v>
      </c>
      <c r="R668" s="83">
        <v>15696.5</v>
      </c>
      <c r="S668" s="83">
        <v>16458.729999999996</v>
      </c>
      <c r="T668" s="84">
        <v>0.52428025355971064</v>
      </c>
      <c r="U668" s="84">
        <v>0.32222222222222224</v>
      </c>
      <c r="V668" s="85">
        <v>79.227986445783131</v>
      </c>
      <c r="X668" s="40">
        <f t="shared" si="32"/>
        <v>0.32222222222222224</v>
      </c>
      <c r="Y668" s="40" t="str">
        <f>IF(X668&lt;HLOOKUP($C$8,Quartiles!$B$1:$H$6, 2, FALSE), "Q1",IF(X668&lt;HLOOKUP($C$8,Quartiles!$B$1:$H$6, 3, FALSE), "Q2", IF(X668&lt;HLOOKUP($C$8,Quartiles!$B$1:$H$6, 4, FALSE), "Q3", "Q4")))</f>
        <v>Q2</v>
      </c>
      <c r="AA668" s="19">
        <v>661</v>
      </c>
    </row>
    <row r="669" spans="11:27" x14ac:dyDescent="0.3">
      <c r="K669" s="81">
        <f t="shared" si="30"/>
        <v>9</v>
      </c>
      <c r="L669" s="93">
        <f t="shared" si="31"/>
        <v>3</v>
      </c>
      <c r="N669" s="81">
        <v>6</v>
      </c>
      <c r="O669" s="82" t="s">
        <v>1545</v>
      </c>
      <c r="P669" s="83">
        <v>8226.3283333333329</v>
      </c>
      <c r="Q669" s="83">
        <v>7452.8383333333331</v>
      </c>
      <c r="R669" s="83">
        <v>15679.166666666666</v>
      </c>
      <c r="S669" s="83">
        <v>49357.97</v>
      </c>
      <c r="T669" s="84">
        <v>0.52466617060855703</v>
      </c>
      <c r="U669" s="84">
        <v>0.32444444444444442</v>
      </c>
      <c r="V669" s="85">
        <v>80.105086031522134</v>
      </c>
      <c r="X669" s="40">
        <f t="shared" si="32"/>
        <v>0.32444444444444442</v>
      </c>
      <c r="Y669" s="40" t="str">
        <f>IF(X669&lt;HLOOKUP($C$8,Quartiles!$B$1:$H$6, 2, FALSE), "Q1",IF(X669&lt;HLOOKUP($C$8,Quartiles!$B$1:$H$6, 3, FALSE), "Q2", IF(X669&lt;HLOOKUP($C$8,Quartiles!$B$1:$H$6, 4, FALSE), "Q3", "Q4")))</f>
        <v>Q2</v>
      </c>
      <c r="AA669" s="19">
        <v>662</v>
      </c>
    </row>
    <row r="670" spans="11:27" x14ac:dyDescent="0.3">
      <c r="K670" s="81">
        <f t="shared" si="30"/>
        <v>3</v>
      </c>
      <c r="L670" s="93">
        <f t="shared" si="31"/>
        <v>1</v>
      </c>
      <c r="N670" s="81">
        <v>2</v>
      </c>
      <c r="O670" s="82" t="s">
        <v>1400</v>
      </c>
      <c r="P670" s="83">
        <v>8223.7999999999993</v>
      </c>
      <c r="Q670" s="83">
        <v>7305.2</v>
      </c>
      <c r="R670" s="83">
        <v>15529</v>
      </c>
      <c r="S670" s="83">
        <v>16447.599999999999</v>
      </c>
      <c r="T670" s="84">
        <v>0.52957692060016737</v>
      </c>
      <c r="U670" s="84">
        <v>0.31428571428571428</v>
      </c>
      <c r="V670" s="85">
        <v>83.231578947368405</v>
      </c>
      <c r="X670" s="40">
        <f t="shared" si="32"/>
        <v>0.31428571428571428</v>
      </c>
      <c r="Y670" s="40" t="str">
        <f>IF(X670&lt;HLOOKUP($C$8,Quartiles!$B$1:$H$6, 2, FALSE), "Q1",IF(X670&lt;HLOOKUP($C$8,Quartiles!$B$1:$H$6, 3, FALSE), "Q2", IF(X670&lt;HLOOKUP($C$8,Quartiles!$B$1:$H$6, 4, FALSE), "Q3", "Q4")))</f>
        <v>Q1</v>
      </c>
      <c r="AA670" s="19">
        <v>663</v>
      </c>
    </row>
    <row r="671" spans="11:27" x14ac:dyDescent="0.3">
      <c r="K671" s="81">
        <f t="shared" si="30"/>
        <v>4</v>
      </c>
      <c r="L671" s="93">
        <f t="shared" si="31"/>
        <v>1</v>
      </c>
      <c r="N671" s="81">
        <v>3</v>
      </c>
      <c r="O671" s="82" t="s">
        <v>1411</v>
      </c>
      <c r="P671" s="83">
        <v>8221.123333333333</v>
      </c>
      <c r="Q671" s="83">
        <v>7637.2100000000019</v>
      </c>
      <c r="R671" s="83">
        <v>15858.333333333334</v>
      </c>
      <c r="S671" s="83">
        <v>24663.37</v>
      </c>
      <c r="T671" s="84">
        <v>0.51841029952706252</v>
      </c>
      <c r="U671" s="84">
        <v>0.3125</v>
      </c>
      <c r="V671" s="85">
        <v>75.89682795804076</v>
      </c>
      <c r="X671" s="40">
        <f t="shared" si="32"/>
        <v>0.3125</v>
      </c>
      <c r="Y671" s="40" t="str">
        <f>IF(X671&lt;HLOOKUP($C$8,Quartiles!$B$1:$H$6, 2, FALSE), "Q1",IF(X671&lt;HLOOKUP($C$8,Quartiles!$B$1:$H$6, 3, FALSE), "Q2", IF(X671&lt;HLOOKUP($C$8,Quartiles!$B$1:$H$6, 4, FALSE), "Q3", "Q4")))</f>
        <v>Q1</v>
      </c>
      <c r="AA671" s="19">
        <v>664</v>
      </c>
    </row>
    <row r="672" spans="11:27" x14ac:dyDescent="0.3">
      <c r="K672" s="81">
        <f t="shared" si="30"/>
        <v>5</v>
      </c>
      <c r="L672" s="93">
        <f t="shared" si="31"/>
        <v>1</v>
      </c>
      <c r="N672" s="81">
        <v>4</v>
      </c>
      <c r="O672" s="82" t="s">
        <v>1523</v>
      </c>
      <c r="P672" s="83">
        <v>8219.6799999999985</v>
      </c>
      <c r="Q672" s="83">
        <v>5996.32</v>
      </c>
      <c r="R672" s="83">
        <v>14216</v>
      </c>
      <c r="S672" s="83">
        <v>32878.719999999994</v>
      </c>
      <c r="T672" s="84">
        <v>0.57819921215531789</v>
      </c>
      <c r="U672" s="84">
        <v>0.29593495934959352</v>
      </c>
      <c r="V672" s="85">
        <v>89.179146260575209</v>
      </c>
      <c r="X672" s="40">
        <f t="shared" si="32"/>
        <v>0.29593495934959352</v>
      </c>
      <c r="Y672" s="40" t="str">
        <f>IF(X672&lt;HLOOKUP($C$8,Quartiles!$B$1:$H$6, 2, FALSE), "Q1",IF(X672&lt;HLOOKUP($C$8,Quartiles!$B$1:$H$6, 3, FALSE), "Q2", IF(X672&lt;HLOOKUP($C$8,Quartiles!$B$1:$H$6, 4, FALSE), "Q3", "Q4")))</f>
        <v>Q1</v>
      </c>
      <c r="AA672" s="19">
        <v>665</v>
      </c>
    </row>
    <row r="673" spans="11:27" x14ac:dyDescent="0.3">
      <c r="K673" s="81">
        <f t="shared" si="30"/>
        <v>2</v>
      </c>
      <c r="L673" s="93">
        <f t="shared" si="31"/>
        <v>1</v>
      </c>
      <c r="N673" s="81">
        <v>1</v>
      </c>
      <c r="O673" s="82" t="s">
        <v>1646</v>
      </c>
      <c r="P673" s="83">
        <v>8204.08</v>
      </c>
      <c r="Q673" s="83">
        <v>6689.92</v>
      </c>
      <c r="R673" s="83">
        <v>14894</v>
      </c>
      <c r="S673" s="83">
        <v>8204.08</v>
      </c>
      <c r="T673" s="84">
        <v>0.5508312071975292</v>
      </c>
      <c r="U673" s="84">
        <v>0.39583333333333331</v>
      </c>
      <c r="V673" s="85">
        <v>86.358736842105259</v>
      </c>
      <c r="X673" s="40">
        <f t="shared" si="32"/>
        <v>0.39583333333333331</v>
      </c>
      <c r="Y673" s="40" t="str">
        <f>IF(X673&lt;HLOOKUP($C$8,Quartiles!$B$1:$H$6, 2, FALSE), "Q1",IF(X673&lt;HLOOKUP($C$8,Quartiles!$B$1:$H$6, 3, FALSE), "Q2", IF(X673&lt;HLOOKUP($C$8,Quartiles!$B$1:$H$6, 4, FALSE), "Q3", "Q4")))</f>
        <v>Q4</v>
      </c>
      <c r="AA673" s="19">
        <v>666</v>
      </c>
    </row>
    <row r="674" spans="11:27" x14ac:dyDescent="0.3">
      <c r="K674" s="81">
        <f t="shared" si="30"/>
        <v>10</v>
      </c>
      <c r="L674" s="93">
        <f t="shared" si="31"/>
        <v>1</v>
      </c>
      <c r="N674" s="81">
        <v>9</v>
      </c>
      <c r="O674" s="82" t="s">
        <v>1095</v>
      </c>
      <c r="P674" s="83">
        <v>8201.2211111111101</v>
      </c>
      <c r="Q674" s="83">
        <v>5978.5566666666673</v>
      </c>
      <c r="R674" s="83">
        <v>14179.777777777777</v>
      </c>
      <c r="S674" s="83">
        <v>73810.989999999991</v>
      </c>
      <c r="T674" s="84">
        <v>0.57837444561112061</v>
      </c>
      <c r="U674" s="84">
        <v>0.29961240310077519</v>
      </c>
      <c r="V674" s="85">
        <v>94.023044395092484</v>
      </c>
      <c r="X674" s="40">
        <f t="shared" si="32"/>
        <v>0.29961240310077519</v>
      </c>
      <c r="Y674" s="40" t="str">
        <f>IF(X674&lt;HLOOKUP($C$8,Quartiles!$B$1:$H$6, 2, FALSE), "Q1",IF(X674&lt;HLOOKUP($C$8,Quartiles!$B$1:$H$6, 3, FALSE), "Q2", IF(X674&lt;HLOOKUP($C$8,Quartiles!$B$1:$H$6, 4, FALSE), "Q3", "Q4")))</f>
        <v>Q1</v>
      </c>
      <c r="AA674" s="19">
        <v>667</v>
      </c>
    </row>
    <row r="675" spans="11:27" x14ac:dyDescent="0.3">
      <c r="K675" s="81">
        <f t="shared" si="30"/>
        <v>4</v>
      </c>
      <c r="L675" s="93">
        <f t="shared" si="31"/>
        <v>1</v>
      </c>
      <c r="N675" s="81">
        <v>3</v>
      </c>
      <c r="O675" s="82" t="s">
        <v>1785</v>
      </c>
      <c r="P675" s="83">
        <v>8197.2233333333334</v>
      </c>
      <c r="Q675" s="83">
        <v>7060.7766666666657</v>
      </c>
      <c r="R675" s="83">
        <v>15258</v>
      </c>
      <c r="S675" s="83">
        <v>24591.670000000002</v>
      </c>
      <c r="T675" s="84">
        <v>0.53724101018045178</v>
      </c>
      <c r="U675" s="84">
        <v>0.30208333333333331</v>
      </c>
      <c r="V675" s="85">
        <v>80.40403283700617</v>
      </c>
      <c r="X675" s="40">
        <f t="shared" si="32"/>
        <v>0.30208333333333331</v>
      </c>
      <c r="Y675" s="40" t="str">
        <f>IF(X675&lt;HLOOKUP($C$8,Quartiles!$B$1:$H$6, 2, FALSE), "Q1",IF(X675&lt;HLOOKUP($C$8,Quartiles!$B$1:$H$6, 3, FALSE), "Q2", IF(X675&lt;HLOOKUP($C$8,Quartiles!$B$1:$H$6, 4, FALSE), "Q3", "Q4")))</f>
        <v>Q1</v>
      </c>
      <c r="AA675" s="19">
        <v>668</v>
      </c>
    </row>
    <row r="676" spans="11:27" x14ac:dyDescent="0.3">
      <c r="K676" s="81">
        <f t="shared" si="30"/>
        <v>3</v>
      </c>
      <c r="L676" s="93">
        <f t="shared" si="31"/>
        <v>1</v>
      </c>
      <c r="N676" s="81">
        <v>2</v>
      </c>
      <c r="O676" s="82" t="s">
        <v>1721</v>
      </c>
      <c r="P676" s="83">
        <v>8192.7999999999993</v>
      </c>
      <c r="Q676" s="83">
        <v>6951.7</v>
      </c>
      <c r="R676" s="83">
        <v>15144.5</v>
      </c>
      <c r="S676" s="83">
        <v>16385.599999999999</v>
      </c>
      <c r="T676" s="84">
        <v>0.54097527155072789</v>
      </c>
      <c r="U676" s="84">
        <v>0.37058823529411766</v>
      </c>
      <c r="V676" s="85">
        <v>80.096094202898556</v>
      </c>
      <c r="X676" s="40">
        <f t="shared" si="32"/>
        <v>0.37058823529411766</v>
      </c>
      <c r="Y676" s="40" t="str">
        <f>IF(X676&lt;HLOOKUP($C$8,Quartiles!$B$1:$H$6, 2, FALSE), "Q1",IF(X676&lt;HLOOKUP($C$8,Quartiles!$B$1:$H$6, 3, FALSE), "Q2", IF(X676&lt;HLOOKUP($C$8,Quartiles!$B$1:$H$6, 4, FALSE), "Q3", "Q4")))</f>
        <v>Q4</v>
      </c>
      <c r="AA676" s="19">
        <v>669</v>
      </c>
    </row>
    <row r="677" spans="11:27" x14ac:dyDescent="0.3">
      <c r="K677" s="81">
        <f t="shared" si="30"/>
        <v>11</v>
      </c>
      <c r="L677" s="93">
        <f t="shared" si="31"/>
        <v>1</v>
      </c>
      <c r="N677" s="81">
        <v>10</v>
      </c>
      <c r="O677" s="82" t="s">
        <v>1272</v>
      </c>
      <c r="P677" s="83">
        <v>8164.387999999999</v>
      </c>
      <c r="Q677" s="83">
        <v>7256.7119999999995</v>
      </c>
      <c r="R677" s="83">
        <v>15421.1</v>
      </c>
      <c r="S677" s="83">
        <v>81643.87999999999</v>
      </c>
      <c r="T677" s="84">
        <v>0.52942967751976178</v>
      </c>
      <c r="U677" s="84">
        <v>0.31851851851851853</v>
      </c>
      <c r="V677" s="85">
        <v>83.152972514454689</v>
      </c>
      <c r="X677" s="40">
        <f t="shared" si="32"/>
        <v>0.31851851851851853</v>
      </c>
      <c r="Y677" s="40" t="str">
        <f>IF(X677&lt;HLOOKUP($C$8,Quartiles!$B$1:$H$6, 2, FALSE), "Q1",IF(X677&lt;HLOOKUP($C$8,Quartiles!$B$1:$H$6, 3, FALSE), "Q2", IF(X677&lt;HLOOKUP($C$8,Quartiles!$B$1:$H$6, 4, FALSE), "Q3", "Q4")))</f>
        <v>Q1</v>
      </c>
      <c r="AA677" s="19">
        <v>670</v>
      </c>
    </row>
    <row r="678" spans="11:27" x14ac:dyDescent="0.3">
      <c r="K678" s="81">
        <f t="shared" si="30"/>
        <v>8</v>
      </c>
      <c r="L678" s="93">
        <f t="shared" si="31"/>
        <v>1</v>
      </c>
      <c r="N678" s="81">
        <v>7</v>
      </c>
      <c r="O678" s="82" t="s">
        <v>1220</v>
      </c>
      <c r="P678" s="83">
        <v>8163.0128571428568</v>
      </c>
      <c r="Q678" s="83">
        <v>6384.7014285714304</v>
      </c>
      <c r="R678" s="83">
        <v>14547.714285714286</v>
      </c>
      <c r="S678" s="83">
        <v>57141.09</v>
      </c>
      <c r="T678" s="84">
        <v>0.5611199599347958</v>
      </c>
      <c r="U678" s="84">
        <v>0.30144927536231886</v>
      </c>
      <c r="V678" s="85">
        <v>88.725560721015853</v>
      </c>
      <c r="X678" s="40">
        <f t="shared" si="32"/>
        <v>0.30144927536231886</v>
      </c>
      <c r="Y678" s="40" t="str">
        <f>IF(X678&lt;HLOOKUP($C$8,Quartiles!$B$1:$H$6, 2, FALSE), "Q1",IF(X678&lt;HLOOKUP($C$8,Quartiles!$B$1:$H$6, 3, FALSE), "Q2", IF(X678&lt;HLOOKUP($C$8,Quartiles!$B$1:$H$6, 4, FALSE), "Q3", "Q4")))</f>
        <v>Q1</v>
      </c>
      <c r="AA678" s="19">
        <v>671</v>
      </c>
    </row>
    <row r="679" spans="11:27" x14ac:dyDescent="0.3">
      <c r="K679" s="81">
        <f t="shared" si="30"/>
        <v>9</v>
      </c>
      <c r="L679" s="93">
        <f t="shared" si="31"/>
        <v>1</v>
      </c>
      <c r="N679" s="81">
        <v>8</v>
      </c>
      <c r="O679" s="82" t="s">
        <v>1229</v>
      </c>
      <c r="P679" s="83">
        <v>8148.7562500000004</v>
      </c>
      <c r="Q679" s="83">
        <v>6365.1187500000005</v>
      </c>
      <c r="R679" s="83">
        <v>14513.875</v>
      </c>
      <c r="S679" s="83">
        <v>65190.05</v>
      </c>
      <c r="T679" s="84">
        <v>0.56144594396741054</v>
      </c>
      <c r="U679" s="84">
        <v>0.30464135021097044</v>
      </c>
      <c r="V679" s="85">
        <v>86.189204663129075</v>
      </c>
      <c r="X679" s="40">
        <f t="shared" si="32"/>
        <v>0.30464135021097044</v>
      </c>
      <c r="Y679" s="40" t="str">
        <f>IF(X679&lt;HLOOKUP($C$8,Quartiles!$B$1:$H$6, 2, FALSE), "Q1",IF(X679&lt;HLOOKUP($C$8,Quartiles!$B$1:$H$6, 3, FALSE), "Q2", IF(X679&lt;HLOOKUP($C$8,Quartiles!$B$1:$H$6, 4, FALSE), "Q3", "Q4")))</f>
        <v>Q1</v>
      </c>
      <c r="AA679" s="19">
        <v>672</v>
      </c>
    </row>
    <row r="680" spans="11:27" x14ac:dyDescent="0.3">
      <c r="K680" s="81">
        <f t="shared" si="30"/>
        <v>9</v>
      </c>
      <c r="L680" s="93">
        <f t="shared" si="31"/>
        <v>3</v>
      </c>
      <c r="N680" s="81">
        <v>6</v>
      </c>
      <c r="O680" s="82" t="s">
        <v>1236</v>
      </c>
      <c r="P680" s="83">
        <v>8135.5050000000001</v>
      </c>
      <c r="Q680" s="83">
        <v>6395.3283333333338</v>
      </c>
      <c r="R680" s="83">
        <v>14530.833333333334</v>
      </c>
      <c r="S680" s="83">
        <v>48813.03</v>
      </c>
      <c r="T680" s="84">
        <v>0.55987876354877553</v>
      </c>
      <c r="U680" s="84">
        <v>0.33696969696969697</v>
      </c>
      <c r="V680" s="85">
        <v>84.457597945088125</v>
      </c>
      <c r="X680" s="40">
        <f t="shared" si="32"/>
        <v>0.33696969696969697</v>
      </c>
      <c r="Y680" s="40" t="str">
        <f>IF(X680&lt;HLOOKUP($C$8,Quartiles!$B$1:$H$6, 2, FALSE), "Q1",IF(X680&lt;HLOOKUP($C$8,Quartiles!$B$1:$H$6, 3, FALSE), "Q2", IF(X680&lt;HLOOKUP($C$8,Quartiles!$B$1:$H$6, 4, FALSE), "Q3", "Q4")))</f>
        <v>Q2</v>
      </c>
      <c r="AA680" s="19">
        <v>673</v>
      </c>
    </row>
    <row r="681" spans="11:27" x14ac:dyDescent="0.3">
      <c r="K681" s="81">
        <f t="shared" si="30"/>
        <v>4</v>
      </c>
      <c r="L681" s="93">
        <f t="shared" si="31"/>
        <v>1</v>
      </c>
      <c r="N681" s="81">
        <v>3</v>
      </c>
      <c r="O681" s="82" t="s">
        <v>1566</v>
      </c>
      <c r="P681" s="83">
        <v>8134.1366666666663</v>
      </c>
      <c r="Q681" s="83">
        <v>7649.1966666666676</v>
      </c>
      <c r="R681" s="83">
        <v>15783.333333333334</v>
      </c>
      <c r="S681" s="83">
        <v>24402.41</v>
      </c>
      <c r="T681" s="84">
        <v>0.51536240760295671</v>
      </c>
      <c r="U681" s="84">
        <v>0.3193548387096774</v>
      </c>
      <c r="V681" s="85">
        <v>77.088204969587864</v>
      </c>
      <c r="X681" s="40">
        <f t="shared" si="32"/>
        <v>0.3193548387096774</v>
      </c>
      <c r="Y681" s="40" t="str">
        <f>IF(X681&lt;HLOOKUP($C$8,Quartiles!$B$1:$H$6, 2, FALSE), "Q1",IF(X681&lt;HLOOKUP($C$8,Quartiles!$B$1:$H$6, 3, FALSE), "Q2", IF(X681&lt;HLOOKUP($C$8,Quartiles!$B$1:$H$6, 4, FALSE), "Q3", "Q4")))</f>
        <v>Q1</v>
      </c>
      <c r="AA681" s="19">
        <v>674</v>
      </c>
    </row>
    <row r="682" spans="11:27" x14ac:dyDescent="0.3">
      <c r="K682" s="81">
        <f t="shared" si="30"/>
        <v>9</v>
      </c>
      <c r="L682" s="93">
        <f t="shared" si="31"/>
        <v>1</v>
      </c>
      <c r="N682" s="81">
        <v>8</v>
      </c>
      <c r="O682" s="82" t="s">
        <v>1202</v>
      </c>
      <c r="P682" s="83">
        <v>8124.3887500000001</v>
      </c>
      <c r="Q682" s="83">
        <v>6770.2362499999999</v>
      </c>
      <c r="R682" s="83">
        <v>14894.625</v>
      </c>
      <c r="S682" s="83">
        <v>64995.11</v>
      </c>
      <c r="T682" s="84">
        <v>0.54545775741248936</v>
      </c>
      <c r="U682" s="84">
        <v>0.31068376068376069</v>
      </c>
      <c r="V682" s="85">
        <v>89.442071994038798</v>
      </c>
      <c r="X682" s="40">
        <f t="shared" si="32"/>
        <v>0.31068376068376069</v>
      </c>
      <c r="Y682" s="40" t="str">
        <f>IF(X682&lt;HLOOKUP($C$8,Quartiles!$B$1:$H$6, 2, FALSE), "Q1",IF(X682&lt;HLOOKUP($C$8,Quartiles!$B$1:$H$6, 3, FALSE), "Q2", IF(X682&lt;HLOOKUP($C$8,Quartiles!$B$1:$H$6, 4, FALSE), "Q3", "Q4")))</f>
        <v>Q1</v>
      </c>
      <c r="AA682" s="19">
        <v>675</v>
      </c>
    </row>
    <row r="683" spans="11:27" x14ac:dyDescent="0.3">
      <c r="K683" s="81">
        <f t="shared" si="30"/>
        <v>4</v>
      </c>
      <c r="L683" s="93">
        <f t="shared" si="31"/>
        <v>2</v>
      </c>
      <c r="N683" s="81">
        <v>2</v>
      </c>
      <c r="O683" s="82" t="s">
        <v>1814</v>
      </c>
      <c r="P683" s="83">
        <v>8122.23</v>
      </c>
      <c r="Q683" s="83">
        <v>6213.27</v>
      </c>
      <c r="R683" s="83">
        <v>14335.5</v>
      </c>
      <c r="S683" s="83">
        <v>16244.46</v>
      </c>
      <c r="T683" s="84">
        <v>0.56658156325206654</v>
      </c>
      <c r="U683" s="84">
        <v>0.36470588235294116</v>
      </c>
      <c r="V683" s="85">
        <v>80.98516129032258</v>
      </c>
      <c r="X683" s="40">
        <f t="shared" si="32"/>
        <v>0.36470588235294116</v>
      </c>
      <c r="Y683" s="40" t="str">
        <f>IF(X683&lt;HLOOKUP($C$8,Quartiles!$B$1:$H$6, 2, FALSE), "Q1",IF(X683&lt;HLOOKUP($C$8,Quartiles!$B$1:$H$6, 3, FALSE), "Q2", IF(X683&lt;HLOOKUP($C$8,Quartiles!$B$1:$H$6, 4, FALSE), "Q3", "Q4")))</f>
        <v>Q3</v>
      </c>
      <c r="AA683" s="19">
        <v>676</v>
      </c>
    </row>
    <row r="684" spans="11:27" x14ac:dyDescent="0.3">
      <c r="K684" s="81">
        <f t="shared" si="30"/>
        <v>10</v>
      </c>
      <c r="L684" s="93">
        <f t="shared" si="31"/>
        <v>1</v>
      </c>
      <c r="N684" s="81">
        <v>9</v>
      </c>
      <c r="O684" s="82" t="s">
        <v>1188</v>
      </c>
      <c r="P684" s="83">
        <v>8114.9455555555551</v>
      </c>
      <c r="Q684" s="83">
        <v>6812.387777777778</v>
      </c>
      <c r="R684" s="83">
        <v>14927.333333333334</v>
      </c>
      <c r="S684" s="83">
        <v>73034.509999999995</v>
      </c>
      <c r="T684" s="84">
        <v>0.54362995548806803</v>
      </c>
      <c r="U684" s="84">
        <v>0.30681818181818182</v>
      </c>
      <c r="V684" s="85">
        <v>89.582231301829069</v>
      </c>
      <c r="X684" s="40">
        <f t="shared" si="32"/>
        <v>0.30681818181818182</v>
      </c>
      <c r="Y684" s="40" t="str">
        <f>IF(X684&lt;HLOOKUP($C$8,Quartiles!$B$1:$H$6, 2, FALSE), "Q1",IF(X684&lt;HLOOKUP($C$8,Quartiles!$B$1:$H$6, 3, FALSE), "Q2", IF(X684&lt;HLOOKUP($C$8,Quartiles!$B$1:$H$6, 4, FALSE), "Q3", "Q4")))</f>
        <v>Q1</v>
      </c>
      <c r="AA684" s="19">
        <v>677</v>
      </c>
    </row>
    <row r="685" spans="11:27" x14ac:dyDescent="0.3">
      <c r="K685" s="81">
        <f t="shared" si="30"/>
        <v>8</v>
      </c>
      <c r="L685" s="93">
        <f t="shared" si="31"/>
        <v>3</v>
      </c>
      <c r="N685" s="81">
        <v>5</v>
      </c>
      <c r="O685" s="82" t="s">
        <v>1230</v>
      </c>
      <c r="P685" s="83">
        <v>8109.15</v>
      </c>
      <c r="Q685" s="83">
        <v>6237.45</v>
      </c>
      <c r="R685" s="83">
        <v>14346.6</v>
      </c>
      <c r="S685" s="83">
        <v>40545.75</v>
      </c>
      <c r="T685" s="84">
        <v>0.56523148341767382</v>
      </c>
      <c r="U685" s="84">
        <v>0.33405797101449275</v>
      </c>
      <c r="V685" s="85">
        <v>87.015691372912798</v>
      </c>
      <c r="X685" s="40">
        <f t="shared" si="32"/>
        <v>0.33405797101449275</v>
      </c>
      <c r="Y685" s="40" t="str">
        <f>IF(X685&lt;HLOOKUP($C$8,Quartiles!$B$1:$H$6, 2, FALSE), "Q1",IF(X685&lt;HLOOKUP($C$8,Quartiles!$B$1:$H$6, 3, FALSE), "Q2", IF(X685&lt;HLOOKUP($C$8,Quartiles!$B$1:$H$6, 4, FALSE), "Q3", "Q4")))</f>
        <v>Q2</v>
      </c>
      <c r="AA685" s="19">
        <v>678</v>
      </c>
    </row>
    <row r="686" spans="11:27" x14ac:dyDescent="0.3">
      <c r="K686" s="81">
        <f t="shared" si="30"/>
        <v>5</v>
      </c>
      <c r="L686" s="93">
        <f t="shared" si="31"/>
        <v>2</v>
      </c>
      <c r="N686" s="81">
        <v>3</v>
      </c>
      <c r="O686" s="82" t="s">
        <v>1709</v>
      </c>
      <c r="P686" s="83">
        <v>8095.1766666666663</v>
      </c>
      <c r="Q686" s="83">
        <v>7778.4900000000007</v>
      </c>
      <c r="R686" s="83">
        <v>15873.666666666666</v>
      </c>
      <c r="S686" s="83">
        <v>24285.53</v>
      </c>
      <c r="T686" s="84">
        <v>0.50997522101593828</v>
      </c>
      <c r="U686" s="84">
        <v>0.33444444444444443</v>
      </c>
      <c r="V686" s="85">
        <v>80.140660555555556</v>
      </c>
      <c r="X686" s="40">
        <f t="shared" si="32"/>
        <v>0.33444444444444443</v>
      </c>
      <c r="Y686" s="40" t="str">
        <f>IF(X686&lt;HLOOKUP($C$8,Quartiles!$B$1:$H$6, 2, FALSE), "Q1",IF(X686&lt;HLOOKUP($C$8,Quartiles!$B$1:$H$6, 3, FALSE), "Q2", IF(X686&lt;HLOOKUP($C$8,Quartiles!$B$1:$H$6, 4, FALSE), "Q3", "Q4")))</f>
        <v>Q2</v>
      </c>
      <c r="AA686" s="19">
        <v>679</v>
      </c>
    </row>
    <row r="687" spans="11:27" x14ac:dyDescent="0.3">
      <c r="K687" s="81">
        <f t="shared" si="30"/>
        <v>6</v>
      </c>
      <c r="L687" s="93">
        <f t="shared" si="31"/>
        <v>1</v>
      </c>
      <c r="N687" s="81">
        <v>5</v>
      </c>
      <c r="O687" s="82" t="s">
        <v>1437</v>
      </c>
      <c r="P687" s="83">
        <v>8088.2820000000011</v>
      </c>
      <c r="Q687" s="83">
        <v>7430.9179999999997</v>
      </c>
      <c r="R687" s="83">
        <v>15519.2</v>
      </c>
      <c r="S687" s="83">
        <v>40441.410000000003</v>
      </c>
      <c r="T687" s="84">
        <v>0.52117905562142386</v>
      </c>
      <c r="U687" s="84">
        <v>0.31217948717948718</v>
      </c>
      <c r="V687" s="85">
        <v>77.918614624235119</v>
      </c>
      <c r="X687" s="40">
        <f t="shared" si="32"/>
        <v>0.31217948717948718</v>
      </c>
      <c r="Y687" s="40" t="str">
        <f>IF(X687&lt;HLOOKUP($C$8,Quartiles!$B$1:$H$6, 2, FALSE), "Q1",IF(X687&lt;HLOOKUP($C$8,Quartiles!$B$1:$H$6, 3, FALSE), "Q2", IF(X687&lt;HLOOKUP($C$8,Quartiles!$B$1:$H$6, 4, FALSE), "Q3", "Q4")))</f>
        <v>Q1</v>
      </c>
      <c r="AA687" s="19">
        <v>680</v>
      </c>
    </row>
    <row r="688" spans="11:27" x14ac:dyDescent="0.3">
      <c r="K688" s="81">
        <f t="shared" si="30"/>
        <v>3</v>
      </c>
      <c r="L688" s="93">
        <f t="shared" si="31"/>
        <v>1</v>
      </c>
      <c r="N688" s="81">
        <v>2</v>
      </c>
      <c r="O688" s="82" t="s">
        <v>1570</v>
      </c>
      <c r="P688" s="83">
        <v>8087</v>
      </c>
      <c r="Q688" s="83">
        <v>7304.5</v>
      </c>
      <c r="R688" s="83">
        <v>15391.5</v>
      </c>
      <c r="S688" s="83">
        <v>16174</v>
      </c>
      <c r="T688" s="84">
        <v>0.52541987460611372</v>
      </c>
      <c r="U688" s="84">
        <v>0.31</v>
      </c>
      <c r="V688" s="85">
        <v>84.421456027955742</v>
      </c>
      <c r="X688" s="40">
        <f t="shared" si="32"/>
        <v>0.31</v>
      </c>
      <c r="Y688" s="40" t="str">
        <f>IF(X688&lt;HLOOKUP($C$8,Quartiles!$B$1:$H$6, 2, FALSE), "Q1",IF(X688&lt;HLOOKUP($C$8,Quartiles!$B$1:$H$6, 3, FALSE), "Q2", IF(X688&lt;HLOOKUP($C$8,Quartiles!$B$1:$H$6, 4, FALSE), "Q3", "Q4")))</f>
        <v>Q1</v>
      </c>
      <c r="AA688" s="19">
        <v>681</v>
      </c>
    </row>
    <row r="689" spans="11:27" x14ac:dyDescent="0.3">
      <c r="K689" s="81">
        <f t="shared" si="30"/>
        <v>3</v>
      </c>
      <c r="L689" s="93">
        <f t="shared" si="31"/>
        <v>1</v>
      </c>
      <c r="N689" s="81">
        <v>2</v>
      </c>
      <c r="O689" s="82" t="s">
        <v>1443</v>
      </c>
      <c r="P689" s="83">
        <v>8082.5949999999993</v>
      </c>
      <c r="Q689" s="83">
        <v>6351.4049999999997</v>
      </c>
      <c r="R689" s="83">
        <v>14434</v>
      </c>
      <c r="S689" s="83">
        <v>16165.189999999999</v>
      </c>
      <c r="T689" s="84">
        <v>0.55996917001524171</v>
      </c>
      <c r="U689" s="84">
        <v>0.36666666666666664</v>
      </c>
      <c r="V689" s="85">
        <v>83.81606247069854</v>
      </c>
      <c r="X689" s="40">
        <f t="shared" si="32"/>
        <v>0.36666666666666664</v>
      </c>
      <c r="Y689" s="40" t="str">
        <f>IF(X689&lt;HLOOKUP($C$8,Quartiles!$B$1:$H$6, 2, FALSE), "Q1",IF(X689&lt;HLOOKUP($C$8,Quartiles!$B$1:$H$6, 3, FALSE), "Q2", IF(X689&lt;HLOOKUP($C$8,Quartiles!$B$1:$H$6, 4, FALSE), "Q3", "Q4")))</f>
        <v>Q4</v>
      </c>
      <c r="AA689" s="19">
        <v>682</v>
      </c>
    </row>
    <row r="690" spans="11:27" x14ac:dyDescent="0.3">
      <c r="K690" s="81">
        <f t="shared" si="30"/>
        <v>9</v>
      </c>
      <c r="L690" s="93">
        <f t="shared" si="31"/>
        <v>1</v>
      </c>
      <c r="N690" s="81">
        <v>8</v>
      </c>
      <c r="O690" s="82" t="s">
        <v>1310</v>
      </c>
      <c r="P690" s="83">
        <v>8081.37</v>
      </c>
      <c r="Q690" s="83">
        <v>6176.1299999999992</v>
      </c>
      <c r="R690" s="83">
        <v>14257.5</v>
      </c>
      <c r="S690" s="83">
        <v>64650.96</v>
      </c>
      <c r="T690" s="84">
        <v>0.56681536033666491</v>
      </c>
      <c r="U690" s="84">
        <v>0.31036036036036035</v>
      </c>
      <c r="V690" s="85">
        <v>92.308359505563644</v>
      </c>
      <c r="X690" s="40">
        <f t="shared" si="32"/>
        <v>0.31036036036036035</v>
      </c>
      <c r="Y690" s="40" t="str">
        <f>IF(X690&lt;HLOOKUP($C$8,Quartiles!$B$1:$H$6, 2, FALSE), "Q1",IF(X690&lt;HLOOKUP($C$8,Quartiles!$B$1:$H$6, 3, FALSE), "Q2", IF(X690&lt;HLOOKUP($C$8,Quartiles!$B$1:$H$6, 4, FALSE), "Q3", "Q4")))</f>
        <v>Q1</v>
      </c>
      <c r="AA690" s="19">
        <v>683</v>
      </c>
    </row>
    <row r="691" spans="11:27" x14ac:dyDescent="0.3">
      <c r="K691" s="81">
        <f t="shared" si="30"/>
        <v>11</v>
      </c>
      <c r="L691" s="93">
        <f t="shared" si="31"/>
        <v>4</v>
      </c>
      <c r="N691" s="81">
        <v>7</v>
      </c>
      <c r="O691" s="82" t="s">
        <v>1103</v>
      </c>
      <c r="P691" s="83">
        <v>8075.1828571428568</v>
      </c>
      <c r="Q691" s="83">
        <v>6312.9600000000009</v>
      </c>
      <c r="R691" s="83">
        <v>14388.142857142857</v>
      </c>
      <c r="S691" s="83">
        <v>56526.28</v>
      </c>
      <c r="T691" s="84">
        <v>0.56123871838914974</v>
      </c>
      <c r="U691" s="84">
        <v>0.33650793650793653</v>
      </c>
      <c r="V691" s="85">
        <v>88.575037355059621</v>
      </c>
      <c r="X691" s="40">
        <f t="shared" si="32"/>
        <v>0.33650793650793653</v>
      </c>
      <c r="Y691" s="40" t="str">
        <f>IF(X691&lt;HLOOKUP($C$8,Quartiles!$B$1:$H$6, 2, FALSE), "Q1",IF(X691&lt;HLOOKUP($C$8,Quartiles!$B$1:$H$6, 3, FALSE), "Q2", IF(X691&lt;HLOOKUP($C$8,Quartiles!$B$1:$H$6, 4, FALSE), "Q3", "Q4")))</f>
        <v>Q2</v>
      </c>
      <c r="AA691" s="19">
        <v>684</v>
      </c>
    </row>
    <row r="692" spans="11:27" x14ac:dyDescent="0.3">
      <c r="K692" s="81">
        <f t="shared" si="30"/>
        <v>17</v>
      </c>
      <c r="L692" s="93">
        <f t="shared" si="31"/>
        <v>6</v>
      </c>
      <c r="N692" s="81">
        <v>11</v>
      </c>
      <c r="O692" s="82" t="s">
        <v>1047</v>
      </c>
      <c r="P692" s="83">
        <v>8067.0581818181809</v>
      </c>
      <c r="Q692" s="83">
        <v>7432.0327272727263</v>
      </c>
      <c r="R692" s="83">
        <v>15499.09090909091</v>
      </c>
      <c r="S692" s="83">
        <v>88737.639999999985</v>
      </c>
      <c r="T692" s="84">
        <v>0.52048589360079767</v>
      </c>
      <c r="U692" s="84">
        <v>0.31981981981981983</v>
      </c>
      <c r="V692" s="85">
        <v>81.369559269190091</v>
      </c>
      <c r="X692" s="40">
        <f t="shared" si="32"/>
        <v>0.31981981981981983</v>
      </c>
      <c r="Y692" s="40" t="str">
        <f>IF(X692&lt;HLOOKUP($C$8,Quartiles!$B$1:$H$6, 2, FALSE), "Q1",IF(X692&lt;HLOOKUP($C$8,Quartiles!$B$1:$H$6, 3, FALSE), "Q2", IF(X692&lt;HLOOKUP($C$8,Quartiles!$B$1:$H$6, 4, FALSE), "Q3", "Q4")))</f>
        <v>Q2</v>
      </c>
      <c r="AA692" s="19">
        <v>685</v>
      </c>
    </row>
    <row r="693" spans="11:27" x14ac:dyDescent="0.3">
      <c r="K693" s="81">
        <f t="shared" si="30"/>
        <v>12</v>
      </c>
      <c r="L693" s="93">
        <f t="shared" si="31"/>
        <v>4</v>
      </c>
      <c r="N693" s="81">
        <v>8</v>
      </c>
      <c r="O693" s="82" t="s">
        <v>1296</v>
      </c>
      <c r="P693" s="83">
        <v>8065.5387499999997</v>
      </c>
      <c r="Q693" s="83">
        <v>6390.7112499999994</v>
      </c>
      <c r="R693" s="83">
        <v>14456.25</v>
      </c>
      <c r="S693" s="83">
        <v>64524.31</v>
      </c>
      <c r="T693" s="84">
        <v>0.55792745352356243</v>
      </c>
      <c r="U693" s="84">
        <v>0.31981981981981983</v>
      </c>
      <c r="V693" s="85">
        <v>86.224030399088747</v>
      </c>
      <c r="X693" s="40">
        <f t="shared" si="32"/>
        <v>0.31981981981981983</v>
      </c>
      <c r="Y693" s="40" t="str">
        <f>IF(X693&lt;HLOOKUP($C$8,Quartiles!$B$1:$H$6, 2, FALSE), "Q1",IF(X693&lt;HLOOKUP($C$8,Quartiles!$B$1:$H$6, 3, FALSE), "Q2", IF(X693&lt;HLOOKUP($C$8,Quartiles!$B$1:$H$6, 4, FALSE), "Q3", "Q4")))</f>
        <v>Q2</v>
      </c>
      <c r="AA693" s="19">
        <v>686</v>
      </c>
    </row>
    <row r="694" spans="11:27" x14ac:dyDescent="0.3">
      <c r="K694" s="81">
        <f t="shared" si="30"/>
        <v>3</v>
      </c>
      <c r="L694" s="93">
        <f t="shared" si="31"/>
        <v>1</v>
      </c>
      <c r="N694" s="81">
        <v>2</v>
      </c>
      <c r="O694" s="82" t="s">
        <v>1657</v>
      </c>
      <c r="P694" s="83">
        <v>8064.1100000000006</v>
      </c>
      <c r="Q694" s="83">
        <v>7964.8899999999994</v>
      </c>
      <c r="R694" s="83">
        <v>16029</v>
      </c>
      <c r="S694" s="83">
        <v>16128.220000000001</v>
      </c>
      <c r="T694" s="84">
        <v>0.50309501528479639</v>
      </c>
      <c r="U694" s="84">
        <v>0.31904761904761902</v>
      </c>
      <c r="V694" s="85">
        <v>79.155228194726163</v>
      </c>
      <c r="X694" s="40">
        <f t="shared" si="32"/>
        <v>0.31904761904761902</v>
      </c>
      <c r="Y694" s="40" t="str">
        <f>IF(X694&lt;HLOOKUP($C$8,Quartiles!$B$1:$H$6, 2, FALSE), "Q1",IF(X694&lt;HLOOKUP($C$8,Quartiles!$B$1:$H$6, 3, FALSE), "Q2", IF(X694&lt;HLOOKUP($C$8,Quartiles!$B$1:$H$6, 4, FALSE), "Q3", "Q4")))</f>
        <v>Q1</v>
      </c>
      <c r="AA694" s="19">
        <v>687</v>
      </c>
    </row>
    <row r="695" spans="11:27" x14ac:dyDescent="0.3">
      <c r="K695" s="81">
        <f t="shared" si="30"/>
        <v>9</v>
      </c>
      <c r="L695" s="93">
        <f t="shared" si="31"/>
        <v>3</v>
      </c>
      <c r="N695" s="81">
        <v>6</v>
      </c>
      <c r="O695" s="82" t="s">
        <v>1507</v>
      </c>
      <c r="P695" s="83">
        <v>8054.0333333333328</v>
      </c>
      <c r="Q695" s="83">
        <v>7060.6333333333341</v>
      </c>
      <c r="R695" s="83">
        <v>15114.666666666666</v>
      </c>
      <c r="S695" s="83">
        <v>48324.2</v>
      </c>
      <c r="T695" s="84">
        <v>0.53286212067748762</v>
      </c>
      <c r="U695" s="84">
        <v>0.32816091954022991</v>
      </c>
      <c r="V695" s="85">
        <v>84.876032468181791</v>
      </c>
      <c r="X695" s="40">
        <f t="shared" si="32"/>
        <v>0.32816091954022991</v>
      </c>
      <c r="Y695" s="40" t="str">
        <f>IF(X695&lt;HLOOKUP($C$8,Quartiles!$B$1:$H$6, 2, FALSE), "Q1",IF(X695&lt;HLOOKUP($C$8,Quartiles!$B$1:$H$6, 3, FALSE), "Q2", IF(X695&lt;HLOOKUP($C$8,Quartiles!$B$1:$H$6, 4, FALSE), "Q3", "Q4")))</f>
        <v>Q2</v>
      </c>
      <c r="AA695" s="19">
        <v>688</v>
      </c>
    </row>
    <row r="696" spans="11:27" x14ac:dyDescent="0.3">
      <c r="K696" s="81">
        <f t="shared" si="30"/>
        <v>6</v>
      </c>
      <c r="L696" s="93">
        <f t="shared" si="31"/>
        <v>2</v>
      </c>
      <c r="N696" s="81">
        <v>4</v>
      </c>
      <c r="O696" s="82" t="s">
        <v>1660</v>
      </c>
      <c r="P696" s="83">
        <v>8053.2574999999997</v>
      </c>
      <c r="Q696" s="83">
        <v>6645.4925000000003</v>
      </c>
      <c r="R696" s="83">
        <v>14698.75</v>
      </c>
      <c r="S696" s="83">
        <v>32213.03</v>
      </c>
      <c r="T696" s="84">
        <v>0.54788723530912486</v>
      </c>
      <c r="U696" s="84">
        <v>0.33333333333333331</v>
      </c>
      <c r="V696" s="85">
        <v>86.321132783882774</v>
      </c>
      <c r="X696" s="40">
        <f t="shared" si="32"/>
        <v>0.33333333333333331</v>
      </c>
      <c r="Y696" s="40" t="str">
        <f>IF(X696&lt;HLOOKUP($C$8,Quartiles!$B$1:$H$6, 2, FALSE), "Q1",IF(X696&lt;HLOOKUP($C$8,Quartiles!$B$1:$H$6, 3, FALSE), "Q2", IF(X696&lt;HLOOKUP($C$8,Quartiles!$B$1:$H$6, 4, FALSE), "Q3", "Q4")))</f>
        <v>Q2</v>
      </c>
      <c r="AA696" s="19">
        <v>689</v>
      </c>
    </row>
    <row r="697" spans="11:27" x14ac:dyDescent="0.3">
      <c r="K697" s="81">
        <f t="shared" si="30"/>
        <v>4</v>
      </c>
      <c r="L697" s="93">
        <f t="shared" si="31"/>
        <v>1</v>
      </c>
      <c r="N697" s="81">
        <v>3</v>
      </c>
      <c r="O697" s="82" t="s">
        <v>1117</v>
      </c>
      <c r="P697" s="83">
        <v>8050.0399999999981</v>
      </c>
      <c r="Q697" s="83">
        <v>7432.293333333334</v>
      </c>
      <c r="R697" s="83">
        <v>15482.333333333334</v>
      </c>
      <c r="S697" s="83">
        <v>24150.119999999995</v>
      </c>
      <c r="T697" s="84">
        <v>0.51995005059530208</v>
      </c>
      <c r="U697" s="84">
        <v>0.31182795698924731</v>
      </c>
      <c r="V697" s="85">
        <v>83.337879873294341</v>
      </c>
      <c r="X697" s="40">
        <f t="shared" si="32"/>
        <v>0.31182795698924731</v>
      </c>
      <c r="Y697" s="40" t="str">
        <f>IF(X697&lt;HLOOKUP($C$8,Quartiles!$B$1:$H$6, 2, FALSE), "Q1",IF(X697&lt;HLOOKUP($C$8,Quartiles!$B$1:$H$6, 3, FALSE), "Q2", IF(X697&lt;HLOOKUP($C$8,Quartiles!$B$1:$H$6, 4, FALSE), "Q3", "Q4")))</f>
        <v>Q1</v>
      </c>
      <c r="AA697" s="19">
        <v>690</v>
      </c>
    </row>
    <row r="698" spans="11:27" x14ac:dyDescent="0.3">
      <c r="K698" s="81">
        <f t="shared" si="30"/>
        <v>5</v>
      </c>
      <c r="L698" s="93">
        <f t="shared" si="31"/>
        <v>1</v>
      </c>
      <c r="N698" s="81">
        <v>4</v>
      </c>
      <c r="O698" s="82" t="s">
        <v>1381</v>
      </c>
      <c r="P698" s="83">
        <v>8045.06</v>
      </c>
      <c r="Q698" s="83">
        <v>7026.6900000000005</v>
      </c>
      <c r="R698" s="83">
        <v>15071.75</v>
      </c>
      <c r="S698" s="83">
        <v>32180.240000000002</v>
      </c>
      <c r="T698" s="84">
        <v>0.53378406621659735</v>
      </c>
      <c r="U698" s="84">
        <v>0.31833333333333336</v>
      </c>
      <c r="V698" s="85">
        <v>79.473586647533367</v>
      </c>
      <c r="X698" s="40">
        <f t="shared" si="32"/>
        <v>0.31833333333333336</v>
      </c>
      <c r="Y698" s="40" t="str">
        <f>IF(X698&lt;HLOOKUP($C$8,Quartiles!$B$1:$H$6, 2, FALSE), "Q1",IF(X698&lt;HLOOKUP($C$8,Quartiles!$B$1:$H$6, 3, FALSE), "Q2", IF(X698&lt;HLOOKUP($C$8,Quartiles!$B$1:$H$6, 4, FALSE), "Q3", "Q4")))</f>
        <v>Q1</v>
      </c>
      <c r="AA698" s="19">
        <v>691</v>
      </c>
    </row>
    <row r="699" spans="11:27" x14ac:dyDescent="0.3">
      <c r="K699" s="81">
        <f t="shared" si="30"/>
        <v>5</v>
      </c>
      <c r="L699" s="93">
        <f t="shared" si="31"/>
        <v>1</v>
      </c>
      <c r="N699" s="81">
        <v>4</v>
      </c>
      <c r="O699" s="82" t="s">
        <v>1191</v>
      </c>
      <c r="P699" s="83">
        <v>8044.6749999999993</v>
      </c>
      <c r="Q699" s="83">
        <v>7114.5749999999998</v>
      </c>
      <c r="R699" s="83">
        <v>15159.25</v>
      </c>
      <c r="S699" s="83">
        <v>32178.699999999997</v>
      </c>
      <c r="T699" s="84">
        <v>0.53067763906525711</v>
      </c>
      <c r="U699" s="84">
        <v>0.30583333333333335</v>
      </c>
      <c r="V699" s="85">
        <v>85.22022667750241</v>
      </c>
      <c r="X699" s="40">
        <f t="shared" si="32"/>
        <v>0.30583333333333335</v>
      </c>
      <c r="Y699" s="40" t="str">
        <f>IF(X699&lt;HLOOKUP($C$8,Quartiles!$B$1:$H$6, 2, FALSE), "Q1",IF(X699&lt;HLOOKUP($C$8,Quartiles!$B$1:$H$6, 3, FALSE), "Q2", IF(X699&lt;HLOOKUP($C$8,Quartiles!$B$1:$H$6, 4, FALSE), "Q3", "Q4")))</f>
        <v>Q1</v>
      </c>
      <c r="AA699" s="19">
        <v>692</v>
      </c>
    </row>
    <row r="700" spans="11:27" x14ac:dyDescent="0.3">
      <c r="K700" s="81">
        <f t="shared" si="30"/>
        <v>7</v>
      </c>
      <c r="L700" s="93">
        <f t="shared" si="31"/>
        <v>1</v>
      </c>
      <c r="N700" s="81">
        <v>6</v>
      </c>
      <c r="O700" s="82" t="s">
        <v>1259</v>
      </c>
      <c r="P700" s="83">
        <v>8036.6450000000004</v>
      </c>
      <c r="Q700" s="83">
        <v>6051.3549999999996</v>
      </c>
      <c r="R700" s="83">
        <v>14088</v>
      </c>
      <c r="S700" s="83">
        <v>48219.87</v>
      </c>
      <c r="T700" s="84">
        <v>0.57046032084043163</v>
      </c>
      <c r="U700" s="84">
        <v>0.30714285714285716</v>
      </c>
      <c r="V700" s="85">
        <v>89.826220472407655</v>
      </c>
      <c r="X700" s="40">
        <f t="shared" si="32"/>
        <v>0.30714285714285716</v>
      </c>
      <c r="Y700" s="40" t="str">
        <f>IF(X700&lt;HLOOKUP($C$8,Quartiles!$B$1:$H$6, 2, FALSE), "Q1",IF(X700&lt;HLOOKUP($C$8,Quartiles!$B$1:$H$6, 3, FALSE), "Q2", IF(X700&lt;HLOOKUP($C$8,Quartiles!$B$1:$H$6, 4, FALSE), "Q3", "Q4")))</f>
        <v>Q1</v>
      </c>
      <c r="AA700" s="19">
        <v>693</v>
      </c>
    </row>
    <row r="701" spans="11:27" x14ac:dyDescent="0.3">
      <c r="K701" s="81">
        <f t="shared" si="30"/>
        <v>2</v>
      </c>
      <c r="L701" s="93">
        <f t="shared" si="31"/>
        <v>1</v>
      </c>
      <c r="N701" s="81">
        <v>1</v>
      </c>
      <c r="O701" s="82" t="s">
        <v>1620</v>
      </c>
      <c r="P701" s="83">
        <v>8034.2000000000007</v>
      </c>
      <c r="Q701" s="83">
        <v>7244.7999999999993</v>
      </c>
      <c r="R701" s="83">
        <v>15279</v>
      </c>
      <c r="S701" s="83">
        <v>8034.2000000000007</v>
      </c>
      <c r="T701" s="84">
        <v>0.52583284246351203</v>
      </c>
      <c r="U701" s="84">
        <v>0.31666666666666665</v>
      </c>
      <c r="V701" s="85">
        <v>84.570526315789479</v>
      </c>
      <c r="X701" s="40">
        <f t="shared" si="32"/>
        <v>0.31666666666666665</v>
      </c>
      <c r="Y701" s="40" t="str">
        <f>IF(X701&lt;HLOOKUP($C$8,Quartiles!$B$1:$H$6, 2, FALSE), "Q1",IF(X701&lt;HLOOKUP($C$8,Quartiles!$B$1:$H$6, 3, FALSE), "Q2", IF(X701&lt;HLOOKUP($C$8,Quartiles!$B$1:$H$6, 4, FALSE), "Q3", "Q4")))</f>
        <v>Q1</v>
      </c>
      <c r="AA701" s="19">
        <v>694</v>
      </c>
    </row>
    <row r="702" spans="11:27" x14ac:dyDescent="0.3">
      <c r="K702" s="81">
        <f t="shared" si="30"/>
        <v>5</v>
      </c>
      <c r="L702" s="93">
        <f t="shared" si="31"/>
        <v>2</v>
      </c>
      <c r="N702" s="81">
        <v>3</v>
      </c>
      <c r="O702" s="82" t="s">
        <v>1482</v>
      </c>
      <c r="P702" s="83">
        <v>8032.1333333333323</v>
      </c>
      <c r="Q702" s="83">
        <v>6351.5333333333338</v>
      </c>
      <c r="R702" s="83">
        <v>14383.666666666666</v>
      </c>
      <c r="S702" s="83">
        <v>24096.399999999998</v>
      </c>
      <c r="T702" s="84">
        <v>0.55842043058098301</v>
      </c>
      <c r="U702" s="84">
        <v>0.33205128205128204</v>
      </c>
      <c r="V702" s="85">
        <v>90.302451635673791</v>
      </c>
      <c r="X702" s="40">
        <f t="shared" si="32"/>
        <v>0.33205128205128204</v>
      </c>
      <c r="Y702" s="40" t="str">
        <f>IF(X702&lt;HLOOKUP($C$8,Quartiles!$B$1:$H$6, 2, FALSE), "Q1",IF(X702&lt;HLOOKUP($C$8,Quartiles!$B$1:$H$6, 3, FALSE), "Q2", IF(X702&lt;HLOOKUP($C$8,Quartiles!$B$1:$H$6, 4, FALSE), "Q3", "Q4")))</f>
        <v>Q2</v>
      </c>
      <c r="AA702" s="19">
        <v>695</v>
      </c>
    </row>
    <row r="703" spans="11:27" x14ac:dyDescent="0.3">
      <c r="K703" s="81">
        <f t="shared" si="30"/>
        <v>10</v>
      </c>
      <c r="L703" s="93">
        <f t="shared" si="31"/>
        <v>1</v>
      </c>
      <c r="N703" s="81">
        <v>9</v>
      </c>
      <c r="O703" s="82" t="s">
        <v>1085</v>
      </c>
      <c r="P703" s="83">
        <v>8021.692222222222</v>
      </c>
      <c r="Q703" s="83">
        <v>6795.4188888888893</v>
      </c>
      <c r="R703" s="83">
        <v>14817.111111111111</v>
      </c>
      <c r="S703" s="83">
        <v>72195.23</v>
      </c>
      <c r="T703" s="84">
        <v>0.54138031105178697</v>
      </c>
      <c r="U703" s="84">
        <v>0.31893939393939397</v>
      </c>
      <c r="V703" s="85">
        <v>86.035785971815528</v>
      </c>
      <c r="X703" s="40">
        <f t="shared" si="32"/>
        <v>0.31893939393939397</v>
      </c>
      <c r="Y703" s="40" t="str">
        <f>IF(X703&lt;HLOOKUP($C$8,Quartiles!$B$1:$H$6, 2, FALSE), "Q1",IF(X703&lt;HLOOKUP($C$8,Quartiles!$B$1:$H$6, 3, FALSE), "Q2", IF(X703&lt;HLOOKUP($C$8,Quartiles!$B$1:$H$6, 4, FALSE), "Q3", "Q4")))</f>
        <v>Q1</v>
      </c>
      <c r="AA703" s="19">
        <v>696</v>
      </c>
    </row>
    <row r="704" spans="11:27" x14ac:dyDescent="0.3">
      <c r="K704" s="81">
        <f t="shared" si="30"/>
        <v>4</v>
      </c>
      <c r="L704" s="93">
        <f t="shared" si="31"/>
        <v>1</v>
      </c>
      <c r="N704" s="81">
        <v>3</v>
      </c>
      <c r="O704" s="82" t="s">
        <v>1350</v>
      </c>
      <c r="P704" s="83">
        <v>8020.1333333333341</v>
      </c>
      <c r="Q704" s="83">
        <v>6717.2000000000007</v>
      </c>
      <c r="R704" s="83">
        <v>14737.333333333334</v>
      </c>
      <c r="S704" s="83">
        <v>24060.400000000001</v>
      </c>
      <c r="T704" s="84">
        <v>0.54420519316022797</v>
      </c>
      <c r="U704" s="84">
        <v>0.29888888888888887</v>
      </c>
      <c r="V704" s="85">
        <v>89.450264455782317</v>
      </c>
      <c r="X704" s="40">
        <f t="shared" si="32"/>
        <v>0.29888888888888887</v>
      </c>
      <c r="Y704" s="40" t="str">
        <f>IF(X704&lt;HLOOKUP($C$8,Quartiles!$B$1:$H$6, 2, FALSE), "Q1",IF(X704&lt;HLOOKUP($C$8,Quartiles!$B$1:$H$6, 3, FALSE), "Q2", IF(X704&lt;HLOOKUP($C$8,Quartiles!$B$1:$H$6, 4, FALSE), "Q3", "Q4")))</f>
        <v>Q1</v>
      </c>
      <c r="AA704" s="19">
        <v>697</v>
      </c>
    </row>
    <row r="705" spans="11:27" x14ac:dyDescent="0.3">
      <c r="K705" s="81">
        <f t="shared" si="30"/>
        <v>3</v>
      </c>
      <c r="L705" s="93">
        <f t="shared" si="31"/>
        <v>1</v>
      </c>
      <c r="N705" s="81">
        <v>2</v>
      </c>
      <c r="O705" s="82" t="s">
        <v>1043</v>
      </c>
      <c r="P705" s="83">
        <v>8001.05</v>
      </c>
      <c r="Q705" s="83">
        <v>6487.9500000000007</v>
      </c>
      <c r="R705" s="83">
        <v>14489</v>
      </c>
      <c r="S705" s="83">
        <v>16002.1</v>
      </c>
      <c r="T705" s="84">
        <v>0.55221547380771618</v>
      </c>
      <c r="U705" s="84">
        <v>0.32807017543859651</v>
      </c>
      <c r="V705" s="85">
        <v>84.95189805269186</v>
      </c>
      <c r="X705" s="40">
        <f t="shared" si="32"/>
        <v>0.32807017543859651</v>
      </c>
      <c r="Y705" s="40" t="str">
        <f>IF(X705&lt;HLOOKUP($C$8,Quartiles!$B$1:$H$6, 2, FALSE), "Q1",IF(X705&lt;HLOOKUP($C$8,Quartiles!$B$1:$H$6, 3, FALSE), "Q2", IF(X705&lt;HLOOKUP($C$8,Quartiles!$B$1:$H$6, 4, FALSE), "Q3", "Q4")))</f>
        <v>Q2</v>
      </c>
      <c r="AA705" s="19">
        <v>698</v>
      </c>
    </row>
    <row r="706" spans="11:27" x14ac:dyDescent="0.3">
      <c r="K706" s="81">
        <f t="shared" si="30"/>
        <v>18</v>
      </c>
      <c r="L706" s="93">
        <f t="shared" si="31"/>
        <v>6</v>
      </c>
      <c r="N706" s="81">
        <v>12</v>
      </c>
      <c r="O706" s="82" t="s">
        <v>1456</v>
      </c>
      <c r="P706" s="83">
        <v>7973.3208333333341</v>
      </c>
      <c r="Q706" s="83">
        <v>6586.9291666666659</v>
      </c>
      <c r="R706" s="83">
        <v>14560.25</v>
      </c>
      <c r="S706" s="83">
        <v>95679.85</v>
      </c>
      <c r="T706" s="84">
        <v>0.54760878647916988</v>
      </c>
      <c r="U706" s="84">
        <v>0.33273273273273274</v>
      </c>
      <c r="V706" s="85">
        <v>75.422778214652169</v>
      </c>
      <c r="X706" s="40">
        <f t="shared" si="32"/>
        <v>0.33273273273273274</v>
      </c>
      <c r="Y706" s="40" t="str">
        <f>IF(X706&lt;HLOOKUP($C$8,Quartiles!$B$1:$H$6, 2, FALSE), "Q1",IF(X706&lt;HLOOKUP($C$8,Quartiles!$B$1:$H$6, 3, FALSE), "Q2", IF(X706&lt;HLOOKUP($C$8,Quartiles!$B$1:$H$6, 4, FALSE), "Q3", "Q4")))</f>
        <v>Q2</v>
      </c>
      <c r="AA706" s="19">
        <v>699</v>
      </c>
    </row>
    <row r="707" spans="11:27" x14ac:dyDescent="0.3">
      <c r="K707" s="81">
        <f t="shared" si="30"/>
        <v>20</v>
      </c>
      <c r="L707" s="93">
        <f t="shared" si="31"/>
        <v>2</v>
      </c>
      <c r="N707" s="81">
        <v>18</v>
      </c>
      <c r="O707" s="82" t="s">
        <v>1069</v>
      </c>
      <c r="P707" s="83">
        <v>7964.6161111111105</v>
      </c>
      <c r="Q707" s="83">
        <v>6533.0505555555555</v>
      </c>
      <c r="R707" s="83">
        <v>14497.666666666666</v>
      </c>
      <c r="S707" s="83">
        <v>143363.09</v>
      </c>
      <c r="T707" s="84">
        <v>0.54937227446562276</v>
      </c>
      <c r="U707" s="84">
        <v>0.31492248062015504</v>
      </c>
      <c r="V707" s="85">
        <v>84.208853248332858</v>
      </c>
      <c r="X707" s="40">
        <f t="shared" si="32"/>
        <v>0.31492248062015504</v>
      </c>
      <c r="Y707" s="40" t="str">
        <f>IF(X707&lt;HLOOKUP($C$8,Quartiles!$B$1:$H$6, 2, FALSE), "Q1",IF(X707&lt;HLOOKUP($C$8,Quartiles!$B$1:$H$6, 3, FALSE), "Q2", IF(X707&lt;HLOOKUP($C$8,Quartiles!$B$1:$H$6, 4, FALSE), "Q3", "Q4")))</f>
        <v>Q1</v>
      </c>
      <c r="AA707" s="19">
        <v>700</v>
      </c>
    </row>
    <row r="708" spans="11:27" x14ac:dyDescent="0.3">
      <c r="K708" s="81">
        <f t="shared" si="30"/>
        <v>11</v>
      </c>
      <c r="L708" s="93">
        <f t="shared" si="31"/>
        <v>4</v>
      </c>
      <c r="N708" s="81">
        <v>7</v>
      </c>
      <c r="O708" s="82" t="s">
        <v>1666</v>
      </c>
      <c r="P708" s="83">
        <v>7954.4257142857141</v>
      </c>
      <c r="Q708" s="83">
        <v>6959.4314285714281</v>
      </c>
      <c r="R708" s="83">
        <v>14913.857142857143</v>
      </c>
      <c r="S708" s="83">
        <v>55680.979999999996</v>
      </c>
      <c r="T708" s="84">
        <v>0.53335804668716535</v>
      </c>
      <c r="U708" s="84">
        <v>0.32560386473429953</v>
      </c>
      <c r="V708" s="85">
        <v>83.231507857531852</v>
      </c>
      <c r="X708" s="40">
        <f t="shared" si="32"/>
        <v>0.32560386473429953</v>
      </c>
      <c r="Y708" s="40" t="str">
        <f>IF(X708&lt;HLOOKUP($C$8,Quartiles!$B$1:$H$6, 2, FALSE), "Q1",IF(X708&lt;HLOOKUP($C$8,Quartiles!$B$1:$H$6, 3, FALSE), "Q2", IF(X708&lt;HLOOKUP($C$8,Quartiles!$B$1:$H$6, 4, FALSE), "Q3", "Q4")))</f>
        <v>Q2</v>
      </c>
      <c r="AA708" s="19">
        <v>701</v>
      </c>
    </row>
    <row r="709" spans="11:27" x14ac:dyDescent="0.3">
      <c r="K709" s="81">
        <f t="shared" si="30"/>
        <v>6</v>
      </c>
      <c r="L709" s="93">
        <f t="shared" si="31"/>
        <v>2</v>
      </c>
      <c r="N709" s="81">
        <v>4</v>
      </c>
      <c r="O709" s="82" t="s">
        <v>1319</v>
      </c>
      <c r="P709" s="83">
        <v>7950.3225000000002</v>
      </c>
      <c r="Q709" s="83">
        <v>7459.1774999999998</v>
      </c>
      <c r="R709" s="83">
        <v>15409.5</v>
      </c>
      <c r="S709" s="83">
        <v>31801.29</v>
      </c>
      <c r="T709" s="84">
        <v>0.51593643531587663</v>
      </c>
      <c r="U709" s="84">
        <v>0.32631578947368423</v>
      </c>
      <c r="V709" s="85">
        <v>85.544297943294779</v>
      </c>
      <c r="X709" s="40">
        <f t="shared" si="32"/>
        <v>0.32631578947368423</v>
      </c>
      <c r="Y709" s="40" t="str">
        <f>IF(X709&lt;HLOOKUP($C$8,Quartiles!$B$1:$H$6, 2, FALSE), "Q1",IF(X709&lt;HLOOKUP($C$8,Quartiles!$B$1:$H$6, 3, FALSE), "Q2", IF(X709&lt;HLOOKUP($C$8,Quartiles!$B$1:$H$6, 4, FALSE), "Q3", "Q4")))</f>
        <v>Q2</v>
      </c>
      <c r="AA709" s="19">
        <v>702</v>
      </c>
    </row>
    <row r="710" spans="11:27" x14ac:dyDescent="0.3">
      <c r="K710" s="81">
        <f t="shared" si="30"/>
        <v>18</v>
      </c>
      <c r="L710" s="93">
        <f t="shared" si="31"/>
        <v>6</v>
      </c>
      <c r="N710" s="81">
        <v>12</v>
      </c>
      <c r="O710" s="82" t="s">
        <v>1086</v>
      </c>
      <c r="P710" s="83">
        <v>7950.2424999999994</v>
      </c>
      <c r="Q710" s="83">
        <v>6976.5075000000006</v>
      </c>
      <c r="R710" s="83">
        <v>14926.75</v>
      </c>
      <c r="S710" s="83">
        <v>95402.909999999989</v>
      </c>
      <c r="T710" s="84">
        <v>0.53261711357127295</v>
      </c>
      <c r="U710" s="84">
        <v>0.33048433048433046</v>
      </c>
      <c r="V710" s="85">
        <v>80.223721866529473</v>
      </c>
      <c r="X710" s="40">
        <f t="shared" si="32"/>
        <v>0.33048433048433046</v>
      </c>
      <c r="Y710" s="40" t="str">
        <f>IF(X710&lt;HLOOKUP($C$8,Quartiles!$B$1:$H$6, 2, FALSE), "Q1",IF(X710&lt;HLOOKUP($C$8,Quartiles!$B$1:$H$6, 3, FALSE), "Q2", IF(X710&lt;HLOOKUP($C$8,Quartiles!$B$1:$H$6, 4, FALSE), "Q3", "Q4")))</f>
        <v>Q2</v>
      </c>
      <c r="AA710" s="19">
        <v>703</v>
      </c>
    </row>
    <row r="711" spans="11:27" x14ac:dyDescent="0.3">
      <c r="K711" s="81">
        <f t="shared" si="30"/>
        <v>2</v>
      </c>
      <c r="L711" s="93">
        <f t="shared" si="31"/>
        <v>1</v>
      </c>
      <c r="N711" s="81">
        <v>1</v>
      </c>
      <c r="O711" s="82" t="s">
        <v>1752</v>
      </c>
      <c r="P711" s="83">
        <v>7949.0499999999993</v>
      </c>
      <c r="Q711" s="83">
        <v>8287.9500000000007</v>
      </c>
      <c r="R711" s="83">
        <v>16237</v>
      </c>
      <c r="S711" s="83">
        <v>7949.0499999999993</v>
      </c>
      <c r="T711" s="84">
        <v>0.48956395885939519</v>
      </c>
      <c r="U711" s="84">
        <v>0.28484848484848485</v>
      </c>
      <c r="V711" s="85">
        <v>84.564361702127655</v>
      </c>
      <c r="X711" s="40">
        <f t="shared" si="32"/>
        <v>0.28484848484848485</v>
      </c>
      <c r="Y711" s="40" t="str">
        <f>IF(X711&lt;HLOOKUP($C$8,Quartiles!$B$1:$H$6, 2, FALSE), "Q1",IF(X711&lt;HLOOKUP($C$8,Quartiles!$B$1:$H$6, 3, FALSE), "Q2", IF(X711&lt;HLOOKUP($C$8,Quartiles!$B$1:$H$6, 4, FALSE), "Q3", "Q4")))</f>
        <v>Q1</v>
      </c>
      <c r="AA711" s="19">
        <v>704</v>
      </c>
    </row>
    <row r="712" spans="11:27" x14ac:dyDescent="0.3">
      <c r="K712" s="81">
        <f t="shared" ref="K712:K775" si="33">ROUNDUP(IF(Y712=$E$8, N712+N712*$F$8, IF(Y712=$E$9, N712+N712*$F$9, IF(Y712=$E$10, N712+N712*$F$10, IF(Y712=$E$11, N712+N712*$F$11)))),0)</f>
        <v>3</v>
      </c>
      <c r="L712" s="93">
        <f t="shared" si="31"/>
        <v>1</v>
      </c>
      <c r="N712" s="81">
        <v>2</v>
      </c>
      <c r="O712" s="82" t="s">
        <v>1627</v>
      </c>
      <c r="P712" s="83">
        <v>7947.2199999999993</v>
      </c>
      <c r="Q712" s="83">
        <v>7095.28</v>
      </c>
      <c r="R712" s="83">
        <v>15042.5</v>
      </c>
      <c r="S712" s="83">
        <v>15894.439999999999</v>
      </c>
      <c r="T712" s="84">
        <v>0.52831776632873517</v>
      </c>
      <c r="U712" s="84">
        <v>0.33157894736842103</v>
      </c>
      <c r="V712" s="85">
        <v>82.284324258629056</v>
      </c>
      <c r="X712" s="40">
        <f t="shared" si="32"/>
        <v>0.33157894736842103</v>
      </c>
      <c r="Y712" s="40" t="str">
        <f>IF(X712&lt;HLOOKUP($C$8,Quartiles!$B$1:$H$6, 2, FALSE), "Q1",IF(X712&lt;HLOOKUP($C$8,Quartiles!$B$1:$H$6, 3, FALSE), "Q2", IF(X712&lt;HLOOKUP($C$8,Quartiles!$B$1:$H$6, 4, FALSE), "Q3", "Q4")))</f>
        <v>Q2</v>
      </c>
      <c r="AA712" s="19">
        <v>705</v>
      </c>
    </row>
    <row r="713" spans="11:27" x14ac:dyDescent="0.3">
      <c r="K713" s="81">
        <f t="shared" si="33"/>
        <v>3</v>
      </c>
      <c r="L713" s="93">
        <f t="shared" ref="L713:L776" si="34">K713-N713</f>
        <v>1</v>
      </c>
      <c r="N713" s="81">
        <v>2</v>
      </c>
      <c r="O713" s="82" t="s">
        <v>1046</v>
      </c>
      <c r="P713" s="83">
        <v>7933.9</v>
      </c>
      <c r="Q713" s="83">
        <v>5222.6000000000004</v>
      </c>
      <c r="R713" s="83">
        <v>13156.5</v>
      </c>
      <c r="S713" s="83">
        <v>15867.8</v>
      </c>
      <c r="T713" s="84">
        <v>0.60304032227416104</v>
      </c>
      <c r="U713" s="84">
        <v>0.33725490196078434</v>
      </c>
      <c r="V713" s="85">
        <v>93.403936963557044</v>
      </c>
      <c r="X713" s="40">
        <f t="shared" ref="X713:X776" si="35">HLOOKUP($C$8, $N$7:$V$885, AA714, FALSE)</f>
        <v>0.33725490196078434</v>
      </c>
      <c r="Y713" s="40" t="str">
        <f>IF(X713&lt;HLOOKUP($C$8,Quartiles!$B$1:$H$6, 2, FALSE), "Q1",IF(X713&lt;HLOOKUP($C$8,Quartiles!$B$1:$H$6, 3, FALSE), "Q2", IF(X713&lt;HLOOKUP($C$8,Quartiles!$B$1:$H$6, 4, FALSE), "Q3", "Q4")))</f>
        <v>Q2</v>
      </c>
      <c r="AA713" s="19">
        <v>706</v>
      </c>
    </row>
    <row r="714" spans="11:27" x14ac:dyDescent="0.3">
      <c r="K714" s="81">
        <f t="shared" si="33"/>
        <v>6</v>
      </c>
      <c r="L714" s="93">
        <f t="shared" si="34"/>
        <v>1</v>
      </c>
      <c r="N714" s="81">
        <v>5</v>
      </c>
      <c r="O714" s="82" t="s">
        <v>1398</v>
      </c>
      <c r="P714" s="83">
        <v>7921.7799999999988</v>
      </c>
      <c r="Q714" s="83">
        <v>7233.2200000000012</v>
      </c>
      <c r="R714" s="83">
        <v>15155</v>
      </c>
      <c r="S714" s="83">
        <v>39608.899999999994</v>
      </c>
      <c r="T714" s="84">
        <v>0.5227172550313427</v>
      </c>
      <c r="U714" s="84">
        <v>0.30440251572327043</v>
      </c>
      <c r="V714" s="85">
        <v>79.940196755187046</v>
      </c>
      <c r="X714" s="40">
        <f t="shared" si="35"/>
        <v>0.30440251572327043</v>
      </c>
      <c r="Y714" s="40" t="str">
        <f>IF(X714&lt;HLOOKUP($C$8,Quartiles!$B$1:$H$6, 2, FALSE), "Q1",IF(X714&lt;HLOOKUP($C$8,Quartiles!$B$1:$H$6, 3, FALSE), "Q2", IF(X714&lt;HLOOKUP($C$8,Quartiles!$B$1:$H$6, 4, FALSE), "Q3", "Q4")))</f>
        <v>Q1</v>
      </c>
      <c r="AA714" s="19">
        <v>707</v>
      </c>
    </row>
    <row r="715" spans="11:27" x14ac:dyDescent="0.3">
      <c r="K715" s="81">
        <f t="shared" si="33"/>
        <v>5</v>
      </c>
      <c r="L715" s="93">
        <f t="shared" si="34"/>
        <v>2</v>
      </c>
      <c r="N715" s="81">
        <v>3</v>
      </c>
      <c r="O715" s="82" t="s">
        <v>1561</v>
      </c>
      <c r="P715" s="83">
        <v>7903.1366666666663</v>
      </c>
      <c r="Q715" s="83">
        <v>7038.1966666666676</v>
      </c>
      <c r="R715" s="83">
        <v>14941.333333333334</v>
      </c>
      <c r="S715" s="83">
        <v>23709.41</v>
      </c>
      <c r="T715" s="84">
        <v>0.52894453864001423</v>
      </c>
      <c r="U715" s="84">
        <v>0.35555555555555557</v>
      </c>
      <c r="V715" s="85">
        <v>77.883903727215284</v>
      </c>
      <c r="X715" s="40">
        <f t="shared" si="35"/>
        <v>0.35555555555555557</v>
      </c>
      <c r="Y715" s="40" t="str">
        <f>IF(X715&lt;HLOOKUP($C$8,Quartiles!$B$1:$H$6, 2, FALSE), "Q1",IF(X715&lt;HLOOKUP($C$8,Quartiles!$B$1:$H$6, 3, FALSE), "Q2", IF(X715&lt;HLOOKUP($C$8,Quartiles!$B$1:$H$6, 4, FALSE), "Q3", "Q4")))</f>
        <v>Q3</v>
      </c>
      <c r="AA715" s="19">
        <v>708</v>
      </c>
    </row>
    <row r="716" spans="11:27" x14ac:dyDescent="0.3">
      <c r="K716" s="81">
        <f t="shared" si="33"/>
        <v>4</v>
      </c>
      <c r="L716" s="93">
        <f t="shared" si="34"/>
        <v>1</v>
      </c>
      <c r="N716" s="81">
        <v>3</v>
      </c>
      <c r="O716" s="82" t="s">
        <v>1453</v>
      </c>
      <c r="P716" s="83">
        <v>7901.6433333333334</v>
      </c>
      <c r="Q716" s="83">
        <v>7264.3566666666666</v>
      </c>
      <c r="R716" s="83">
        <v>15166</v>
      </c>
      <c r="S716" s="83">
        <v>23704.93</v>
      </c>
      <c r="T716" s="84">
        <v>0.52101037408237727</v>
      </c>
      <c r="U716" s="84">
        <v>0.31666666666666665</v>
      </c>
      <c r="V716" s="85">
        <v>82.192972458083233</v>
      </c>
      <c r="X716" s="40">
        <f t="shared" si="35"/>
        <v>0.31666666666666665</v>
      </c>
      <c r="Y716" s="40" t="str">
        <f>IF(X716&lt;HLOOKUP($C$8,Quartiles!$B$1:$H$6, 2, FALSE), "Q1",IF(X716&lt;HLOOKUP($C$8,Quartiles!$B$1:$H$6, 3, FALSE), "Q2", IF(X716&lt;HLOOKUP($C$8,Quartiles!$B$1:$H$6, 4, FALSE), "Q3", "Q4")))</f>
        <v>Q1</v>
      </c>
      <c r="AA716" s="19">
        <v>709</v>
      </c>
    </row>
    <row r="717" spans="11:27" x14ac:dyDescent="0.3">
      <c r="K717" s="81">
        <f t="shared" si="33"/>
        <v>4</v>
      </c>
      <c r="L717" s="93">
        <f t="shared" si="34"/>
        <v>1</v>
      </c>
      <c r="N717" s="81">
        <v>3</v>
      </c>
      <c r="O717" s="82" t="s">
        <v>1705</v>
      </c>
      <c r="P717" s="83">
        <v>7892.3433333333332</v>
      </c>
      <c r="Q717" s="83">
        <v>7026.9900000000007</v>
      </c>
      <c r="R717" s="83">
        <v>14919.333333333334</v>
      </c>
      <c r="S717" s="83">
        <v>23677.03</v>
      </c>
      <c r="T717" s="84">
        <v>0.5290010724339782</v>
      </c>
      <c r="U717" s="84">
        <v>0.2978494623655914</v>
      </c>
      <c r="V717" s="85">
        <v>86.739609822451314</v>
      </c>
      <c r="X717" s="40">
        <f t="shared" si="35"/>
        <v>0.2978494623655914</v>
      </c>
      <c r="Y717" s="40" t="str">
        <f>IF(X717&lt;HLOOKUP($C$8,Quartiles!$B$1:$H$6, 2, FALSE), "Q1",IF(X717&lt;HLOOKUP($C$8,Quartiles!$B$1:$H$6, 3, FALSE), "Q2", IF(X717&lt;HLOOKUP($C$8,Quartiles!$B$1:$H$6, 4, FALSE), "Q3", "Q4")))</f>
        <v>Q1</v>
      </c>
      <c r="AA717" s="19">
        <v>710</v>
      </c>
    </row>
    <row r="718" spans="11:27" x14ac:dyDescent="0.3">
      <c r="K718" s="81">
        <f t="shared" si="33"/>
        <v>2</v>
      </c>
      <c r="L718" s="93">
        <f t="shared" si="34"/>
        <v>1</v>
      </c>
      <c r="N718" s="81">
        <v>1</v>
      </c>
      <c r="O718" s="82" t="s">
        <v>1797</v>
      </c>
      <c r="P718" s="83">
        <v>7889.84</v>
      </c>
      <c r="Q718" s="83">
        <v>4961.16</v>
      </c>
      <c r="R718" s="83">
        <v>12851</v>
      </c>
      <c r="S718" s="83">
        <v>7889.84</v>
      </c>
      <c r="T718" s="84">
        <v>0.61394755271963275</v>
      </c>
      <c r="U718" s="84">
        <v>0.31111111111111112</v>
      </c>
      <c r="V718" s="85">
        <v>93.926666666666662</v>
      </c>
      <c r="X718" s="40">
        <f t="shared" si="35"/>
        <v>0.31111111111111112</v>
      </c>
      <c r="Y718" s="40" t="str">
        <f>IF(X718&lt;HLOOKUP($C$8,Quartiles!$B$1:$H$6, 2, FALSE), "Q1",IF(X718&lt;HLOOKUP($C$8,Quartiles!$B$1:$H$6, 3, FALSE), "Q2", IF(X718&lt;HLOOKUP($C$8,Quartiles!$B$1:$H$6, 4, FALSE), "Q3", "Q4")))</f>
        <v>Q1</v>
      </c>
      <c r="AA718" s="19">
        <v>711</v>
      </c>
    </row>
    <row r="719" spans="11:27" x14ac:dyDescent="0.3">
      <c r="K719" s="81">
        <f t="shared" si="33"/>
        <v>5</v>
      </c>
      <c r="L719" s="93">
        <f t="shared" si="34"/>
        <v>1</v>
      </c>
      <c r="N719" s="81">
        <v>4</v>
      </c>
      <c r="O719" s="82" t="s">
        <v>1321</v>
      </c>
      <c r="P719" s="83">
        <v>7878.3775000000005</v>
      </c>
      <c r="Q719" s="83">
        <v>7380.8724999999995</v>
      </c>
      <c r="R719" s="83">
        <v>15259.25</v>
      </c>
      <c r="S719" s="83">
        <v>31513.510000000002</v>
      </c>
      <c r="T719" s="84">
        <v>0.51630175139669388</v>
      </c>
      <c r="U719" s="84">
        <v>0.29444444444444445</v>
      </c>
      <c r="V719" s="85">
        <v>85.164735242643573</v>
      </c>
      <c r="X719" s="40">
        <f t="shared" si="35"/>
        <v>0.29444444444444445</v>
      </c>
      <c r="Y719" s="40" t="str">
        <f>IF(X719&lt;HLOOKUP($C$8,Quartiles!$B$1:$H$6, 2, FALSE), "Q1",IF(X719&lt;HLOOKUP($C$8,Quartiles!$B$1:$H$6, 3, FALSE), "Q2", IF(X719&lt;HLOOKUP($C$8,Quartiles!$B$1:$H$6, 4, FALSE), "Q3", "Q4")))</f>
        <v>Q1</v>
      </c>
      <c r="AA719" s="19">
        <v>712</v>
      </c>
    </row>
    <row r="720" spans="11:27" x14ac:dyDescent="0.3">
      <c r="K720" s="81">
        <f t="shared" si="33"/>
        <v>3</v>
      </c>
      <c r="L720" s="93">
        <f t="shared" si="34"/>
        <v>1</v>
      </c>
      <c r="N720" s="81">
        <v>2</v>
      </c>
      <c r="O720" s="82" t="s">
        <v>1628</v>
      </c>
      <c r="P720" s="83">
        <v>7875.6799999999994</v>
      </c>
      <c r="Q720" s="83">
        <v>5056.8200000000006</v>
      </c>
      <c r="R720" s="83">
        <v>12932.5</v>
      </c>
      <c r="S720" s="83">
        <v>15751.359999999999</v>
      </c>
      <c r="T720" s="84">
        <v>0.60898356852890001</v>
      </c>
      <c r="U720" s="84">
        <v>0.32941176470588235</v>
      </c>
      <c r="V720" s="85">
        <v>93.746164462334661</v>
      </c>
      <c r="X720" s="40">
        <f t="shared" si="35"/>
        <v>0.32941176470588235</v>
      </c>
      <c r="Y720" s="40" t="str">
        <f>IF(X720&lt;HLOOKUP($C$8,Quartiles!$B$1:$H$6, 2, FALSE), "Q1",IF(X720&lt;HLOOKUP($C$8,Quartiles!$B$1:$H$6, 3, FALSE), "Q2", IF(X720&lt;HLOOKUP($C$8,Quartiles!$B$1:$H$6, 4, FALSE), "Q3", "Q4")))</f>
        <v>Q2</v>
      </c>
      <c r="AA720" s="19">
        <v>713</v>
      </c>
    </row>
    <row r="721" spans="11:27" x14ac:dyDescent="0.3">
      <c r="K721" s="81">
        <f t="shared" si="33"/>
        <v>3</v>
      </c>
      <c r="L721" s="93">
        <f t="shared" si="34"/>
        <v>1</v>
      </c>
      <c r="N721" s="81">
        <v>2</v>
      </c>
      <c r="O721" s="82" t="s">
        <v>1320</v>
      </c>
      <c r="P721" s="83">
        <v>7856.15</v>
      </c>
      <c r="Q721" s="83">
        <v>7830.85</v>
      </c>
      <c r="R721" s="83">
        <v>15687</v>
      </c>
      <c r="S721" s="83">
        <v>15712.3</v>
      </c>
      <c r="T721" s="84">
        <v>0.50080640020399059</v>
      </c>
      <c r="U721" s="84">
        <v>0.30158730158730157</v>
      </c>
      <c r="V721" s="85">
        <v>83.528751807765047</v>
      </c>
      <c r="X721" s="40">
        <f t="shared" si="35"/>
        <v>0.30158730158730157</v>
      </c>
      <c r="Y721" s="40" t="str">
        <f>IF(X721&lt;HLOOKUP($C$8,Quartiles!$B$1:$H$6, 2, FALSE), "Q1",IF(X721&lt;HLOOKUP($C$8,Quartiles!$B$1:$H$6, 3, FALSE), "Q2", IF(X721&lt;HLOOKUP($C$8,Quartiles!$B$1:$H$6, 4, FALSE), "Q3", "Q4")))</f>
        <v>Q1</v>
      </c>
      <c r="AA721" s="19">
        <v>714</v>
      </c>
    </row>
    <row r="722" spans="11:27" x14ac:dyDescent="0.3">
      <c r="K722" s="81">
        <f t="shared" si="33"/>
        <v>2</v>
      </c>
      <c r="L722" s="93">
        <f t="shared" si="34"/>
        <v>1</v>
      </c>
      <c r="N722" s="81">
        <v>1</v>
      </c>
      <c r="O722" s="82" t="s">
        <v>1826</v>
      </c>
      <c r="P722" s="83">
        <v>7849.2999999999993</v>
      </c>
      <c r="Q722" s="83">
        <v>6337.7000000000007</v>
      </c>
      <c r="R722" s="83">
        <v>14187</v>
      </c>
      <c r="S722" s="83">
        <v>7849.2999999999993</v>
      </c>
      <c r="T722" s="84">
        <v>0.55327412419820954</v>
      </c>
      <c r="U722" s="84">
        <v>0.26333333333333331</v>
      </c>
      <c r="V722" s="85">
        <v>99.358227848101251</v>
      </c>
      <c r="X722" s="40">
        <f t="shared" si="35"/>
        <v>0.26333333333333331</v>
      </c>
      <c r="Y722" s="40" t="str">
        <f>IF(X722&lt;HLOOKUP($C$8,Quartiles!$B$1:$H$6, 2, FALSE), "Q1",IF(X722&lt;HLOOKUP($C$8,Quartiles!$B$1:$H$6, 3, FALSE), "Q2", IF(X722&lt;HLOOKUP($C$8,Quartiles!$B$1:$H$6, 4, FALSE), "Q3", "Q4")))</f>
        <v>Q1</v>
      </c>
      <c r="AA722" s="19">
        <v>715</v>
      </c>
    </row>
    <row r="723" spans="11:27" x14ac:dyDescent="0.3">
      <c r="K723" s="81">
        <f t="shared" si="33"/>
        <v>4</v>
      </c>
      <c r="L723" s="93">
        <f t="shared" si="34"/>
        <v>1</v>
      </c>
      <c r="N723" s="81">
        <v>3</v>
      </c>
      <c r="O723" s="82" t="s">
        <v>92</v>
      </c>
      <c r="P723" s="83">
        <v>7841.0666666666666</v>
      </c>
      <c r="Q723" s="83">
        <v>6166.2666666666673</v>
      </c>
      <c r="R723" s="83">
        <v>14007.333333333334</v>
      </c>
      <c r="S723" s="83">
        <v>23523.200000000001</v>
      </c>
      <c r="T723" s="84">
        <v>0.5597829708248061</v>
      </c>
      <c r="U723" s="84">
        <v>0.29761904761904762</v>
      </c>
      <c r="V723" s="85">
        <v>94.619469064102304</v>
      </c>
      <c r="X723" s="40">
        <f t="shared" si="35"/>
        <v>0.29761904761904762</v>
      </c>
      <c r="Y723" s="40" t="str">
        <f>IF(X723&lt;HLOOKUP($C$8,Quartiles!$B$1:$H$6, 2, FALSE), "Q1",IF(X723&lt;HLOOKUP($C$8,Quartiles!$B$1:$H$6, 3, FALSE), "Q2", IF(X723&lt;HLOOKUP($C$8,Quartiles!$B$1:$H$6, 4, FALSE), "Q3", "Q4")))</f>
        <v>Q1</v>
      </c>
      <c r="AA723" s="19">
        <v>716</v>
      </c>
    </row>
    <row r="724" spans="11:27" x14ac:dyDescent="0.3">
      <c r="K724" s="81">
        <f t="shared" si="33"/>
        <v>3</v>
      </c>
      <c r="L724" s="93">
        <f t="shared" si="34"/>
        <v>1</v>
      </c>
      <c r="N724" s="81">
        <v>2</v>
      </c>
      <c r="O724" s="82" t="s">
        <v>1524</v>
      </c>
      <c r="P724" s="83">
        <v>7839.3150000000005</v>
      </c>
      <c r="Q724" s="83">
        <v>6181.1850000000004</v>
      </c>
      <c r="R724" s="83">
        <v>14020.5</v>
      </c>
      <c r="S724" s="83">
        <v>15678.630000000001</v>
      </c>
      <c r="T724" s="84">
        <v>0.5591323419278913</v>
      </c>
      <c r="U724" s="84">
        <v>0.3411764705882353</v>
      </c>
      <c r="V724" s="85">
        <v>91.772702020202019</v>
      </c>
      <c r="X724" s="40">
        <f t="shared" si="35"/>
        <v>0.3411764705882353</v>
      </c>
      <c r="Y724" s="40" t="str">
        <f>IF(X724&lt;HLOOKUP($C$8,Quartiles!$B$1:$H$6, 2, FALSE), "Q1",IF(X724&lt;HLOOKUP($C$8,Quartiles!$B$1:$H$6, 3, FALSE), "Q2", IF(X724&lt;HLOOKUP($C$8,Quartiles!$B$1:$H$6, 4, FALSE), "Q3", "Q4")))</f>
        <v>Q2</v>
      </c>
      <c r="AA724" s="19">
        <v>717</v>
      </c>
    </row>
    <row r="725" spans="11:27" x14ac:dyDescent="0.3">
      <c r="K725" s="81">
        <f t="shared" si="33"/>
        <v>4</v>
      </c>
      <c r="L725" s="93">
        <f t="shared" si="34"/>
        <v>1</v>
      </c>
      <c r="N725" s="81">
        <v>3</v>
      </c>
      <c r="O725" s="82" t="s">
        <v>1555</v>
      </c>
      <c r="P725" s="83">
        <v>7824.2433333333347</v>
      </c>
      <c r="Q725" s="83">
        <v>5887.09</v>
      </c>
      <c r="R725" s="83">
        <v>13711.333333333334</v>
      </c>
      <c r="S725" s="83">
        <v>23472.730000000003</v>
      </c>
      <c r="T725" s="84">
        <v>0.57064058929352857</v>
      </c>
      <c r="U725" s="84">
        <v>0.28999999999999998</v>
      </c>
      <c r="V725" s="85">
        <v>89.319412905687798</v>
      </c>
      <c r="X725" s="40">
        <f t="shared" si="35"/>
        <v>0.28999999999999998</v>
      </c>
      <c r="Y725" s="40" t="str">
        <f>IF(X725&lt;HLOOKUP($C$8,Quartiles!$B$1:$H$6, 2, FALSE), "Q1",IF(X725&lt;HLOOKUP($C$8,Quartiles!$B$1:$H$6, 3, FALSE), "Q2", IF(X725&lt;HLOOKUP($C$8,Quartiles!$B$1:$H$6, 4, FALSE), "Q3", "Q4")))</f>
        <v>Q1</v>
      </c>
      <c r="AA725" s="19">
        <v>718</v>
      </c>
    </row>
    <row r="726" spans="11:27" x14ac:dyDescent="0.3">
      <c r="K726" s="81">
        <f t="shared" si="33"/>
        <v>2</v>
      </c>
      <c r="L726" s="93">
        <f t="shared" si="34"/>
        <v>1</v>
      </c>
      <c r="N726" s="81">
        <v>1</v>
      </c>
      <c r="O726" s="82" t="s">
        <v>1858</v>
      </c>
      <c r="P726" s="83">
        <v>7814.5</v>
      </c>
      <c r="Q726" s="83">
        <v>8248.5</v>
      </c>
      <c r="R726" s="83">
        <v>16063</v>
      </c>
      <c r="S726" s="83">
        <v>7814.5</v>
      </c>
      <c r="T726" s="84">
        <v>0.48649069289671915</v>
      </c>
      <c r="U726" s="84">
        <v>0.37333333333333335</v>
      </c>
      <c r="V726" s="85">
        <v>69.772321428571431</v>
      </c>
      <c r="X726" s="40">
        <f t="shared" si="35"/>
        <v>0.37333333333333335</v>
      </c>
      <c r="Y726" s="40" t="str">
        <f>IF(X726&lt;HLOOKUP($C$8,Quartiles!$B$1:$H$6, 2, FALSE), "Q1",IF(X726&lt;HLOOKUP($C$8,Quartiles!$B$1:$H$6, 3, FALSE), "Q2", IF(X726&lt;HLOOKUP($C$8,Quartiles!$B$1:$H$6, 4, FALSE), "Q3", "Q4")))</f>
        <v>Q4</v>
      </c>
      <c r="AA726" s="19">
        <v>719</v>
      </c>
    </row>
    <row r="727" spans="11:27" x14ac:dyDescent="0.3">
      <c r="K727" s="81">
        <f t="shared" si="33"/>
        <v>11</v>
      </c>
      <c r="L727" s="93">
        <f t="shared" si="34"/>
        <v>1</v>
      </c>
      <c r="N727" s="81">
        <v>10</v>
      </c>
      <c r="O727" s="82" t="s">
        <v>1203</v>
      </c>
      <c r="P727" s="83">
        <v>7799.5380000000005</v>
      </c>
      <c r="Q727" s="83">
        <v>6884.2619999999997</v>
      </c>
      <c r="R727" s="83">
        <v>14683.8</v>
      </c>
      <c r="S727" s="83">
        <v>77995.38</v>
      </c>
      <c r="T727" s="84">
        <v>0.53116618314060393</v>
      </c>
      <c r="U727" s="84">
        <v>0.31354166666666666</v>
      </c>
      <c r="V727" s="85">
        <v>83.75628533795431</v>
      </c>
      <c r="X727" s="40">
        <f t="shared" si="35"/>
        <v>0.31354166666666666</v>
      </c>
      <c r="Y727" s="40" t="str">
        <f>IF(X727&lt;HLOOKUP($C$8,Quartiles!$B$1:$H$6, 2, FALSE), "Q1",IF(X727&lt;HLOOKUP($C$8,Quartiles!$B$1:$H$6, 3, FALSE), "Q2", IF(X727&lt;HLOOKUP($C$8,Quartiles!$B$1:$H$6, 4, FALSE), "Q3", "Q4")))</f>
        <v>Q1</v>
      </c>
      <c r="AA727" s="19">
        <v>720</v>
      </c>
    </row>
    <row r="728" spans="11:27" x14ac:dyDescent="0.3">
      <c r="K728" s="81">
        <f t="shared" si="33"/>
        <v>11</v>
      </c>
      <c r="L728" s="93">
        <f t="shared" si="34"/>
        <v>4</v>
      </c>
      <c r="N728" s="81">
        <v>7</v>
      </c>
      <c r="O728" s="82" t="s">
        <v>1257</v>
      </c>
      <c r="P728" s="83">
        <v>7799.1142857142859</v>
      </c>
      <c r="Q728" s="83">
        <v>7236.8857142857141</v>
      </c>
      <c r="R728" s="83">
        <v>15036</v>
      </c>
      <c r="S728" s="83">
        <v>54593.8</v>
      </c>
      <c r="T728" s="84">
        <v>0.51869608178466919</v>
      </c>
      <c r="U728" s="84">
        <v>0.33538461538461539</v>
      </c>
      <c r="V728" s="85">
        <v>80.677995522024887</v>
      </c>
      <c r="X728" s="40">
        <f t="shared" si="35"/>
        <v>0.33538461538461539</v>
      </c>
      <c r="Y728" s="40" t="str">
        <f>IF(X728&lt;HLOOKUP($C$8,Quartiles!$B$1:$H$6, 2, FALSE), "Q1",IF(X728&lt;HLOOKUP($C$8,Quartiles!$B$1:$H$6, 3, FALSE), "Q2", IF(X728&lt;HLOOKUP($C$8,Quartiles!$B$1:$H$6, 4, FALSE), "Q3", "Q4")))</f>
        <v>Q2</v>
      </c>
      <c r="AA728" s="19">
        <v>721</v>
      </c>
    </row>
    <row r="729" spans="11:27" x14ac:dyDescent="0.3">
      <c r="K729" s="81">
        <f t="shared" si="33"/>
        <v>9</v>
      </c>
      <c r="L729" s="93">
        <f t="shared" si="34"/>
        <v>3</v>
      </c>
      <c r="N729" s="81">
        <v>6</v>
      </c>
      <c r="O729" s="82" t="s">
        <v>1249</v>
      </c>
      <c r="P729" s="83">
        <v>7786.6566666666658</v>
      </c>
      <c r="Q729" s="83">
        <v>6330.0099999999993</v>
      </c>
      <c r="R729" s="83">
        <v>14116.666666666666</v>
      </c>
      <c r="S729" s="83">
        <v>46719.939999999995</v>
      </c>
      <c r="T729" s="84">
        <v>0.55159315230224315</v>
      </c>
      <c r="U729" s="84">
        <v>0.32839506172839505</v>
      </c>
      <c r="V729" s="85">
        <v>84.716584102757352</v>
      </c>
      <c r="X729" s="40">
        <f t="shared" si="35"/>
        <v>0.32839506172839505</v>
      </c>
      <c r="Y729" s="40" t="str">
        <f>IF(X729&lt;HLOOKUP($C$8,Quartiles!$B$1:$H$6, 2, FALSE), "Q1",IF(X729&lt;HLOOKUP($C$8,Quartiles!$B$1:$H$6, 3, FALSE), "Q2", IF(X729&lt;HLOOKUP($C$8,Quartiles!$B$1:$H$6, 4, FALSE), "Q3", "Q4")))</f>
        <v>Q2</v>
      </c>
      <c r="AA729" s="19">
        <v>722</v>
      </c>
    </row>
    <row r="730" spans="11:27" x14ac:dyDescent="0.3">
      <c r="K730" s="81">
        <f t="shared" si="33"/>
        <v>6</v>
      </c>
      <c r="L730" s="93">
        <f t="shared" si="34"/>
        <v>1</v>
      </c>
      <c r="N730" s="81">
        <v>5</v>
      </c>
      <c r="O730" s="82" t="s">
        <v>1053</v>
      </c>
      <c r="P730" s="83">
        <v>7786.2520000000004</v>
      </c>
      <c r="Q730" s="83">
        <v>6305.7479999999996</v>
      </c>
      <c r="R730" s="83">
        <v>14092</v>
      </c>
      <c r="S730" s="83">
        <v>38931.26</v>
      </c>
      <c r="T730" s="84">
        <v>0.55252994606869144</v>
      </c>
      <c r="U730" s="84">
        <v>0.31041666666666667</v>
      </c>
      <c r="V730" s="85">
        <v>85.071187784103429</v>
      </c>
      <c r="X730" s="40">
        <f t="shared" si="35"/>
        <v>0.31041666666666667</v>
      </c>
      <c r="Y730" s="40" t="str">
        <f>IF(X730&lt;HLOOKUP($C$8,Quartiles!$B$1:$H$6, 2, FALSE), "Q1",IF(X730&lt;HLOOKUP($C$8,Quartiles!$B$1:$H$6, 3, FALSE), "Q2", IF(X730&lt;HLOOKUP($C$8,Quartiles!$B$1:$H$6, 4, FALSE), "Q3", "Q4")))</f>
        <v>Q1</v>
      </c>
      <c r="AA730" s="19">
        <v>723</v>
      </c>
    </row>
    <row r="731" spans="11:27" x14ac:dyDescent="0.3">
      <c r="K731" s="81">
        <f t="shared" si="33"/>
        <v>2</v>
      </c>
      <c r="L731" s="93">
        <f t="shared" si="34"/>
        <v>1</v>
      </c>
      <c r="N731" s="81">
        <v>1</v>
      </c>
      <c r="O731" s="82" t="s">
        <v>1734</v>
      </c>
      <c r="P731" s="83">
        <v>7782.95</v>
      </c>
      <c r="Q731" s="83">
        <v>7156.05</v>
      </c>
      <c r="R731" s="83">
        <v>14939</v>
      </c>
      <c r="S731" s="83">
        <v>7782.95</v>
      </c>
      <c r="T731" s="84">
        <v>0.5209819934399893</v>
      </c>
      <c r="U731" s="84">
        <v>0.30909090909090908</v>
      </c>
      <c r="V731" s="85">
        <v>76.303431372549014</v>
      </c>
      <c r="X731" s="40">
        <f t="shared" si="35"/>
        <v>0.30909090909090908</v>
      </c>
      <c r="Y731" s="40" t="str">
        <f>IF(X731&lt;HLOOKUP($C$8,Quartiles!$B$1:$H$6, 2, FALSE), "Q1",IF(X731&lt;HLOOKUP($C$8,Quartiles!$B$1:$H$6, 3, FALSE), "Q2", IF(X731&lt;HLOOKUP($C$8,Quartiles!$B$1:$H$6, 4, FALSE), "Q3", "Q4")))</f>
        <v>Q1</v>
      </c>
      <c r="AA731" s="19">
        <v>724</v>
      </c>
    </row>
    <row r="732" spans="11:27" x14ac:dyDescent="0.3">
      <c r="K732" s="81">
        <f t="shared" si="33"/>
        <v>6</v>
      </c>
      <c r="L732" s="93">
        <f t="shared" si="34"/>
        <v>1</v>
      </c>
      <c r="N732" s="81">
        <v>5</v>
      </c>
      <c r="O732" s="82" t="s">
        <v>1082</v>
      </c>
      <c r="P732" s="83">
        <v>7773.2039999999997</v>
      </c>
      <c r="Q732" s="83">
        <v>6700.7959999999994</v>
      </c>
      <c r="R732" s="83">
        <v>14474</v>
      </c>
      <c r="S732" s="83">
        <v>38866.019999999997</v>
      </c>
      <c r="T732" s="84">
        <v>0.5370460135415227</v>
      </c>
      <c r="U732" s="84">
        <v>0.30408163265306121</v>
      </c>
      <c r="V732" s="85">
        <v>82.815091532531227</v>
      </c>
      <c r="X732" s="40">
        <f t="shared" si="35"/>
        <v>0.30408163265306121</v>
      </c>
      <c r="Y732" s="40" t="str">
        <f>IF(X732&lt;HLOOKUP($C$8,Quartiles!$B$1:$H$6, 2, FALSE), "Q1",IF(X732&lt;HLOOKUP($C$8,Quartiles!$B$1:$H$6, 3, FALSE), "Q2", IF(X732&lt;HLOOKUP($C$8,Quartiles!$B$1:$H$6, 4, FALSE), "Q3", "Q4")))</f>
        <v>Q1</v>
      </c>
      <c r="AA732" s="19">
        <v>725</v>
      </c>
    </row>
    <row r="733" spans="11:27" x14ac:dyDescent="0.3">
      <c r="K733" s="81">
        <f t="shared" si="33"/>
        <v>3</v>
      </c>
      <c r="L733" s="93">
        <f t="shared" si="34"/>
        <v>1</v>
      </c>
      <c r="N733" s="81">
        <v>2</v>
      </c>
      <c r="O733" s="82" t="s">
        <v>1532</v>
      </c>
      <c r="P733" s="83">
        <v>7763.165</v>
      </c>
      <c r="Q733" s="83">
        <v>7182.835</v>
      </c>
      <c r="R733" s="83">
        <v>14946</v>
      </c>
      <c r="S733" s="83">
        <v>15526.33</v>
      </c>
      <c r="T733" s="84">
        <v>0.5194142245416834</v>
      </c>
      <c r="U733" s="84">
        <v>0.29833333333333334</v>
      </c>
      <c r="V733" s="85">
        <v>86.755606741573047</v>
      </c>
      <c r="X733" s="40">
        <f t="shared" si="35"/>
        <v>0.29833333333333334</v>
      </c>
      <c r="Y733" s="40" t="str">
        <f>IF(X733&lt;HLOOKUP($C$8,Quartiles!$B$1:$H$6, 2, FALSE), "Q1",IF(X733&lt;HLOOKUP($C$8,Quartiles!$B$1:$H$6, 3, FALSE), "Q2", IF(X733&lt;HLOOKUP($C$8,Quartiles!$B$1:$H$6, 4, FALSE), "Q3", "Q4")))</f>
        <v>Q1</v>
      </c>
      <c r="AA733" s="19">
        <v>726</v>
      </c>
    </row>
    <row r="734" spans="11:27" x14ac:dyDescent="0.3">
      <c r="K734" s="81">
        <f t="shared" si="33"/>
        <v>3</v>
      </c>
      <c r="L734" s="93">
        <f t="shared" si="34"/>
        <v>1</v>
      </c>
      <c r="N734" s="81">
        <v>2</v>
      </c>
      <c r="O734" s="82" t="s">
        <v>1695</v>
      </c>
      <c r="P734" s="83">
        <v>7747.1900000000005</v>
      </c>
      <c r="Q734" s="83">
        <v>6176.8099999999995</v>
      </c>
      <c r="R734" s="83">
        <v>13924</v>
      </c>
      <c r="S734" s="83">
        <v>15494.380000000001</v>
      </c>
      <c r="T734" s="84">
        <v>0.55639112324044815</v>
      </c>
      <c r="U734" s="84">
        <v>0.28596491228070176</v>
      </c>
      <c r="V734" s="85">
        <v>93.347351958700273</v>
      </c>
      <c r="X734" s="40">
        <f t="shared" si="35"/>
        <v>0.28596491228070176</v>
      </c>
      <c r="Y734" s="40" t="str">
        <f>IF(X734&lt;HLOOKUP($C$8,Quartiles!$B$1:$H$6, 2, FALSE), "Q1",IF(X734&lt;HLOOKUP($C$8,Quartiles!$B$1:$H$6, 3, FALSE), "Q2", IF(X734&lt;HLOOKUP($C$8,Quartiles!$B$1:$H$6, 4, FALSE), "Q3", "Q4")))</f>
        <v>Q1</v>
      </c>
      <c r="AA734" s="19">
        <v>727</v>
      </c>
    </row>
    <row r="735" spans="11:27" x14ac:dyDescent="0.3">
      <c r="K735" s="81">
        <f t="shared" si="33"/>
        <v>6</v>
      </c>
      <c r="L735" s="93">
        <f t="shared" si="34"/>
        <v>1</v>
      </c>
      <c r="N735" s="81">
        <v>5</v>
      </c>
      <c r="O735" s="82" t="s">
        <v>1133</v>
      </c>
      <c r="P735" s="83">
        <v>7743.808</v>
      </c>
      <c r="Q735" s="83">
        <v>6827.5920000000015</v>
      </c>
      <c r="R735" s="83">
        <v>14571.4</v>
      </c>
      <c r="S735" s="83">
        <v>38719.040000000001</v>
      </c>
      <c r="T735" s="84">
        <v>0.53143884595852153</v>
      </c>
      <c r="U735" s="84">
        <v>0.29319727891156461</v>
      </c>
      <c r="V735" s="85">
        <v>85.538691797692763</v>
      </c>
      <c r="X735" s="40">
        <f t="shared" si="35"/>
        <v>0.29319727891156461</v>
      </c>
      <c r="Y735" s="40" t="str">
        <f>IF(X735&lt;HLOOKUP($C$8,Quartiles!$B$1:$H$6, 2, FALSE), "Q1",IF(X735&lt;HLOOKUP($C$8,Quartiles!$B$1:$H$6, 3, FALSE), "Q2", IF(X735&lt;HLOOKUP($C$8,Quartiles!$B$1:$H$6, 4, FALSE), "Q3", "Q4")))</f>
        <v>Q1</v>
      </c>
      <c r="AA735" s="19">
        <v>728</v>
      </c>
    </row>
    <row r="736" spans="11:27" x14ac:dyDescent="0.3">
      <c r="K736" s="81">
        <f t="shared" si="33"/>
        <v>25</v>
      </c>
      <c r="L736" s="93">
        <f t="shared" si="34"/>
        <v>3</v>
      </c>
      <c r="N736" s="81">
        <v>22</v>
      </c>
      <c r="O736" s="82" t="s">
        <v>1062</v>
      </c>
      <c r="P736" s="83">
        <v>7732.2418181818175</v>
      </c>
      <c r="Q736" s="83">
        <v>6806.3036363636356</v>
      </c>
      <c r="R736" s="83">
        <v>14538.545454545454</v>
      </c>
      <c r="S736" s="83">
        <v>170109.31999999998</v>
      </c>
      <c r="T736" s="84">
        <v>0.53184425101923405</v>
      </c>
      <c r="U736" s="84">
        <v>0.30945736434108528</v>
      </c>
      <c r="V736" s="85">
        <v>82.740038187795165</v>
      </c>
      <c r="X736" s="40">
        <f t="shared" si="35"/>
        <v>0.30945736434108528</v>
      </c>
      <c r="Y736" s="40" t="str">
        <f>IF(X736&lt;HLOOKUP($C$8,Quartiles!$B$1:$H$6, 2, FALSE), "Q1",IF(X736&lt;HLOOKUP($C$8,Quartiles!$B$1:$H$6, 3, FALSE), "Q2", IF(X736&lt;HLOOKUP($C$8,Quartiles!$B$1:$H$6, 4, FALSE), "Q3", "Q4")))</f>
        <v>Q1</v>
      </c>
      <c r="AA736" s="19">
        <v>729</v>
      </c>
    </row>
    <row r="737" spans="11:27" x14ac:dyDescent="0.3">
      <c r="K737" s="81">
        <f t="shared" si="33"/>
        <v>3</v>
      </c>
      <c r="L737" s="93">
        <f t="shared" si="34"/>
        <v>1</v>
      </c>
      <c r="N737" s="81">
        <v>2</v>
      </c>
      <c r="O737" s="82" t="s">
        <v>1419</v>
      </c>
      <c r="P737" s="83">
        <v>7726.5900000000011</v>
      </c>
      <c r="Q737" s="83">
        <v>8660.41</v>
      </c>
      <c r="R737" s="83">
        <v>16387</v>
      </c>
      <c r="S737" s="83">
        <v>15453.180000000002</v>
      </c>
      <c r="T737" s="84">
        <v>0.47150729236589989</v>
      </c>
      <c r="U737" s="84">
        <v>0.29090909090909089</v>
      </c>
      <c r="V737" s="85">
        <v>79.624272935529632</v>
      </c>
      <c r="X737" s="40">
        <f t="shared" si="35"/>
        <v>0.29090909090909089</v>
      </c>
      <c r="Y737" s="40" t="str">
        <f>IF(X737&lt;HLOOKUP($C$8,Quartiles!$B$1:$H$6, 2, FALSE), "Q1",IF(X737&lt;HLOOKUP($C$8,Quartiles!$B$1:$H$6, 3, FALSE), "Q2", IF(X737&lt;HLOOKUP($C$8,Quartiles!$B$1:$H$6, 4, FALSE), "Q3", "Q4")))</f>
        <v>Q1</v>
      </c>
      <c r="AA737" s="19">
        <v>730</v>
      </c>
    </row>
    <row r="738" spans="11:27" x14ac:dyDescent="0.3">
      <c r="K738" s="81">
        <f t="shared" si="33"/>
        <v>5</v>
      </c>
      <c r="L738" s="93">
        <f t="shared" si="34"/>
        <v>2</v>
      </c>
      <c r="N738" s="81">
        <v>3</v>
      </c>
      <c r="O738" s="82" t="s">
        <v>1533</v>
      </c>
      <c r="P738" s="83">
        <v>7713.8833333333341</v>
      </c>
      <c r="Q738" s="83">
        <v>6481.1166666666659</v>
      </c>
      <c r="R738" s="83">
        <v>14195</v>
      </c>
      <c r="S738" s="83">
        <v>23141.65</v>
      </c>
      <c r="T738" s="84">
        <v>0.54342256663144306</v>
      </c>
      <c r="U738" s="84">
        <v>0.32738095238095238</v>
      </c>
      <c r="V738" s="85">
        <v>80.898564762549867</v>
      </c>
      <c r="X738" s="40">
        <f t="shared" si="35"/>
        <v>0.32738095238095238</v>
      </c>
      <c r="Y738" s="40" t="str">
        <f>IF(X738&lt;HLOOKUP($C$8,Quartiles!$B$1:$H$6, 2, FALSE), "Q1",IF(X738&lt;HLOOKUP($C$8,Quartiles!$B$1:$H$6, 3, FALSE), "Q2", IF(X738&lt;HLOOKUP($C$8,Quartiles!$B$1:$H$6, 4, FALSE), "Q3", "Q4")))</f>
        <v>Q2</v>
      </c>
      <c r="AA738" s="19">
        <v>731</v>
      </c>
    </row>
    <row r="739" spans="11:27" x14ac:dyDescent="0.3">
      <c r="K739" s="81">
        <f t="shared" si="33"/>
        <v>7</v>
      </c>
      <c r="L739" s="93">
        <f t="shared" si="34"/>
        <v>1</v>
      </c>
      <c r="N739" s="81">
        <v>6</v>
      </c>
      <c r="O739" s="82" t="s">
        <v>1548</v>
      </c>
      <c r="P739" s="83">
        <v>7696.2583333333341</v>
      </c>
      <c r="Q739" s="83">
        <v>6449.7416666666659</v>
      </c>
      <c r="R739" s="83">
        <v>14146</v>
      </c>
      <c r="S739" s="83">
        <v>46177.55</v>
      </c>
      <c r="T739" s="84">
        <v>0.54405898015929122</v>
      </c>
      <c r="U739" s="84">
        <v>0.30804597701149428</v>
      </c>
      <c r="V739" s="85">
        <v>83.271898184800293</v>
      </c>
      <c r="X739" s="40">
        <f t="shared" si="35"/>
        <v>0.30804597701149428</v>
      </c>
      <c r="Y739" s="40" t="str">
        <f>IF(X739&lt;HLOOKUP($C$8,Quartiles!$B$1:$H$6, 2, FALSE), "Q1",IF(X739&lt;HLOOKUP($C$8,Quartiles!$B$1:$H$6, 3, FALSE), "Q2", IF(X739&lt;HLOOKUP($C$8,Quartiles!$B$1:$H$6, 4, FALSE), "Q3", "Q4")))</f>
        <v>Q1</v>
      </c>
      <c r="AA739" s="19">
        <v>732</v>
      </c>
    </row>
    <row r="740" spans="11:27" x14ac:dyDescent="0.3">
      <c r="K740" s="81">
        <f t="shared" si="33"/>
        <v>3</v>
      </c>
      <c r="L740" s="93">
        <f t="shared" si="34"/>
        <v>1</v>
      </c>
      <c r="N740" s="81">
        <v>2</v>
      </c>
      <c r="O740" s="82" t="s">
        <v>1096</v>
      </c>
      <c r="P740" s="83">
        <v>7681.8450000000003</v>
      </c>
      <c r="Q740" s="83">
        <v>6714.6550000000007</v>
      </c>
      <c r="R740" s="83">
        <v>14396.5</v>
      </c>
      <c r="S740" s="83">
        <v>15363.69</v>
      </c>
      <c r="T740" s="84">
        <v>0.53359115062688844</v>
      </c>
      <c r="U740" s="84">
        <v>0.32105263157894737</v>
      </c>
      <c r="V740" s="85">
        <v>83.73134979621193</v>
      </c>
      <c r="X740" s="40">
        <f t="shared" si="35"/>
        <v>0.32105263157894737</v>
      </c>
      <c r="Y740" s="40" t="str">
        <f>IF(X740&lt;HLOOKUP($C$8,Quartiles!$B$1:$H$6, 2, FALSE), "Q1",IF(X740&lt;HLOOKUP($C$8,Quartiles!$B$1:$H$6, 3, FALSE), "Q2", IF(X740&lt;HLOOKUP($C$8,Quartiles!$B$1:$H$6, 4, FALSE), "Q3", "Q4")))</f>
        <v>Q2</v>
      </c>
      <c r="AA740" s="19">
        <v>733</v>
      </c>
    </row>
    <row r="741" spans="11:27" x14ac:dyDescent="0.3">
      <c r="K741" s="81">
        <f t="shared" si="33"/>
        <v>4</v>
      </c>
      <c r="L741" s="93">
        <f t="shared" si="34"/>
        <v>1</v>
      </c>
      <c r="N741" s="81">
        <v>3</v>
      </c>
      <c r="O741" s="82" t="s">
        <v>1673</v>
      </c>
      <c r="P741" s="83">
        <v>7678.5199999999995</v>
      </c>
      <c r="Q741" s="83">
        <v>7440.1466666666674</v>
      </c>
      <c r="R741" s="83">
        <v>15118.666666666666</v>
      </c>
      <c r="S741" s="83">
        <v>23035.559999999998</v>
      </c>
      <c r="T741" s="84">
        <v>0.50788341123555869</v>
      </c>
      <c r="U741" s="84">
        <v>0.28229166666666666</v>
      </c>
      <c r="V741" s="85">
        <v>78.320604609646082</v>
      </c>
      <c r="X741" s="40">
        <f t="shared" si="35"/>
        <v>0.28229166666666666</v>
      </c>
      <c r="Y741" s="40" t="str">
        <f>IF(X741&lt;HLOOKUP($C$8,Quartiles!$B$1:$H$6, 2, FALSE), "Q1",IF(X741&lt;HLOOKUP($C$8,Quartiles!$B$1:$H$6, 3, FALSE), "Q2", IF(X741&lt;HLOOKUP($C$8,Quartiles!$B$1:$H$6, 4, FALSE), "Q3", "Q4")))</f>
        <v>Q1</v>
      </c>
      <c r="AA741" s="19">
        <v>734</v>
      </c>
    </row>
    <row r="742" spans="11:27" x14ac:dyDescent="0.3">
      <c r="K742" s="81">
        <f t="shared" si="33"/>
        <v>5</v>
      </c>
      <c r="L742" s="93">
        <f t="shared" si="34"/>
        <v>1</v>
      </c>
      <c r="N742" s="81">
        <v>4</v>
      </c>
      <c r="O742" s="82" t="s">
        <v>1580</v>
      </c>
      <c r="P742" s="83">
        <v>7672.1849999999995</v>
      </c>
      <c r="Q742" s="83">
        <v>8266.0650000000005</v>
      </c>
      <c r="R742" s="83">
        <v>15938.25</v>
      </c>
      <c r="S742" s="83">
        <v>30688.739999999998</v>
      </c>
      <c r="T742" s="84">
        <v>0.48136934732483172</v>
      </c>
      <c r="U742" s="84">
        <v>0.31869918699186994</v>
      </c>
      <c r="V742" s="85">
        <v>77.363601953763336</v>
      </c>
      <c r="X742" s="40">
        <f t="shared" si="35"/>
        <v>0.31869918699186994</v>
      </c>
      <c r="Y742" s="40" t="str">
        <f>IF(X742&lt;HLOOKUP($C$8,Quartiles!$B$1:$H$6, 2, FALSE), "Q1",IF(X742&lt;HLOOKUP($C$8,Quartiles!$B$1:$H$6, 3, FALSE), "Q2", IF(X742&lt;HLOOKUP($C$8,Quartiles!$B$1:$H$6, 4, FALSE), "Q3", "Q4")))</f>
        <v>Q1</v>
      </c>
      <c r="AA742" s="19">
        <v>735</v>
      </c>
    </row>
    <row r="743" spans="11:27" x14ac:dyDescent="0.3">
      <c r="K743" s="81">
        <f t="shared" si="33"/>
        <v>2</v>
      </c>
      <c r="L743" s="93">
        <f t="shared" si="34"/>
        <v>1</v>
      </c>
      <c r="N743" s="81">
        <v>1</v>
      </c>
      <c r="O743" s="82" t="s">
        <v>1794</v>
      </c>
      <c r="P743" s="83">
        <v>7657.35</v>
      </c>
      <c r="Q743" s="83">
        <v>4822.6499999999996</v>
      </c>
      <c r="R743" s="83">
        <v>12480</v>
      </c>
      <c r="S743" s="83">
        <v>7657.35</v>
      </c>
      <c r="T743" s="84">
        <v>0.61356971153846152</v>
      </c>
      <c r="U743" s="84">
        <v>0.30740740740740741</v>
      </c>
      <c r="V743" s="85">
        <v>92.257228915662651</v>
      </c>
      <c r="X743" s="40">
        <f t="shared" si="35"/>
        <v>0.30740740740740741</v>
      </c>
      <c r="Y743" s="40" t="str">
        <f>IF(X743&lt;HLOOKUP($C$8,Quartiles!$B$1:$H$6, 2, FALSE), "Q1",IF(X743&lt;HLOOKUP($C$8,Quartiles!$B$1:$H$6, 3, FALSE), "Q2", IF(X743&lt;HLOOKUP($C$8,Quartiles!$B$1:$H$6, 4, FALSE), "Q3", "Q4")))</f>
        <v>Q1</v>
      </c>
      <c r="AA743" s="19">
        <v>736</v>
      </c>
    </row>
    <row r="744" spans="11:27" x14ac:dyDescent="0.3">
      <c r="K744" s="81">
        <f t="shared" si="33"/>
        <v>2</v>
      </c>
      <c r="L744" s="93">
        <f t="shared" si="34"/>
        <v>1</v>
      </c>
      <c r="N744" s="81">
        <v>1</v>
      </c>
      <c r="O744" s="82" t="s">
        <v>1143</v>
      </c>
      <c r="P744" s="83">
        <v>7608.9000000000005</v>
      </c>
      <c r="Q744" s="83">
        <v>5507.0999999999995</v>
      </c>
      <c r="R744" s="83">
        <v>13116</v>
      </c>
      <c r="S744" s="83">
        <v>7608.9000000000005</v>
      </c>
      <c r="T744" s="84">
        <v>0.58012351326623979</v>
      </c>
      <c r="U744" s="84">
        <v>0.32962962962962961</v>
      </c>
      <c r="V744" s="85">
        <v>85.493258426966293</v>
      </c>
      <c r="X744" s="40">
        <f t="shared" si="35"/>
        <v>0.32962962962962961</v>
      </c>
      <c r="Y744" s="40" t="str">
        <f>IF(X744&lt;HLOOKUP($C$8,Quartiles!$B$1:$H$6, 2, FALSE), "Q1",IF(X744&lt;HLOOKUP($C$8,Quartiles!$B$1:$H$6, 3, FALSE), "Q2", IF(X744&lt;HLOOKUP($C$8,Quartiles!$B$1:$H$6, 4, FALSE), "Q3", "Q4")))</f>
        <v>Q2</v>
      </c>
      <c r="AA744" s="19">
        <v>737</v>
      </c>
    </row>
    <row r="745" spans="11:27" x14ac:dyDescent="0.3">
      <c r="K745" s="81">
        <f t="shared" si="33"/>
        <v>2</v>
      </c>
      <c r="L745" s="93">
        <f t="shared" si="34"/>
        <v>1</v>
      </c>
      <c r="N745" s="81">
        <v>1</v>
      </c>
      <c r="O745" s="82" t="s">
        <v>1772</v>
      </c>
      <c r="P745" s="83">
        <v>7603.9000000000015</v>
      </c>
      <c r="Q745" s="83">
        <v>8438.0999999999985</v>
      </c>
      <c r="R745" s="83">
        <v>16042</v>
      </c>
      <c r="S745" s="83">
        <v>7603.9000000000015</v>
      </c>
      <c r="T745" s="84">
        <v>0.47399950130906382</v>
      </c>
      <c r="U745" s="84">
        <v>0.32121212121212123</v>
      </c>
      <c r="V745" s="85">
        <v>71.734905660377379</v>
      </c>
      <c r="X745" s="40">
        <f t="shared" si="35"/>
        <v>0.32121212121212123</v>
      </c>
      <c r="Y745" s="40" t="str">
        <f>IF(X745&lt;HLOOKUP($C$8,Quartiles!$B$1:$H$6, 2, FALSE), "Q1",IF(X745&lt;HLOOKUP($C$8,Quartiles!$B$1:$H$6, 3, FALSE), "Q2", IF(X745&lt;HLOOKUP($C$8,Quartiles!$B$1:$H$6, 4, FALSE), "Q3", "Q4")))</f>
        <v>Q2</v>
      </c>
      <c r="AA745" s="19">
        <v>738</v>
      </c>
    </row>
    <row r="746" spans="11:27" x14ac:dyDescent="0.3">
      <c r="K746" s="81">
        <f t="shared" si="33"/>
        <v>6</v>
      </c>
      <c r="L746" s="93">
        <f t="shared" si="34"/>
        <v>1</v>
      </c>
      <c r="N746" s="81">
        <v>5</v>
      </c>
      <c r="O746" s="82" t="s">
        <v>1495</v>
      </c>
      <c r="P746" s="83">
        <v>7602.5899999999992</v>
      </c>
      <c r="Q746" s="83">
        <v>5388.41</v>
      </c>
      <c r="R746" s="83">
        <v>12991</v>
      </c>
      <c r="S746" s="83">
        <v>38012.949999999997</v>
      </c>
      <c r="T746" s="84">
        <v>0.58521976753136784</v>
      </c>
      <c r="U746" s="84">
        <v>0.30852713178294572</v>
      </c>
      <c r="V746" s="85">
        <v>93.819200945589074</v>
      </c>
      <c r="X746" s="40">
        <f t="shared" si="35"/>
        <v>0.30852713178294572</v>
      </c>
      <c r="Y746" s="40" t="str">
        <f>IF(X746&lt;HLOOKUP($C$8,Quartiles!$B$1:$H$6, 2, FALSE), "Q1",IF(X746&lt;HLOOKUP($C$8,Quartiles!$B$1:$H$6, 3, FALSE), "Q2", IF(X746&lt;HLOOKUP($C$8,Quartiles!$B$1:$H$6, 4, FALSE), "Q3", "Q4")))</f>
        <v>Q1</v>
      </c>
      <c r="AA746" s="19">
        <v>739</v>
      </c>
    </row>
    <row r="747" spans="11:27" x14ac:dyDescent="0.3">
      <c r="K747" s="81">
        <f t="shared" si="33"/>
        <v>12</v>
      </c>
      <c r="L747" s="93">
        <f t="shared" si="34"/>
        <v>4</v>
      </c>
      <c r="N747" s="81">
        <v>8</v>
      </c>
      <c r="O747" s="82" t="s">
        <v>1336</v>
      </c>
      <c r="P747" s="83">
        <v>7586.1900000000005</v>
      </c>
      <c r="Q747" s="83">
        <v>7404.6849999999995</v>
      </c>
      <c r="R747" s="83">
        <v>14990.875</v>
      </c>
      <c r="S747" s="83">
        <v>60689.520000000004</v>
      </c>
      <c r="T747" s="84">
        <v>0.50605384942506693</v>
      </c>
      <c r="U747" s="84">
        <v>0.32393162393162395</v>
      </c>
      <c r="V747" s="85">
        <v>75.978324307856354</v>
      </c>
      <c r="X747" s="40">
        <f t="shared" si="35"/>
        <v>0.32393162393162395</v>
      </c>
      <c r="Y747" s="40" t="str">
        <f>IF(X747&lt;HLOOKUP($C$8,Quartiles!$B$1:$H$6, 2, FALSE), "Q1",IF(X747&lt;HLOOKUP($C$8,Quartiles!$B$1:$H$6, 3, FALSE), "Q2", IF(X747&lt;HLOOKUP($C$8,Quartiles!$B$1:$H$6, 4, FALSE), "Q3", "Q4")))</f>
        <v>Q2</v>
      </c>
      <c r="AA747" s="19">
        <v>740</v>
      </c>
    </row>
    <row r="748" spans="11:27" x14ac:dyDescent="0.3">
      <c r="K748" s="81">
        <f t="shared" si="33"/>
        <v>10</v>
      </c>
      <c r="L748" s="93">
        <f t="shared" si="34"/>
        <v>1</v>
      </c>
      <c r="N748" s="81">
        <v>9</v>
      </c>
      <c r="O748" s="82" t="s">
        <v>1387</v>
      </c>
      <c r="P748" s="83">
        <v>7531.6155555555551</v>
      </c>
      <c r="Q748" s="83">
        <v>7145.6066666666666</v>
      </c>
      <c r="R748" s="83">
        <v>14677.222222222223</v>
      </c>
      <c r="S748" s="83">
        <v>67784.539999999994</v>
      </c>
      <c r="T748" s="84">
        <v>0.51314992997463937</v>
      </c>
      <c r="U748" s="84">
        <v>0.29855072463768118</v>
      </c>
      <c r="V748" s="85">
        <v>79.154014075468695</v>
      </c>
      <c r="X748" s="40">
        <f t="shared" si="35"/>
        <v>0.29855072463768118</v>
      </c>
      <c r="Y748" s="40" t="str">
        <f>IF(X748&lt;HLOOKUP($C$8,Quartiles!$B$1:$H$6, 2, FALSE), "Q1",IF(X748&lt;HLOOKUP($C$8,Quartiles!$B$1:$H$6, 3, FALSE), "Q2", IF(X748&lt;HLOOKUP($C$8,Quartiles!$B$1:$H$6, 4, FALSE), "Q3", "Q4")))</f>
        <v>Q1</v>
      </c>
      <c r="AA748" s="19">
        <v>741</v>
      </c>
    </row>
    <row r="749" spans="11:27" x14ac:dyDescent="0.3">
      <c r="K749" s="81">
        <f t="shared" si="33"/>
        <v>3</v>
      </c>
      <c r="L749" s="93">
        <f t="shared" si="34"/>
        <v>1</v>
      </c>
      <c r="N749" s="81">
        <v>2</v>
      </c>
      <c r="O749" s="82" t="s">
        <v>1372</v>
      </c>
      <c r="P749" s="83">
        <v>7522.59</v>
      </c>
      <c r="Q749" s="83">
        <v>7312.91</v>
      </c>
      <c r="R749" s="83">
        <v>14835.5</v>
      </c>
      <c r="S749" s="83">
        <v>15045.18</v>
      </c>
      <c r="T749" s="84">
        <v>0.50706683293451515</v>
      </c>
      <c r="U749" s="84">
        <v>0.30793650793650795</v>
      </c>
      <c r="V749" s="85">
        <v>66.739493087557605</v>
      </c>
      <c r="X749" s="40">
        <f t="shared" si="35"/>
        <v>0.30793650793650795</v>
      </c>
      <c r="Y749" s="40" t="str">
        <f>IF(X749&lt;HLOOKUP($C$8,Quartiles!$B$1:$H$6, 2, FALSE), "Q1",IF(X749&lt;HLOOKUP($C$8,Quartiles!$B$1:$H$6, 3, FALSE), "Q2", IF(X749&lt;HLOOKUP($C$8,Quartiles!$B$1:$H$6, 4, FALSE), "Q3", "Q4")))</f>
        <v>Q1</v>
      </c>
      <c r="AA749" s="19">
        <v>742</v>
      </c>
    </row>
    <row r="750" spans="11:27" x14ac:dyDescent="0.3">
      <c r="K750" s="81">
        <f t="shared" si="33"/>
        <v>2</v>
      </c>
      <c r="L750" s="93">
        <f t="shared" si="34"/>
        <v>1</v>
      </c>
      <c r="N750" s="81">
        <v>1</v>
      </c>
      <c r="O750" s="82" t="s">
        <v>1845</v>
      </c>
      <c r="P750" s="83">
        <v>7522.5</v>
      </c>
      <c r="Q750" s="83">
        <v>9410.5</v>
      </c>
      <c r="R750" s="83">
        <v>16933</v>
      </c>
      <c r="S750" s="83">
        <v>7522.5</v>
      </c>
      <c r="T750" s="84">
        <v>0.44425087108013939</v>
      </c>
      <c r="U750" s="84">
        <v>0.32424242424242422</v>
      </c>
      <c r="V750" s="85">
        <v>70.303738317757009</v>
      </c>
      <c r="X750" s="40">
        <f t="shared" si="35"/>
        <v>0.32424242424242422</v>
      </c>
      <c r="Y750" s="40" t="str">
        <f>IF(X750&lt;HLOOKUP($C$8,Quartiles!$B$1:$H$6, 2, FALSE), "Q1",IF(X750&lt;HLOOKUP($C$8,Quartiles!$B$1:$H$6, 3, FALSE), "Q2", IF(X750&lt;HLOOKUP($C$8,Quartiles!$B$1:$H$6, 4, FALSE), "Q3", "Q4")))</f>
        <v>Q2</v>
      </c>
      <c r="AA750" s="19">
        <v>743</v>
      </c>
    </row>
    <row r="751" spans="11:27" x14ac:dyDescent="0.3">
      <c r="K751" s="81">
        <f t="shared" si="33"/>
        <v>3</v>
      </c>
      <c r="L751" s="93">
        <f t="shared" si="34"/>
        <v>1</v>
      </c>
      <c r="N751" s="81">
        <v>2</v>
      </c>
      <c r="O751" s="82" t="s">
        <v>1469</v>
      </c>
      <c r="P751" s="83">
        <v>7511.47</v>
      </c>
      <c r="Q751" s="83">
        <v>6916.0300000000007</v>
      </c>
      <c r="R751" s="83">
        <v>14427.5</v>
      </c>
      <c r="S751" s="83">
        <v>15022.94</v>
      </c>
      <c r="T751" s="84">
        <v>0.5206355917518628</v>
      </c>
      <c r="U751" s="84">
        <v>0.32280701754385965</v>
      </c>
      <c r="V751" s="85">
        <v>81.98182732111178</v>
      </c>
      <c r="X751" s="40">
        <f t="shared" si="35"/>
        <v>0.32280701754385965</v>
      </c>
      <c r="Y751" s="40" t="str">
        <f>IF(X751&lt;HLOOKUP($C$8,Quartiles!$B$1:$H$6, 2, FALSE), "Q1",IF(X751&lt;HLOOKUP($C$8,Quartiles!$B$1:$H$6, 3, FALSE), "Q2", IF(X751&lt;HLOOKUP($C$8,Quartiles!$B$1:$H$6, 4, FALSE), "Q3", "Q4")))</f>
        <v>Q2</v>
      </c>
      <c r="AA751" s="19">
        <v>744</v>
      </c>
    </row>
    <row r="752" spans="11:27" x14ac:dyDescent="0.3">
      <c r="K752" s="81">
        <f t="shared" si="33"/>
        <v>12</v>
      </c>
      <c r="L752" s="93">
        <f t="shared" si="34"/>
        <v>4</v>
      </c>
      <c r="N752" s="81">
        <v>8</v>
      </c>
      <c r="O752" s="82" t="s">
        <v>1092</v>
      </c>
      <c r="P752" s="83">
        <v>7510.4812499999998</v>
      </c>
      <c r="Q752" s="83">
        <v>6809.3937500000011</v>
      </c>
      <c r="R752" s="83">
        <v>14319.875</v>
      </c>
      <c r="S752" s="83">
        <v>60083.85</v>
      </c>
      <c r="T752" s="84">
        <v>0.52447952583384982</v>
      </c>
      <c r="U752" s="84">
        <v>0.33030303030303032</v>
      </c>
      <c r="V752" s="85">
        <v>77.420761940150555</v>
      </c>
      <c r="X752" s="40">
        <f t="shared" si="35"/>
        <v>0.33030303030303032</v>
      </c>
      <c r="Y752" s="40" t="str">
        <f>IF(X752&lt;HLOOKUP($C$8,Quartiles!$B$1:$H$6, 2, FALSE), "Q1",IF(X752&lt;HLOOKUP($C$8,Quartiles!$B$1:$H$6, 3, FALSE), "Q2", IF(X752&lt;HLOOKUP($C$8,Quartiles!$B$1:$H$6, 4, FALSE), "Q3", "Q4")))</f>
        <v>Q2</v>
      </c>
      <c r="AA752" s="19">
        <v>745</v>
      </c>
    </row>
    <row r="753" spans="11:27" x14ac:dyDescent="0.3">
      <c r="K753" s="81">
        <f t="shared" si="33"/>
        <v>6</v>
      </c>
      <c r="L753" s="93">
        <f t="shared" si="34"/>
        <v>1</v>
      </c>
      <c r="N753" s="81">
        <v>5</v>
      </c>
      <c r="O753" s="82" t="s">
        <v>1107</v>
      </c>
      <c r="P753" s="83">
        <v>7490.3039999999992</v>
      </c>
      <c r="Q753" s="83">
        <v>6915.8960000000006</v>
      </c>
      <c r="R753" s="83">
        <v>14406.2</v>
      </c>
      <c r="S753" s="83">
        <v>37451.519999999997</v>
      </c>
      <c r="T753" s="84">
        <v>0.51993613860698862</v>
      </c>
      <c r="U753" s="84">
        <v>0.3125</v>
      </c>
      <c r="V753" s="85">
        <v>79.740916788651916</v>
      </c>
      <c r="X753" s="40">
        <f t="shared" si="35"/>
        <v>0.3125</v>
      </c>
      <c r="Y753" s="40" t="str">
        <f>IF(X753&lt;HLOOKUP($C$8,Quartiles!$B$1:$H$6, 2, FALSE), "Q1",IF(X753&lt;HLOOKUP($C$8,Quartiles!$B$1:$H$6, 3, FALSE), "Q2", IF(X753&lt;HLOOKUP($C$8,Quartiles!$B$1:$H$6, 4, FALSE), "Q3", "Q4")))</f>
        <v>Q1</v>
      </c>
      <c r="AA753" s="19">
        <v>746</v>
      </c>
    </row>
    <row r="754" spans="11:27" x14ac:dyDescent="0.3">
      <c r="K754" s="81">
        <f t="shared" si="33"/>
        <v>8</v>
      </c>
      <c r="L754" s="93">
        <f t="shared" si="34"/>
        <v>1</v>
      </c>
      <c r="N754" s="81">
        <v>7</v>
      </c>
      <c r="O754" s="82" t="s">
        <v>1181</v>
      </c>
      <c r="P754" s="83">
        <v>7479.534285714285</v>
      </c>
      <c r="Q754" s="83">
        <v>6851.7514285714296</v>
      </c>
      <c r="R754" s="83">
        <v>14331.285714285714</v>
      </c>
      <c r="S754" s="83">
        <v>52356.74</v>
      </c>
      <c r="T754" s="84">
        <v>0.52190253092634498</v>
      </c>
      <c r="U754" s="84">
        <v>0.31927083333333334</v>
      </c>
      <c r="V754" s="85">
        <v>78.45350729996747</v>
      </c>
      <c r="X754" s="40">
        <f t="shared" si="35"/>
        <v>0.31927083333333334</v>
      </c>
      <c r="Y754" s="40" t="str">
        <f>IF(X754&lt;HLOOKUP($C$8,Quartiles!$B$1:$H$6, 2, FALSE), "Q1",IF(X754&lt;HLOOKUP($C$8,Quartiles!$B$1:$H$6, 3, FALSE), "Q2", IF(X754&lt;HLOOKUP($C$8,Quartiles!$B$1:$H$6, 4, FALSE), "Q3", "Q4")))</f>
        <v>Q1</v>
      </c>
      <c r="AA754" s="19">
        <v>747</v>
      </c>
    </row>
    <row r="755" spans="11:27" x14ac:dyDescent="0.3">
      <c r="K755" s="81">
        <f t="shared" si="33"/>
        <v>6</v>
      </c>
      <c r="L755" s="93">
        <f t="shared" si="34"/>
        <v>1</v>
      </c>
      <c r="N755" s="81">
        <v>5</v>
      </c>
      <c r="O755" s="82" t="s">
        <v>1316</v>
      </c>
      <c r="P755" s="83">
        <v>7459.3279999999995</v>
      </c>
      <c r="Q755" s="83">
        <v>7127.8720000000003</v>
      </c>
      <c r="R755" s="83">
        <v>14587.2</v>
      </c>
      <c r="S755" s="83">
        <v>37296.639999999999</v>
      </c>
      <c r="T755" s="84">
        <v>0.51136119337501373</v>
      </c>
      <c r="U755" s="84">
        <v>0.31632653061224492</v>
      </c>
      <c r="V755" s="85">
        <v>65.148782561632089</v>
      </c>
      <c r="X755" s="40">
        <f t="shared" si="35"/>
        <v>0.31632653061224492</v>
      </c>
      <c r="Y755" s="40" t="str">
        <f>IF(X755&lt;HLOOKUP($C$8,Quartiles!$B$1:$H$6, 2, FALSE), "Q1",IF(X755&lt;HLOOKUP($C$8,Quartiles!$B$1:$H$6, 3, FALSE), "Q2", IF(X755&lt;HLOOKUP($C$8,Quartiles!$B$1:$H$6, 4, FALSE), "Q3", "Q4")))</f>
        <v>Q1</v>
      </c>
      <c r="AA755" s="19">
        <v>748</v>
      </c>
    </row>
    <row r="756" spans="11:27" x14ac:dyDescent="0.3">
      <c r="K756" s="81">
        <f t="shared" si="33"/>
        <v>4</v>
      </c>
      <c r="L756" s="93">
        <f t="shared" si="34"/>
        <v>1</v>
      </c>
      <c r="N756" s="81">
        <v>3</v>
      </c>
      <c r="O756" s="82" t="s">
        <v>1386</v>
      </c>
      <c r="P756" s="83">
        <v>7452.4366666666674</v>
      </c>
      <c r="Q756" s="83">
        <v>6506.5633333333326</v>
      </c>
      <c r="R756" s="83">
        <v>13959</v>
      </c>
      <c r="S756" s="83">
        <v>22357.31</v>
      </c>
      <c r="T756" s="84">
        <v>0.5338804116818302</v>
      </c>
      <c r="U756" s="84">
        <v>0.30919540229885056</v>
      </c>
      <c r="V756" s="85">
        <v>79.042079020013816</v>
      </c>
      <c r="X756" s="40">
        <f t="shared" si="35"/>
        <v>0.30919540229885056</v>
      </c>
      <c r="Y756" s="40" t="str">
        <f>IF(X756&lt;HLOOKUP($C$8,Quartiles!$B$1:$H$6, 2, FALSE), "Q1",IF(X756&lt;HLOOKUP($C$8,Quartiles!$B$1:$H$6, 3, FALSE), "Q2", IF(X756&lt;HLOOKUP($C$8,Quartiles!$B$1:$H$6, 4, FALSE), "Q3", "Q4")))</f>
        <v>Q1</v>
      </c>
      <c r="AA756" s="19">
        <v>749</v>
      </c>
    </row>
    <row r="757" spans="11:27" x14ac:dyDescent="0.3">
      <c r="K757" s="81">
        <f t="shared" si="33"/>
        <v>8</v>
      </c>
      <c r="L757" s="93">
        <f t="shared" si="34"/>
        <v>3</v>
      </c>
      <c r="N757" s="81">
        <v>5</v>
      </c>
      <c r="O757" s="82" t="s">
        <v>1277</v>
      </c>
      <c r="P757" s="83">
        <v>7450.9359999999997</v>
      </c>
      <c r="Q757" s="83">
        <v>6774.6640000000016</v>
      </c>
      <c r="R757" s="83">
        <v>14225.6</v>
      </c>
      <c r="S757" s="83">
        <v>37254.68</v>
      </c>
      <c r="T757" s="84">
        <v>0.52376954223371952</v>
      </c>
      <c r="U757" s="84">
        <v>0.32430555555555557</v>
      </c>
      <c r="V757" s="85">
        <v>79.886803651139672</v>
      </c>
      <c r="X757" s="40">
        <f t="shared" si="35"/>
        <v>0.32430555555555557</v>
      </c>
      <c r="Y757" s="40" t="str">
        <f>IF(X757&lt;HLOOKUP($C$8,Quartiles!$B$1:$H$6, 2, FALSE), "Q1",IF(X757&lt;HLOOKUP($C$8,Quartiles!$B$1:$H$6, 3, FALSE), "Q2", IF(X757&lt;HLOOKUP($C$8,Quartiles!$B$1:$H$6, 4, FALSE), "Q3", "Q4")))</f>
        <v>Q2</v>
      </c>
      <c r="AA757" s="19">
        <v>750</v>
      </c>
    </row>
    <row r="758" spans="11:27" x14ac:dyDescent="0.3">
      <c r="K758" s="81">
        <f t="shared" si="33"/>
        <v>2</v>
      </c>
      <c r="L758" s="93">
        <f t="shared" si="34"/>
        <v>1</v>
      </c>
      <c r="N758" s="81">
        <v>1</v>
      </c>
      <c r="O758" s="82" t="s">
        <v>1828</v>
      </c>
      <c r="P758" s="83">
        <v>7439.0300000000007</v>
      </c>
      <c r="Q758" s="83">
        <v>6320.9699999999993</v>
      </c>
      <c r="R758" s="83">
        <v>13760</v>
      </c>
      <c r="S758" s="83">
        <v>7439.0300000000007</v>
      </c>
      <c r="T758" s="84">
        <v>0.54062718023255818</v>
      </c>
      <c r="U758" s="84">
        <v>0.32962962962962961</v>
      </c>
      <c r="V758" s="85">
        <v>83.58460674157304</v>
      </c>
      <c r="X758" s="40">
        <f t="shared" si="35"/>
        <v>0.32962962962962961</v>
      </c>
      <c r="Y758" s="40" t="str">
        <f>IF(X758&lt;HLOOKUP($C$8,Quartiles!$B$1:$H$6, 2, FALSE), "Q1",IF(X758&lt;HLOOKUP($C$8,Quartiles!$B$1:$H$6, 3, FALSE), "Q2", IF(X758&lt;HLOOKUP($C$8,Quartiles!$B$1:$H$6, 4, FALSE), "Q3", "Q4")))</f>
        <v>Q2</v>
      </c>
      <c r="AA758" s="19">
        <v>751</v>
      </c>
    </row>
    <row r="759" spans="11:27" x14ac:dyDescent="0.3">
      <c r="K759" s="81">
        <f t="shared" si="33"/>
        <v>14</v>
      </c>
      <c r="L759" s="93">
        <f t="shared" si="34"/>
        <v>2</v>
      </c>
      <c r="N759" s="81">
        <v>12</v>
      </c>
      <c r="O759" s="82" t="s">
        <v>1134</v>
      </c>
      <c r="P759" s="83">
        <v>7433.418333333334</v>
      </c>
      <c r="Q759" s="83">
        <v>6759.2483333333339</v>
      </c>
      <c r="R759" s="83">
        <v>14192.666666666666</v>
      </c>
      <c r="S759" s="83">
        <v>89201.02</v>
      </c>
      <c r="T759" s="84">
        <v>0.52375064587345577</v>
      </c>
      <c r="U759" s="84">
        <v>0.3056980056980057</v>
      </c>
      <c r="V759" s="85">
        <v>80.939985884888287</v>
      </c>
      <c r="X759" s="40">
        <f t="shared" si="35"/>
        <v>0.3056980056980057</v>
      </c>
      <c r="Y759" s="40" t="str">
        <f>IF(X759&lt;HLOOKUP($C$8,Quartiles!$B$1:$H$6, 2, FALSE), "Q1",IF(X759&lt;HLOOKUP($C$8,Quartiles!$B$1:$H$6, 3, FALSE), "Q2", IF(X759&lt;HLOOKUP($C$8,Quartiles!$B$1:$H$6, 4, FALSE), "Q3", "Q4")))</f>
        <v>Q1</v>
      </c>
      <c r="AA759" s="19">
        <v>752</v>
      </c>
    </row>
    <row r="760" spans="11:27" x14ac:dyDescent="0.3">
      <c r="K760" s="81">
        <f t="shared" si="33"/>
        <v>7</v>
      </c>
      <c r="L760" s="93">
        <f t="shared" si="34"/>
        <v>1</v>
      </c>
      <c r="N760" s="81">
        <v>6</v>
      </c>
      <c r="O760" s="82" t="s">
        <v>1130</v>
      </c>
      <c r="P760" s="83">
        <v>7394.18</v>
      </c>
      <c r="Q760" s="83">
        <v>6440.1533333333327</v>
      </c>
      <c r="R760" s="83">
        <v>13834.333333333334</v>
      </c>
      <c r="S760" s="83">
        <v>44365.08</v>
      </c>
      <c r="T760" s="84">
        <v>0.53448039900730071</v>
      </c>
      <c r="U760" s="84">
        <v>0.3152046783625731</v>
      </c>
      <c r="V760" s="85">
        <v>81.519689782525703</v>
      </c>
      <c r="X760" s="40">
        <f t="shared" si="35"/>
        <v>0.3152046783625731</v>
      </c>
      <c r="Y760" s="40" t="str">
        <f>IF(X760&lt;HLOOKUP($C$8,Quartiles!$B$1:$H$6, 2, FALSE), "Q1",IF(X760&lt;HLOOKUP($C$8,Quartiles!$B$1:$H$6, 3, FALSE), "Q2", IF(X760&lt;HLOOKUP($C$8,Quartiles!$B$1:$H$6, 4, FALSE), "Q3", "Q4")))</f>
        <v>Q1</v>
      </c>
      <c r="AA760" s="19">
        <v>753</v>
      </c>
    </row>
    <row r="761" spans="11:27" x14ac:dyDescent="0.3">
      <c r="K761" s="81">
        <f t="shared" si="33"/>
        <v>3</v>
      </c>
      <c r="L761" s="93">
        <f t="shared" si="34"/>
        <v>1</v>
      </c>
      <c r="N761" s="81">
        <v>2</v>
      </c>
      <c r="O761" s="82" t="s">
        <v>1698</v>
      </c>
      <c r="P761" s="83">
        <v>7390.8149999999996</v>
      </c>
      <c r="Q761" s="83">
        <v>7771.1850000000004</v>
      </c>
      <c r="R761" s="83">
        <v>15162</v>
      </c>
      <c r="S761" s="83">
        <v>14781.63</v>
      </c>
      <c r="T761" s="84">
        <v>0.48745647012267507</v>
      </c>
      <c r="U761" s="84">
        <v>0.32105263157894737</v>
      </c>
      <c r="V761" s="85">
        <v>80.066521531100477</v>
      </c>
      <c r="X761" s="40">
        <f t="shared" si="35"/>
        <v>0.32105263157894737</v>
      </c>
      <c r="Y761" s="40" t="str">
        <f>IF(X761&lt;HLOOKUP($C$8,Quartiles!$B$1:$H$6, 2, FALSE), "Q1",IF(X761&lt;HLOOKUP($C$8,Quartiles!$B$1:$H$6, 3, FALSE), "Q2", IF(X761&lt;HLOOKUP($C$8,Quartiles!$B$1:$H$6, 4, FALSE), "Q3", "Q4")))</f>
        <v>Q2</v>
      </c>
      <c r="AA761" s="19">
        <v>754</v>
      </c>
    </row>
    <row r="762" spans="11:27" x14ac:dyDescent="0.3">
      <c r="K762" s="81">
        <f t="shared" si="33"/>
        <v>4</v>
      </c>
      <c r="L762" s="93">
        <f t="shared" si="34"/>
        <v>1</v>
      </c>
      <c r="N762" s="81">
        <v>3</v>
      </c>
      <c r="O762" s="82" t="s">
        <v>1731</v>
      </c>
      <c r="P762" s="83">
        <v>7378.9133333333339</v>
      </c>
      <c r="Q762" s="83">
        <v>6253.420000000001</v>
      </c>
      <c r="R762" s="83">
        <v>13632.333333333334</v>
      </c>
      <c r="S762" s="83">
        <v>22136.74</v>
      </c>
      <c r="T762" s="84">
        <v>0.54128028950778795</v>
      </c>
      <c r="U762" s="84">
        <v>0.29642857142857143</v>
      </c>
      <c r="V762" s="85">
        <v>83.522364145658258</v>
      </c>
      <c r="X762" s="40">
        <f t="shared" si="35"/>
        <v>0.29642857142857143</v>
      </c>
      <c r="Y762" s="40" t="str">
        <f>IF(X762&lt;HLOOKUP($C$8,Quartiles!$B$1:$H$6, 2, FALSE), "Q1",IF(X762&lt;HLOOKUP($C$8,Quartiles!$B$1:$H$6, 3, FALSE), "Q2", IF(X762&lt;HLOOKUP($C$8,Quartiles!$B$1:$H$6, 4, FALSE), "Q3", "Q4")))</f>
        <v>Q1</v>
      </c>
      <c r="AA762" s="19">
        <v>755</v>
      </c>
    </row>
    <row r="763" spans="11:27" x14ac:dyDescent="0.3">
      <c r="K763" s="81">
        <f t="shared" si="33"/>
        <v>2</v>
      </c>
      <c r="L763" s="93">
        <f t="shared" si="34"/>
        <v>1</v>
      </c>
      <c r="N763" s="81">
        <v>1</v>
      </c>
      <c r="O763" s="82" t="s">
        <v>1569</v>
      </c>
      <c r="P763" s="83">
        <v>7376</v>
      </c>
      <c r="Q763" s="83">
        <v>5704</v>
      </c>
      <c r="R763" s="83">
        <v>13080</v>
      </c>
      <c r="S763" s="83">
        <v>7376</v>
      </c>
      <c r="T763" s="84">
        <v>0.56391437308868497</v>
      </c>
      <c r="U763" s="84">
        <v>0.27</v>
      </c>
      <c r="V763" s="85">
        <v>91.061728395061735</v>
      </c>
      <c r="X763" s="40">
        <f t="shared" si="35"/>
        <v>0.27</v>
      </c>
      <c r="Y763" s="40" t="str">
        <f>IF(X763&lt;HLOOKUP($C$8,Quartiles!$B$1:$H$6, 2, FALSE), "Q1",IF(X763&lt;HLOOKUP($C$8,Quartiles!$B$1:$H$6, 3, FALSE), "Q2", IF(X763&lt;HLOOKUP($C$8,Quartiles!$B$1:$H$6, 4, FALSE), "Q3", "Q4")))</f>
        <v>Q1</v>
      </c>
      <c r="AA763" s="19">
        <v>756</v>
      </c>
    </row>
    <row r="764" spans="11:27" x14ac:dyDescent="0.3">
      <c r="K764" s="81">
        <f t="shared" si="33"/>
        <v>3</v>
      </c>
      <c r="L764" s="93">
        <f t="shared" si="34"/>
        <v>1</v>
      </c>
      <c r="N764" s="81">
        <v>2</v>
      </c>
      <c r="O764" s="82" t="s">
        <v>1393</v>
      </c>
      <c r="P764" s="83">
        <v>7366.6349999999993</v>
      </c>
      <c r="Q764" s="83">
        <v>7578.3650000000007</v>
      </c>
      <c r="R764" s="83">
        <v>14945</v>
      </c>
      <c r="S764" s="83">
        <v>14733.269999999999</v>
      </c>
      <c r="T764" s="84">
        <v>0.49291635998661754</v>
      </c>
      <c r="U764" s="84">
        <v>0.26984126984126983</v>
      </c>
      <c r="V764" s="85">
        <v>80.236506672406364</v>
      </c>
      <c r="X764" s="40">
        <f t="shared" si="35"/>
        <v>0.26984126984126983</v>
      </c>
      <c r="Y764" s="40" t="str">
        <f>IF(X764&lt;HLOOKUP($C$8,Quartiles!$B$1:$H$6, 2, FALSE), "Q1",IF(X764&lt;HLOOKUP($C$8,Quartiles!$B$1:$H$6, 3, FALSE), "Q2", IF(X764&lt;HLOOKUP($C$8,Quartiles!$B$1:$H$6, 4, FALSE), "Q3", "Q4")))</f>
        <v>Q1</v>
      </c>
      <c r="AA764" s="19">
        <v>757</v>
      </c>
    </row>
    <row r="765" spans="11:27" x14ac:dyDescent="0.3">
      <c r="K765" s="81">
        <f t="shared" si="33"/>
        <v>2</v>
      </c>
      <c r="L765" s="93">
        <f t="shared" si="34"/>
        <v>1</v>
      </c>
      <c r="N765" s="81">
        <v>1</v>
      </c>
      <c r="O765" s="82" t="s">
        <v>1625</v>
      </c>
      <c r="P765" s="83">
        <v>7350.1</v>
      </c>
      <c r="Q765" s="83">
        <v>7544.9</v>
      </c>
      <c r="R765" s="83">
        <v>14895</v>
      </c>
      <c r="S765" s="83">
        <v>7350.1</v>
      </c>
      <c r="T765" s="84">
        <v>0.49346089291708628</v>
      </c>
      <c r="U765" s="84">
        <v>0.29333333333333333</v>
      </c>
      <c r="V765" s="85">
        <v>83.523863636363643</v>
      </c>
      <c r="X765" s="40">
        <f t="shared" si="35"/>
        <v>0.29333333333333333</v>
      </c>
      <c r="Y765" s="40" t="str">
        <f>IF(X765&lt;HLOOKUP($C$8,Quartiles!$B$1:$H$6, 2, FALSE), "Q1",IF(X765&lt;HLOOKUP($C$8,Quartiles!$B$1:$H$6, 3, FALSE), "Q2", IF(X765&lt;HLOOKUP($C$8,Quartiles!$B$1:$H$6, 4, FALSE), "Q3", "Q4")))</f>
        <v>Q1</v>
      </c>
      <c r="AA765" s="19">
        <v>758</v>
      </c>
    </row>
    <row r="766" spans="11:27" x14ac:dyDescent="0.3">
      <c r="K766" s="81">
        <f t="shared" si="33"/>
        <v>6</v>
      </c>
      <c r="L766" s="93">
        <f t="shared" si="34"/>
        <v>2</v>
      </c>
      <c r="N766" s="81">
        <v>4</v>
      </c>
      <c r="O766" s="82" t="s">
        <v>1307</v>
      </c>
      <c r="P766" s="83">
        <v>7342.5225</v>
      </c>
      <c r="Q766" s="83">
        <v>5907.2275</v>
      </c>
      <c r="R766" s="83">
        <v>13249.75</v>
      </c>
      <c r="S766" s="83">
        <v>29370.09</v>
      </c>
      <c r="T766" s="84">
        <v>0.55416309741693237</v>
      </c>
      <c r="U766" s="84">
        <v>0.3362745098039216</v>
      </c>
      <c r="V766" s="85">
        <v>85.099123822431579</v>
      </c>
      <c r="X766" s="40">
        <f t="shared" si="35"/>
        <v>0.3362745098039216</v>
      </c>
      <c r="Y766" s="40" t="str">
        <f>IF(X766&lt;HLOOKUP($C$8,Quartiles!$B$1:$H$6, 2, FALSE), "Q1",IF(X766&lt;HLOOKUP($C$8,Quartiles!$B$1:$H$6, 3, FALSE), "Q2", IF(X766&lt;HLOOKUP($C$8,Quartiles!$B$1:$H$6, 4, FALSE), "Q3", "Q4")))</f>
        <v>Q2</v>
      </c>
      <c r="AA766" s="19">
        <v>759</v>
      </c>
    </row>
    <row r="767" spans="11:27" x14ac:dyDescent="0.3">
      <c r="K767" s="81">
        <f t="shared" si="33"/>
        <v>3</v>
      </c>
      <c r="L767" s="93">
        <f t="shared" si="34"/>
        <v>1</v>
      </c>
      <c r="N767" s="81">
        <v>2</v>
      </c>
      <c r="O767" s="82" t="s">
        <v>1306</v>
      </c>
      <c r="P767" s="83">
        <v>7315.48</v>
      </c>
      <c r="Q767" s="83">
        <v>8524.52</v>
      </c>
      <c r="R767" s="83">
        <v>15840</v>
      </c>
      <c r="S767" s="83">
        <v>14630.96</v>
      </c>
      <c r="T767" s="84">
        <v>0.46183585858585857</v>
      </c>
      <c r="U767" s="84">
        <v>0.33333333333333331</v>
      </c>
      <c r="V767" s="85">
        <v>69.636189093548666</v>
      </c>
      <c r="X767" s="40">
        <f t="shared" si="35"/>
        <v>0.33333333333333331</v>
      </c>
      <c r="Y767" s="40" t="str">
        <f>IF(X767&lt;HLOOKUP($C$8,Quartiles!$B$1:$H$6, 2, FALSE), "Q1",IF(X767&lt;HLOOKUP($C$8,Quartiles!$B$1:$H$6, 3, FALSE), "Q2", IF(X767&lt;HLOOKUP($C$8,Quartiles!$B$1:$H$6, 4, FALSE), "Q3", "Q4")))</f>
        <v>Q2</v>
      </c>
      <c r="AA767" s="19">
        <v>760</v>
      </c>
    </row>
    <row r="768" spans="11:27" x14ac:dyDescent="0.3">
      <c r="K768" s="81">
        <f t="shared" si="33"/>
        <v>3</v>
      </c>
      <c r="L768" s="93">
        <f t="shared" si="34"/>
        <v>1</v>
      </c>
      <c r="N768" s="81">
        <v>2</v>
      </c>
      <c r="O768" s="82" t="s">
        <v>1521</v>
      </c>
      <c r="P768" s="83">
        <v>7304.45</v>
      </c>
      <c r="Q768" s="83">
        <v>7366.0500000000011</v>
      </c>
      <c r="R768" s="83">
        <v>14670.5</v>
      </c>
      <c r="S768" s="83">
        <v>14608.9</v>
      </c>
      <c r="T768" s="84">
        <v>0.49790054872022083</v>
      </c>
      <c r="U768" s="84">
        <v>0.33148148148148149</v>
      </c>
      <c r="V768" s="85">
        <v>81.541686046511629</v>
      </c>
      <c r="X768" s="40">
        <f t="shared" si="35"/>
        <v>0.33148148148148149</v>
      </c>
      <c r="Y768" s="40" t="str">
        <f>IF(X768&lt;HLOOKUP($C$8,Quartiles!$B$1:$H$6, 2, FALSE), "Q1",IF(X768&lt;HLOOKUP($C$8,Quartiles!$B$1:$H$6, 3, FALSE), "Q2", IF(X768&lt;HLOOKUP($C$8,Quartiles!$B$1:$H$6, 4, FALSE), "Q3", "Q4")))</f>
        <v>Q2</v>
      </c>
      <c r="AA768" s="19">
        <v>761</v>
      </c>
    </row>
    <row r="769" spans="11:27" x14ac:dyDescent="0.3">
      <c r="K769" s="81">
        <f t="shared" si="33"/>
        <v>8</v>
      </c>
      <c r="L769" s="93">
        <f t="shared" si="34"/>
        <v>3</v>
      </c>
      <c r="N769" s="81">
        <v>5</v>
      </c>
      <c r="O769" s="82" t="s">
        <v>1364</v>
      </c>
      <c r="P769" s="83">
        <v>7303.8979999999992</v>
      </c>
      <c r="Q769" s="83">
        <v>6200.1020000000008</v>
      </c>
      <c r="R769" s="83">
        <v>13504</v>
      </c>
      <c r="S769" s="83">
        <v>36519.49</v>
      </c>
      <c r="T769" s="84">
        <v>0.54086922393364922</v>
      </c>
      <c r="U769" s="84">
        <v>0.32666666666666666</v>
      </c>
      <c r="V769" s="85">
        <v>79.488384728497209</v>
      </c>
      <c r="X769" s="40">
        <f t="shared" si="35"/>
        <v>0.32666666666666666</v>
      </c>
      <c r="Y769" s="40" t="str">
        <f>IF(X769&lt;HLOOKUP($C$8,Quartiles!$B$1:$H$6, 2, FALSE), "Q1",IF(X769&lt;HLOOKUP($C$8,Quartiles!$B$1:$H$6, 3, FALSE), "Q2", IF(X769&lt;HLOOKUP($C$8,Quartiles!$B$1:$H$6, 4, FALSE), "Q3", "Q4")))</f>
        <v>Q2</v>
      </c>
      <c r="AA769" s="19">
        <v>762</v>
      </c>
    </row>
    <row r="770" spans="11:27" x14ac:dyDescent="0.3">
      <c r="K770" s="81">
        <f t="shared" si="33"/>
        <v>11</v>
      </c>
      <c r="L770" s="93">
        <f t="shared" si="34"/>
        <v>1</v>
      </c>
      <c r="N770" s="81">
        <v>10</v>
      </c>
      <c r="O770" s="82" t="s">
        <v>1167</v>
      </c>
      <c r="P770" s="83">
        <v>7297.2690000000002</v>
      </c>
      <c r="Q770" s="83">
        <v>6671.6309999999994</v>
      </c>
      <c r="R770" s="83">
        <v>13968.9</v>
      </c>
      <c r="S770" s="83">
        <v>72972.69</v>
      </c>
      <c r="T770" s="84">
        <v>0.52239396087021883</v>
      </c>
      <c r="U770" s="84">
        <v>0.31847826086956521</v>
      </c>
      <c r="V770" s="85">
        <v>80.321847986876207</v>
      </c>
      <c r="X770" s="40">
        <f t="shared" si="35"/>
        <v>0.31847826086956521</v>
      </c>
      <c r="Y770" s="40" t="str">
        <f>IF(X770&lt;HLOOKUP($C$8,Quartiles!$B$1:$H$6, 2, FALSE), "Q1",IF(X770&lt;HLOOKUP($C$8,Quartiles!$B$1:$H$6, 3, FALSE), "Q2", IF(X770&lt;HLOOKUP($C$8,Quartiles!$B$1:$H$6, 4, FALSE), "Q3", "Q4")))</f>
        <v>Q1</v>
      </c>
      <c r="AA770" s="19">
        <v>763</v>
      </c>
    </row>
    <row r="771" spans="11:27" x14ac:dyDescent="0.3">
      <c r="K771" s="81">
        <f t="shared" si="33"/>
        <v>5</v>
      </c>
      <c r="L771" s="93">
        <f t="shared" si="34"/>
        <v>2</v>
      </c>
      <c r="N771" s="81">
        <v>3</v>
      </c>
      <c r="O771" s="82" t="s">
        <v>1328</v>
      </c>
      <c r="P771" s="83">
        <v>7293.7266666666665</v>
      </c>
      <c r="Q771" s="83">
        <v>6232.94</v>
      </c>
      <c r="R771" s="83">
        <v>13526.666666666666</v>
      </c>
      <c r="S771" s="83">
        <v>21881.18</v>
      </c>
      <c r="T771" s="84">
        <v>0.53921094135041892</v>
      </c>
      <c r="U771" s="84">
        <v>0.32469135802469135</v>
      </c>
      <c r="V771" s="85">
        <v>81.837586716791975</v>
      </c>
      <c r="X771" s="40">
        <f t="shared" si="35"/>
        <v>0.32469135802469135</v>
      </c>
      <c r="Y771" s="40" t="str">
        <f>IF(X771&lt;HLOOKUP($C$8,Quartiles!$B$1:$H$6, 2, FALSE), "Q1",IF(X771&lt;HLOOKUP($C$8,Quartiles!$B$1:$H$6, 3, FALSE), "Q2", IF(X771&lt;HLOOKUP($C$8,Quartiles!$B$1:$H$6, 4, FALSE), "Q3", "Q4")))</f>
        <v>Q2</v>
      </c>
      <c r="AA771" s="19">
        <v>764</v>
      </c>
    </row>
    <row r="772" spans="11:27" x14ac:dyDescent="0.3">
      <c r="K772" s="81">
        <f t="shared" si="33"/>
        <v>2</v>
      </c>
      <c r="L772" s="93">
        <f t="shared" si="34"/>
        <v>1</v>
      </c>
      <c r="N772" s="81">
        <v>1</v>
      </c>
      <c r="O772" s="82" t="s">
        <v>1788</v>
      </c>
      <c r="P772" s="83">
        <v>7291.42</v>
      </c>
      <c r="Q772" s="83">
        <v>5666.58</v>
      </c>
      <c r="R772" s="83">
        <v>12958</v>
      </c>
      <c r="S772" s="83">
        <v>7291.42</v>
      </c>
      <c r="T772" s="84">
        <v>0.56269640376601326</v>
      </c>
      <c r="U772" s="84">
        <v>0.29629629629629628</v>
      </c>
      <c r="V772" s="85">
        <v>91.142750000000007</v>
      </c>
      <c r="X772" s="40">
        <f t="shared" si="35"/>
        <v>0.29629629629629628</v>
      </c>
      <c r="Y772" s="40" t="str">
        <f>IF(X772&lt;HLOOKUP($C$8,Quartiles!$B$1:$H$6, 2, FALSE), "Q1",IF(X772&lt;HLOOKUP($C$8,Quartiles!$B$1:$H$6, 3, FALSE), "Q2", IF(X772&lt;HLOOKUP($C$8,Quartiles!$B$1:$H$6, 4, FALSE), "Q3", "Q4")))</f>
        <v>Q1</v>
      </c>
      <c r="AA772" s="19">
        <v>765</v>
      </c>
    </row>
    <row r="773" spans="11:27" x14ac:dyDescent="0.3">
      <c r="K773" s="81">
        <f t="shared" si="33"/>
        <v>10</v>
      </c>
      <c r="L773" s="93">
        <f t="shared" si="34"/>
        <v>1</v>
      </c>
      <c r="N773" s="81">
        <v>9</v>
      </c>
      <c r="O773" s="82" t="s">
        <v>1503</v>
      </c>
      <c r="P773" s="83">
        <v>7257.7455555555553</v>
      </c>
      <c r="Q773" s="83">
        <v>6420.1433333333334</v>
      </c>
      <c r="R773" s="83">
        <v>13677.888888888889</v>
      </c>
      <c r="S773" s="83">
        <v>65319.71</v>
      </c>
      <c r="T773" s="84">
        <v>0.53061884143914351</v>
      </c>
      <c r="U773" s="84">
        <v>0.30549019607843136</v>
      </c>
      <c r="V773" s="85">
        <v>78.890354718386163</v>
      </c>
      <c r="X773" s="40">
        <f t="shared" si="35"/>
        <v>0.30549019607843136</v>
      </c>
      <c r="Y773" s="40" t="str">
        <f>IF(X773&lt;HLOOKUP($C$8,Quartiles!$B$1:$H$6, 2, FALSE), "Q1",IF(X773&lt;HLOOKUP($C$8,Quartiles!$B$1:$H$6, 3, FALSE), "Q2", IF(X773&lt;HLOOKUP($C$8,Quartiles!$B$1:$H$6, 4, FALSE), "Q3", "Q4")))</f>
        <v>Q1</v>
      </c>
      <c r="AA773" s="19">
        <v>766</v>
      </c>
    </row>
    <row r="774" spans="11:27" x14ac:dyDescent="0.3">
      <c r="K774" s="81">
        <f t="shared" si="33"/>
        <v>6</v>
      </c>
      <c r="L774" s="93">
        <f t="shared" si="34"/>
        <v>2</v>
      </c>
      <c r="N774" s="81">
        <v>4</v>
      </c>
      <c r="O774" s="82" t="s">
        <v>1163</v>
      </c>
      <c r="P774" s="83">
        <v>7251.74</v>
      </c>
      <c r="Q774" s="83">
        <v>6157.01</v>
      </c>
      <c r="R774" s="83">
        <v>13408.75</v>
      </c>
      <c r="S774" s="83">
        <v>29006.959999999999</v>
      </c>
      <c r="T774" s="84">
        <v>0.54082147851216555</v>
      </c>
      <c r="U774" s="84">
        <v>0.32380952380952382</v>
      </c>
      <c r="V774" s="85">
        <v>84.049227904517281</v>
      </c>
      <c r="X774" s="40">
        <f t="shared" si="35"/>
        <v>0.32380952380952382</v>
      </c>
      <c r="Y774" s="40" t="str">
        <f>IF(X774&lt;HLOOKUP($C$8,Quartiles!$B$1:$H$6, 2, FALSE), "Q1",IF(X774&lt;HLOOKUP($C$8,Quartiles!$B$1:$H$6, 3, FALSE), "Q2", IF(X774&lt;HLOOKUP($C$8,Quartiles!$B$1:$H$6, 4, FALSE), "Q3", "Q4")))</f>
        <v>Q2</v>
      </c>
      <c r="AA774" s="19">
        <v>767</v>
      </c>
    </row>
    <row r="775" spans="11:27" x14ac:dyDescent="0.3">
      <c r="K775" s="81">
        <f t="shared" si="33"/>
        <v>7</v>
      </c>
      <c r="L775" s="93">
        <f t="shared" si="34"/>
        <v>1</v>
      </c>
      <c r="N775" s="81">
        <v>6</v>
      </c>
      <c r="O775" s="82" t="s">
        <v>1152</v>
      </c>
      <c r="P775" s="83">
        <v>7242.7249999999995</v>
      </c>
      <c r="Q775" s="83">
        <v>6868.1083333333345</v>
      </c>
      <c r="R775" s="83">
        <v>14110.833333333334</v>
      </c>
      <c r="S775" s="83">
        <v>43456.35</v>
      </c>
      <c r="T775" s="84">
        <v>0.51327408019842913</v>
      </c>
      <c r="U775" s="84">
        <v>0.2890710382513661</v>
      </c>
      <c r="V775" s="85">
        <v>77.497268441130373</v>
      </c>
      <c r="X775" s="40">
        <f t="shared" si="35"/>
        <v>0.2890710382513661</v>
      </c>
      <c r="Y775" s="40" t="str">
        <f>IF(X775&lt;HLOOKUP($C$8,Quartiles!$B$1:$H$6, 2, FALSE), "Q1",IF(X775&lt;HLOOKUP($C$8,Quartiles!$B$1:$H$6, 3, FALSE), "Q2", IF(X775&lt;HLOOKUP($C$8,Quartiles!$B$1:$H$6, 4, FALSE), "Q3", "Q4")))</f>
        <v>Q1</v>
      </c>
      <c r="AA775" s="19">
        <v>768</v>
      </c>
    </row>
    <row r="776" spans="11:27" x14ac:dyDescent="0.3">
      <c r="K776" s="81">
        <f t="shared" ref="K776:K839" si="36">ROUNDUP(IF(Y776=$E$8, N776+N776*$F$8, IF(Y776=$E$9, N776+N776*$F$9, IF(Y776=$E$10, N776+N776*$F$10, IF(Y776=$E$11, N776+N776*$F$11)))),0)</f>
        <v>3</v>
      </c>
      <c r="L776" s="93">
        <f t="shared" si="34"/>
        <v>1</v>
      </c>
      <c r="N776" s="81">
        <v>2</v>
      </c>
      <c r="O776" s="82" t="s">
        <v>1696</v>
      </c>
      <c r="P776" s="83">
        <v>7232.4549999999999</v>
      </c>
      <c r="Q776" s="83">
        <v>7064.0449999999992</v>
      </c>
      <c r="R776" s="83">
        <v>14296.5</v>
      </c>
      <c r="S776" s="83">
        <v>14464.91</v>
      </c>
      <c r="T776" s="84">
        <v>0.50588990312314197</v>
      </c>
      <c r="U776" s="84">
        <v>0.29333333333333333</v>
      </c>
      <c r="V776" s="85">
        <v>82.927575246497142</v>
      </c>
      <c r="X776" s="40">
        <f t="shared" si="35"/>
        <v>0.29333333333333333</v>
      </c>
      <c r="Y776" s="40" t="str">
        <f>IF(X776&lt;HLOOKUP($C$8,Quartiles!$B$1:$H$6, 2, FALSE), "Q1",IF(X776&lt;HLOOKUP($C$8,Quartiles!$B$1:$H$6, 3, FALSE), "Q2", IF(X776&lt;HLOOKUP($C$8,Quartiles!$B$1:$H$6, 4, FALSE), "Q3", "Q4")))</f>
        <v>Q1</v>
      </c>
      <c r="AA776" s="19">
        <v>769</v>
      </c>
    </row>
    <row r="777" spans="11:27" x14ac:dyDescent="0.3">
      <c r="K777" s="81">
        <f t="shared" si="36"/>
        <v>2</v>
      </c>
      <c r="L777" s="93">
        <f t="shared" ref="L777:L840" si="37">K777-N777</f>
        <v>1</v>
      </c>
      <c r="N777" s="81">
        <v>1</v>
      </c>
      <c r="O777" s="82" t="s">
        <v>1473</v>
      </c>
      <c r="P777" s="83">
        <v>7215.9</v>
      </c>
      <c r="Q777" s="83">
        <v>7647.1</v>
      </c>
      <c r="R777" s="83">
        <v>14863</v>
      </c>
      <c r="S777" s="83">
        <v>7215.9</v>
      </c>
      <c r="T777" s="84">
        <v>0.48549418017896789</v>
      </c>
      <c r="U777" s="84">
        <v>0.33</v>
      </c>
      <c r="V777" s="85">
        <v>72.88787878787879</v>
      </c>
      <c r="X777" s="40">
        <f t="shared" ref="X777:X840" si="38">HLOOKUP($C$8, $N$7:$V$885, AA778, FALSE)</f>
        <v>0.33</v>
      </c>
      <c r="Y777" s="40" t="str">
        <f>IF(X777&lt;HLOOKUP($C$8,Quartiles!$B$1:$H$6, 2, FALSE), "Q1",IF(X777&lt;HLOOKUP($C$8,Quartiles!$B$1:$H$6, 3, FALSE), "Q2", IF(X777&lt;HLOOKUP($C$8,Quartiles!$B$1:$H$6, 4, FALSE), "Q3", "Q4")))</f>
        <v>Q2</v>
      </c>
      <c r="AA777" s="19">
        <v>770</v>
      </c>
    </row>
    <row r="778" spans="11:27" x14ac:dyDescent="0.3">
      <c r="K778" s="81">
        <f t="shared" si="36"/>
        <v>3</v>
      </c>
      <c r="L778" s="93">
        <f t="shared" si="37"/>
        <v>1</v>
      </c>
      <c r="N778" s="81">
        <v>2</v>
      </c>
      <c r="O778" s="82" t="s">
        <v>1656</v>
      </c>
      <c r="P778" s="83">
        <v>7196.9650000000001</v>
      </c>
      <c r="Q778" s="83">
        <v>7403.5349999999999</v>
      </c>
      <c r="R778" s="83">
        <v>14600.5</v>
      </c>
      <c r="S778" s="83">
        <v>14393.93</v>
      </c>
      <c r="T778" s="84">
        <v>0.49292592719427419</v>
      </c>
      <c r="U778" s="84">
        <v>0.31666666666666665</v>
      </c>
      <c r="V778" s="85">
        <v>84.410407894736849</v>
      </c>
      <c r="X778" s="40">
        <f t="shared" si="38"/>
        <v>0.31666666666666665</v>
      </c>
      <c r="Y778" s="40" t="str">
        <f>IF(X778&lt;HLOOKUP($C$8,Quartiles!$B$1:$H$6, 2, FALSE), "Q1",IF(X778&lt;HLOOKUP($C$8,Quartiles!$B$1:$H$6, 3, FALSE), "Q2", IF(X778&lt;HLOOKUP($C$8,Quartiles!$B$1:$H$6, 4, FALSE), "Q3", "Q4")))</f>
        <v>Q1</v>
      </c>
      <c r="AA778" s="19">
        <v>771</v>
      </c>
    </row>
    <row r="779" spans="11:27" x14ac:dyDescent="0.3">
      <c r="K779" s="81">
        <f t="shared" si="36"/>
        <v>4</v>
      </c>
      <c r="L779" s="93">
        <f t="shared" si="37"/>
        <v>1</v>
      </c>
      <c r="N779" s="81">
        <v>3</v>
      </c>
      <c r="O779" s="82" t="s">
        <v>1607</v>
      </c>
      <c r="P779" s="83">
        <v>7151.670000000001</v>
      </c>
      <c r="Q779" s="83">
        <v>6095.3300000000008</v>
      </c>
      <c r="R779" s="83">
        <v>13247</v>
      </c>
      <c r="S779" s="83">
        <v>21455.010000000002</v>
      </c>
      <c r="T779" s="84">
        <v>0.53987091416924593</v>
      </c>
      <c r="U779" s="84">
        <v>0.27816091954022987</v>
      </c>
      <c r="V779" s="85">
        <v>85.358211394165266</v>
      </c>
      <c r="X779" s="40">
        <f t="shared" si="38"/>
        <v>0.27816091954022987</v>
      </c>
      <c r="Y779" s="40" t="str">
        <f>IF(X779&lt;HLOOKUP($C$8,Quartiles!$B$1:$H$6, 2, FALSE), "Q1",IF(X779&lt;HLOOKUP($C$8,Quartiles!$B$1:$H$6, 3, FALSE), "Q2", IF(X779&lt;HLOOKUP($C$8,Quartiles!$B$1:$H$6, 4, FALSE), "Q3", "Q4")))</f>
        <v>Q1</v>
      </c>
      <c r="AA779" s="19">
        <v>772</v>
      </c>
    </row>
    <row r="780" spans="11:27" x14ac:dyDescent="0.3">
      <c r="K780" s="81">
        <f t="shared" si="36"/>
        <v>3</v>
      </c>
      <c r="L780" s="93">
        <f t="shared" si="37"/>
        <v>1</v>
      </c>
      <c r="N780" s="81">
        <v>2</v>
      </c>
      <c r="O780" s="82" t="s">
        <v>1765</v>
      </c>
      <c r="P780" s="83">
        <v>7133.6049999999996</v>
      </c>
      <c r="Q780" s="83">
        <v>6832.3949999999995</v>
      </c>
      <c r="R780" s="83">
        <v>13966</v>
      </c>
      <c r="S780" s="83">
        <v>14267.21</v>
      </c>
      <c r="T780" s="84">
        <v>0.51078368895890014</v>
      </c>
      <c r="U780" s="84">
        <v>0.31851851851851853</v>
      </c>
      <c r="V780" s="85">
        <v>81.152112027491398</v>
      </c>
      <c r="X780" s="40">
        <f t="shared" si="38"/>
        <v>0.31851851851851853</v>
      </c>
      <c r="Y780" s="40" t="str">
        <f>IF(X780&lt;HLOOKUP($C$8,Quartiles!$B$1:$H$6, 2, FALSE), "Q1",IF(X780&lt;HLOOKUP($C$8,Quartiles!$B$1:$H$6, 3, FALSE), "Q2", IF(X780&lt;HLOOKUP($C$8,Quartiles!$B$1:$H$6, 4, FALSE), "Q3", "Q4")))</f>
        <v>Q1</v>
      </c>
      <c r="AA780" s="19">
        <v>773</v>
      </c>
    </row>
    <row r="781" spans="11:27" x14ac:dyDescent="0.3">
      <c r="K781" s="81">
        <f t="shared" si="36"/>
        <v>2</v>
      </c>
      <c r="L781" s="93">
        <f t="shared" si="37"/>
        <v>1</v>
      </c>
      <c r="N781" s="81">
        <v>1</v>
      </c>
      <c r="O781" s="82" t="s">
        <v>1838</v>
      </c>
      <c r="P781" s="83">
        <v>7101.49</v>
      </c>
      <c r="Q781" s="83">
        <v>6735.51</v>
      </c>
      <c r="R781" s="83">
        <v>13837</v>
      </c>
      <c r="S781" s="83">
        <v>7101.49</v>
      </c>
      <c r="T781" s="84">
        <v>0.51322468743224681</v>
      </c>
      <c r="U781" s="84">
        <v>0.31851851851851853</v>
      </c>
      <c r="V781" s="85">
        <v>82.575465116279062</v>
      </c>
      <c r="X781" s="40">
        <f t="shared" si="38"/>
        <v>0.31851851851851853</v>
      </c>
      <c r="Y781" s="40" t="str">
        <f>IF(X781&lt;HLOOKUP($C$8,Quartiles!$B$1:$H$6, 2, FALSE), "Q1",IF(X781&lt;HLOOKUP($C$8,Quartiles!$B$1:$H$6, 3, FALSE), "Q2", IF(X781&lt;HLOOKUP($C$8,Quartiles!$B$1:$H$6, 4, FALSE), "Q3", "Q4")))</f>
        <v>Q1</v>
      </c>
      <c r="AA781" s="19">
        <v>774</v>
      </c>
    </row>
    <row r="782" spans="11:27" x14ac:dyDescent="0.3">
      <c r="K782" s="81">
        <f t="shared" si="36"/>
        <v>5</v>
      </c>
      <c r="L782" s="93">
        <f t="shared" si="37"/>
        <v>1</v>
      </c>
      <c r="N782" s="81">
        <v>4</v>
      </c>
      <c r="O782" s="82" t="s">
        <v>1131</v>
      </c>
      <c r="P782" s="83">
        <v>7065.6674999999996</v>
      </c>
      <c r="Q782" s="83">
        <v>6976.8324999999995</v>
      </c>
      <c r="R782" s="83">
        <v>14042.5</v>
      </c>
      <c r="S782" s="83">
        <v>28262.67</v>
      </c>
      <c r="T782" s="84">
        <v>0.50316307637528923</v>
      </c>
      <c r="U782" s="84">
        <v>0.31538461538461537</v>
      </c>
      <c r="V782" s="85">
        <v>76.584842463520005</v>
      </c>
      <c r="X782" s="40">
        <f t="shared" si="38"/>
        <v>0.31538461538461537</v>
      </c>
      <c r="Y782" s="40" t="str">
        <f>IF(X782&lt;HLOOKUP($C$8,Quartiles!$B$1:$H$6, 2, FALSE), "Q1",IF(X782&lt;HLOOKUP($C$8,Quartiles!$B$1:$H$6, 3, FALSE), "Q2", IF(X782&lt;HLOOKUP($C$8,Quartiles!$B$1:$H$6, 4, FALSE), "Q3", "Q4")))</f>
        <v>Q1</v>
      </c>
      <c r="AA782" s="19">
        <v>775</v>
      </c>
    </row>
    <row r="783" spans="11:27" x14ac:dyDescent="0.3">
      <c r="K783" s="81">
        <f t="shared" si="36"/>
        <v>2</v>
      </c>
      <c r="L783" s="93">
        <f t="shared" si="37"/>
        <v>1</v>
      </c>
      <c r="N783" s="81">
        <v>1</v>
      </c>
      <c r="O783" s="82" t="s">
        <v>1768</v>
      </c>
      <c r="P783" s="83">
        <v>7063.7999999999993</v>
      </c>
      <c r="Q783" s="83">
        <v>6316.2000000000007</v>
      </c>
      <c r="R783" s="83">
        <v>13380</v>
      </c>
      <c r="S783" s="83">
        <v>7063.7999999999993</v>
      </c>
      <c r="T783" s="84">
        <v>0.52793721973094165</v>
      </c>
      <c r="U783" s="84">
        <v>0.26666666666666666</v>
      </c>
      <c r="V783" s="85">
        <v>88.297499999999985</v>
      </c>
      <c r="X783" s="40">
        <f t="shared" si="38"/>
        <v>0.26666666666666666</v>
      </c>
      <c r="Y783" s="40" t="str">
        <f>IF(X783&lt;HLOOKUP($C$8,Quartiles!$B$1:$H$6, 2, FALSE), "Q1",IF(X783&lt;HLOOKUP($C$8,Quartiles!$B$1:$H$6, 3, FALSE), "Q2", IF(X783&lt;HLOOKUP($C$8,Quartiles!$B$1:$H$6, 4, FALSE), "Q3", "Q4")))</f>
        <v>Q1</v>
      </c>
      <c r="AA783" s="19">
        <v>776</v>
      </c>
    </row>
    <row r="784" spans="11:27" x14ac:dyDescent="0.3">
      <c r="K784" s="81">
        <f t="shared" si="36"/>
        <v>2</v>
      </c>
      <c r="L784" s="93">
        <f t="shared" si="37"/>
        <v>1</v>
      </c>
      <c r="N784" s="81">
        <v>1</v>
      </c>
      <c r="O784" s="82" t="s">
        <v>1362</v>
      </c>
      <c r="P784" s="83">
        <v>7029.51</v>
      </c>
      <c r="Q784" s="83">
        <v>7394.49</v>
      </c>
      <c r="R784" s="83">
        <v>14424</v>
      </c>
      <c r="S784" s="83">
        <v>7029.51</v>
      </c>
      <c r="T784" s="84">
        <v>0.48734816971713812</v>
      </c>
      <c r="U784" s="84">
        <v>0.34074074074074073</v>
      </c>
      <c r="V784" s="85">
        <v>76.407717391304345</v>
      </c>
      <c r="X784" s="40">
        <f t="shared" si="38"/>
        <v>0.34074074074074073</v>
      </c>
      <c r="Y784" s="40" t="str">
        <f>IF(X784&lt;HLOOKUP($C$8,Quartiles!$B$1:$H$6, 2, FALSE), "Q1",IF(X784&lt;HLOOKUP($C$8,Quartiles!$B$1:$H$6, 3, FALSE), "Q2", IF(X784&lt;HLOOKUP($C$8,Quartiles!$B$1:$H$6, 4, FALSE), "Q3", "Q4")))</f>
        <v>Q2</v>
      </c>
      <c r="AA784" s="19">
        <v>777</v>
      </c>
    </row>
    <row r="785" spans="11:27" x14ac:dyDescent="0.3">
      <c r="K785" s="81">
        <f t="shared" si="36"/>
        <v>5</v>
      </c>
      <c r="L785" s="93">
        <f t="shared" si="37"/>
        <v>1</v>
      </c>
      <c r="N785" s="81">
        <v>4</v>
      </c>
      <c r="O785" s="82" t="s">
        <v>1576</v>
      </c>
      <c r="P785" s="83">
        <v>7011.94</v>
      </c>
      <c r="Q785" s="83">
        <v>7375.06</v>
      </c>
      <c r="R785" s="83">
        <v>14387</v>
      </c>
      <c r="S785" s="83">
        <v>28047.759999999998</v>
      </c>
      <c r="T785" s="84">
        <v>0.48738027385834432</v>
      </c>
      <c r="U785" s="84">
        <v>0.31842105263157894</v>
      </c>
      <c r="V785" s="85">
        <v>73.841909567378693</v>
      </c>
      <c r="X785" s="40">
        <f t="shared" si="38"/>
        <v>0.31842105263157894</v>
      </c>
      <c r="Y785" s="40" t="str">
        <f>IF(X785&lt;HLOOKUP($C$8,Quartiles!$B$1:$H$6, 2, FALSE), "Q1",IF(X785&lt;HLOOKUP($C$8,Quartiles!$B$1:$H$6, 3, FALSE), "Q2", IF(X785&lt;HLOOKUP($C$8,Quartiles!$B$1:$H$6, 4, FALSE), "Q3", "Q4")))</f>
        <v>Q1</v>
      </c>
      <c r="AA785" s="19">
        <v>778</v>
      </c>
    </row>
    <row r="786" spans="11:27" x14ac:dyDescent="0.3">
      <c r="K786" s="81">
        <f t="shared" si="36"/>
        <v>4</v>
      </c>
      <c r="L786" s="93">
        <f t="shared" si="37"/>
        <v>1</v>
      </c>
      <c r="N786" s="81">
        <v>3</v>
      </c>
      <c r="O786" s="82" t="s">
        <v>1644</v>
      </c>
      <c r="P786" s="83">
        <v>6977.4366666666683</v>
      </c>
      <c r="Q786" s="83">
        <v>7095.5633333333326</v>
      </c>
      <c r="R786" s="83">
        <v>14073</v>
      </c>
      <c r="S786" s="83">
        <v>20932.310000000005</v>
      </c>
      <c r="T786" s="84">
        <v>0.49580307444515515</v>
      </c>
      <c r="U786" s="84">
        <v>0.29655172413793102</v>
      </c>
      <c r="V786" s="85">
        <v>80.253893844717382</v>
      </c>
      <c r="X786" s="40">
        <f t="shared" si="38"/>
        <v>0.29655172413793102</v>
      </c>
      <c r="Y786" s="40" t="str">
        <f>IF(X786&lt;HLOOKUP($C$8,Quartiles!$B$1:$H$6, 2, FALSE), "Q1",IF(X786&lt;HLOOKUP($C$8,Quartiles!$B$1:$H$6, 3, FALSE), "Q2", IF(X786&lt;HLOOKUP($C$8,Quartiles!$B$1:$H$6, 4, FALSE), "Q3", "Q4")))</f>
        <v>Q1</v>
      </c>
      <c r="AA786" s="19">
        <v>779</v>
      </c>
    </row>
    <row r="787" spans="11:27" x14ac:dyDescent="0.3">
      <c r="K787" s="81">
        <f t="shared" si="36"/>
        <v>2</v>
      </c>
      <c r="L787" s="93">
        <f t="shared" si="37"/>
        <v>1</v>
      </c>
      <c r="N787" s="81">
        <v>1</v>
      </c>
      <c r="O787" s="82" t="s">
        <v>1802</v>
      </c>
      <c r="P787" s="83">
        <v>6972.56</v>
      </c>
      <c r="Q787" s="83">
        <v>5626.44</v>
      </c>
      <c r="R787" s="83">
        <v>12599</v>
      </c>
      <c r="S787" s="83">
        <v>6972.56</v>
      </c>
      <c r="T787" s="84">
        <v>0.55342170013493142</v>
      </c>
      <c r="U787" s="84">
        <v>0.27777777777777779</v>
      </c>
      <c r="V787" s="85">
        <v>92.967466666666667</v>
      </c>
      <c r="X787" s="40">
        <f t="shared" si="38"/>
        <v>0.27777777777777779</v>
      </c>
      <c r="Y787" s="40" t="str">
        <f>IF(X787&lt;HLOOKUP($C$8,Quartiles!$B$1:$H$6, 2, FALSE), "Q1",IF(X787&lt;HLOOKUP($C$8,Quartiles!$B$1:$H$6, 3, FALSE), "Q2", IF(X787&lt;HLOOKUP($C$8,Quartiles!$B$1:$H$6, 4, FALSE), "Q3", "Q4")))</f>
        <v>Q1</v>
      </c>
      <c r="AA787" s="19">
        <v>780</v>
      </c>
    </row>
    <row r="788" spans="11:27" x14ac:dyDescent="0.3">
      <c r="K788" s="81">
        <f t="shared" si="36"/>
        <v>2</v>
      </c>
      <c r="L788" s="93">
        <f t="shared" si="37"/>
        <v>1</v>
      </c>
      <c r="N788" s="81">
        <v>1</v>
      </c>
      <c r="O788" s="82" t="s">
        <v>1847</v>
      </c>
      <c r="P788" s="83">
        <v>6968.52</v>
      </c>
      <c r="Q788" s="83">
        <v>6648.48</v>
      </c>
      <c r="R788" s="83">
        <v>13617</v>
      </c>
      <c r="S788" s="83">
        <v>6968.52</v>
      </c>
      <c r="T788" s="84">
        <v>0.5117514871116986</v>
      </c>
      <c r="U788" s="84">
        <v>0.30833333333333335</v>
      </c>
      <c r="V788" s="85">
        <v>94.169189189189197</v>
      </c>
      <c r="X788" s="40">
        <f t="shared" si="38"/>
        <v>0.30833333333333335</v>
      </c>
      <c r="Y788" s="40" t="str">
        <f>IF(X788&lt;HLOOKUP($C$8,Quartiles!$B$1:$H$6, 2, FALSE), "Q1",IF(X788&lt;HLOOKUP($C$8,Quartiles!$B$1:$H$6, 3, FALSE), "Q2", IF(X788&lt;HLOOKUP($C$8,Quartiles!$B$1:$H$6, 4, FALSE), "Q3", "Q4")))</f>
        <v>Q1</v>
      </c>
      <c r="AA788" s="19">
        <v>781</v>
      </c>
    </row>
    <row r="789" spans="11:27" x14ac:dyDescent="0.3">
      <c r="K789" s="81">
        <f t="shared" si="36"/>
        <v>2</v>
      </c>
      <c r="L789" s="93">
        <f t="shared" si="37"/>
        <v>1</v>
      </c>
      <c r="N789" s="81">
        <v>1</v>
      </c>
      <c r="O789" s="82" t="s">
        <v>1804</v>
      </c>
      <c r="P789" s="83">
        <v>6963.4</v>
      </c>
      <c r="Q789" s="83">
        <v>5291.6</v>
      </c>
      <c r="R789" s="83">
        <v>12255</v>
      </c>
      <c r="S789" s="83">
        <v>6963.4</v>
      </c>
      <c r="T789" s="84">
        <v>0.56820889432884536</v>
      </c>
      <c r="U789" s="84">
        <v>0.26333333333333331</v>
      </c>
      <c r="V789" s="85">
        <v>88.144303797468353</v>
      </c>
      <c r="X789" s="40">
        <f t="shared" si="38"/>
        <v>0.26333333333333331</v>
      </c>
      <c r="Y789" s="40" t="str">
        <f>IF(X789&lt;HLOOKUP($C$8,Quartiles!$B$1:$H$6, 2, FALSE), "Q1",IF(X789&lt;HLOOKUP($C$8,Quartiles!$B$1:$H$6, 3, FALSE), "Q2", IF(X789&lt;HLOOKUP($C$8,Quartiles!$B$1:$H$6, 4, FALSE), "Q3", "Q4")))</f>
        <v>Q1</v>
      </c>
      <c r="AA789" s="19">
        <v>782</v>
      </c>
    </row>
    <row r="790" spans="11:27" x14ac:dyDescent="0.3">
      <c r="K790" s="81">
        <f t="shared" si="36"/>
        <v>2</v>
      </c>
      <c r="L790" s="93">
        <f t="shared" si="37"/>
        <v>1</v>
      </c>
      <c r="N790" s="81">
        <v>1</v>
      </c>
      <c r="O790" s="82" t="s">
        <v>1796</v>
      </c>
      <c r="P790" s="83">
        <v>6963.36</v>
      </c>
      <c r="Q790" s="83">
        <v>6602.64</v>
      </c>
      <c r="R790" s="83">
        <v>13566</v>
      </c>
      <c r="S790" s="83">
        <v>6963.36</v>
      </c>
      <c r="T790" s="84">
        <v>0.51329500221141089</v>
      </c>
      <c r="U790" s="84">
        <v>0.35</v>
      </c>
      <c r="V790" s="85">
        <v>82.897142857142853</v>
      </c>
      <c r="X790" s="40">
        <f t="shared" si="38"/>
        <v>0.35</v>
      </c>
      <c r="Y790" s="40" t="str">
        <f>IF(X790&lt;HLOOKUP($C$8,Quartiles!$B$1:$H$6, 2, FALSE), "Q1",IF(X790&lt;HLOOKUP($C$8,Quartiles!$B$1:$H$6, 3, FALSE), "Q2", IF(X790&lt;HLOOKUP($C$8,Quartiles!$B$1:$H$6, 4, FALSE), "Q3", "Q4")))</f>
        <v>Q3</v>
      </c>
      <c r="AA790" s="19">
        <v>783</v>
      </c>
    </row>
    <row r="791" spans="11:27" x14ac:dyDescent="0.3">
      <c r="K791" s="81">
        <f t="shared" si="36"/>
        <v>2</v>
      </c>
      <c r="L791" s="93">
        <f t="shared" si="37"/>
        <v>1</v>
      </c>
      <c r="N791" s="81">
        <v>1</v>
      </c>
      <c r="O791" s="82" t="s">
        <v>1718</v>
      </c>
      <c r="P791" s="83">
        <v>6962.39</v>
      </c>
      <c r="Q791" s="83">
        <v>7688.61</v>
      </c>
      <c r="R791" s="83">
        <v>14651</v>
      </c>
      <c r="S791" s="83">
        <v>6962.39</v>
      </c>
      <c r="T791" s="84">
        <v>0.47521602620981507</v>
      </c>
      <c r="U791" s="84">
        <v>0.30740740740740741</v>
      </c>
      <c r="V791" s="85">
        <v>83.884216867469888</v>
      </c>
      <c r="X791" s="40">
        <f t="shared" si="38"/>
        <v>0.30740740740740741</v>
      </c>
      <c r="Y791" s="40" t="str">
        <f>IF(X791&lt;HLOOKUP($C$8,Quartiles!$B$1:$H$6, 2, FALSE), "Q1",IF(X791&lt;HLOOKUP($C$8,Quartiles!$B$1:$H$6, 3, FALSE), "Q2", IF(X791&lt;HLOOKUP($C$8,Quartiles!$B$1:$H$6, 4, FALSE), "Q3", "Q4")))</f>
        <v>Q1</v>
      </c>
      <c r="AA791" s="19">
        <v>784</v>
      </c>
    </row>
    <row r="792" spans="11:27" x14ac:dyDescent="0.3">
      <c r="K792" s="81">
        <f t="shared" si="36"/>
        <v>5</v>
      </c>
      <c r="L792" s="93">
        <f t="shared" si="37"/>
        <v>1</v>
      </c>
      <c r="N792" s="81">
        <v>4</v>
      </c>
      <c r="O792" s="82" t="s">
        <v>1562</v>
      </c>
      <c r="P792" s="83">
        <v>6955.9224999999997</v>
      </c>
      <c r="Q792" s="83">
        <v>6012.3274999999994</v>
      </c>
      <c r="R792" s="83">
        <v>12968.25</v>
      </c>
      <c r="S792" s="83">
        <v>27823.69</v>
      </c>
      <c r="T792" s="84">
        <v>0.53638096890482523</v>
      </c>
      <c r="U792" s="84">
        <v>0.29444444444444445</v>
      </c>
      <c r="V792" s="85">
        <v>88.315150363134038</v>
      </c>
      <c r="X792" s="40">
        <f t="shared" si="38"/>
        <v>0.29444444444444445</v>
      </c>
      <c r="Y792" s="40" t="str">
        <f>IF(X792&lt;HLOOKUP($C$8,Quartiles!$B$1:$H$6, 2, FALSE), "Q1",IF(X792&lt;HLOOKUP($C$8,Quartiles!$B$1:$H$6, 3, FALSE), "Q2", IF(X792&lt;HLOOKUP($C$8,Quartiles!$B$1:$H$6, 4, FALSE), "Q3", "Q4")))</f>
        <v>Q1</v>
      </c>
      <c r="AA792" s="19">
        <v>785</v>
      </c>
    </row>
    <row r="793" spans="11:27" x14ac:dyDescent="0.3">
      <c r="K793" s="81">
        <f t="shared" si="36"/>
        <v>3</v>
      </c>
      <c r="L793" s="93">
        <f t="shared" si="37"/>
        <v>1</v>
      </c>
      <c r="N793" s="81">
        <v>2</v>
      </c>
      <c r="O793" s="82" t="s">
        <v>1676</v>
      </c>
      <c r="P793" s="83">
        <v>6952.3</v>
      </c>
      <c r="Q793" s="83">
        <v>6274.6999999999989</v>
      </c>
      <c r="R793" s="83">
        <v>13227</v>
      </c>
      <c r="S793" s="83">
        <v>13904.6</v>
      </c>
      <c r="T793" s="84">
        <v>0.52561427383382475</v>
      </c>
      <c r="U793" s="84">
        <v>0.29259259259259257</v>
      </c>
      <c r="V793" s="85">
        <v>87.40304593070104</v>
      </c>
      <c r="X793" s="40">
        <f t="shared" si="38"/>
        <v>0.29259259259259257</v>
      </c>
      <c r="Y793" s="40" t="str">
        <f>IF(X793&lt;HLOOKUP($C$8,Quartiles!$B$1:$H$6, 2, FALSE), "Q1",IF(X793&lt;HLOOKUP($C$8,Quartiles!$B$1:$H$6, 3, FALSE), "Q2", IF(X793&lt;HLOOKUP($C$8,Quartiles!$B$1:$H$6, 4, FALSE), "Q3", "Q4")))</f>
        <v>Q1</v>
      </c>
      <c r="AA793" s="19">
        <v>786</v>
      </c>
    </row>
    <row r="794" spans="11:27" x14ac:dyDescent="0.3">
      <c r="K794" s="81">
        <f t="shared" si="36"/>
        <v>3</v>
      </c>
      <c r="L794" s="93">
        <f t="shared" si="37"/>
        <v>1</v>
      </c>
      <c r="N794" s="81">
        <v>2</v>
      </c>
      <c r="O794" s="82" t="s">
        <v>1701</v>
      </c>
      <c r="P794" s="83">
        <v>6928.08</v>
      </c>
      <c r="Q794" s="83">
        <v>8205.42</v>
      </c>
      <c r="R794" s="83">
        <v>15133.5</v>
      </c>
      <c r="S794" s="83">
        <v>13856.16</v>
      </c>
      <c r="T794" s="84">
        <v>0.45779760134800279</v>
      </c>
      <c r="U794" s="84">
        <v>0.29682539682539683</v>
      </c>
      <c r="V794" s="85">
        <v>74.145772311212824</v>
      </c>
      <c r="X794" s="40">
        <f t="shared" si="38"/>
        <v>0.29682539682539683</v>
      </c>
      <c r="Y794" s="40" t="str">
        <f>IF(X794&lt;HLOOKUP($C$8,Quartiles!$B$1:$H$6, 2, FALSE), "Q1",IF(X794&lt;HLOOKUP($C$8,Quartiles!$B$1:$H$6, 3, FALSE), "Q2", IF(X794&lt;HLOOKUP($C$8,Quartiles!$B$1:$H$6, 4, FALSE), "Q3", "Q4")))</f>
        <v>Q1</v>
      </c>
      <c r="AA794" s="19">
        <v>787</v>
      </c>
    </row>
    <row r="795" spans="11:27" x14ac:dyDescent="0.3">
      <c r="K795" s="81">
        <f t="shared" si="36"/>
        <v>3</v>
      </c>
      <c r="L795" s="93">
        <f t="shared" si="37"/>
        <v>1</v>
      </c>
      <c r="N795" s="81">
        <v>2</v>
      </c>
      <c r="O795" s="82" t="s">
        <v>1706</v>
      </c>
      <c r="P795" s="83">
        <v>6925.0750000000007</v>
      </c>
      <c r="Q795" s="83">
        <v>5704.9249999999993</v>
      </c>
      <c r="R795" s="83">
        <v>12630</v>
      </c>
      <c r="S795" s="83">
        <v>13850.150000000001</v>
      </c>
      <c r="T795" s="84">
        <v>0.54830364212193194</v>
      </c>
      <c r="U795" s="84">
        <v>0.29019607843137257</v>
      </c>
      <c r="V795" s="85">
        <v>93.203397058823541</v>
      </c>
      <c r="X795" s="40">
        <f t="shared" si="38"/>
        <v>0.29019607843137257</v>
      </c>
      <c r="Y795" s="40" t="str">
        <f>IF(X795&lt;HLOOKUP($C$8,Quartiles!$B$1:$H$6, 2, FALSE), "Q1",IF(X795&lt;HLOOKUP($C$8,Quartiles!$B$1:$H$6, 3, FALSE), "Q2", IF(X795&lt;HLOOKUP($C$8,Quartiles!$B$1:$H$6, 4, FALSE), "Q3", "Q4")))</f>
        <v>Q1</v>
      </c>
      <c r="AA795" s="19">
        <v>788</v>
      </c>
    </row>
    <row r="796" spans="11:27" x14ac:dyDescent="0.3">
      <c r="K796" s="81">
        <f t="shared" si="36"/>
        <v>6</v>
      </c>
      <c r="L796" s="93">
        <f t="shared" si="37"/>
        <v>1</v>
      </c>
      <c r="N796" s="81">
        <v>5</v>
      </c>
      <c r="O796" s="82" t="s">
        <v>1501</v>
      </c>
      <c r="P796" s="83">
        <v>6908.496000000001</v>
      </c>
      <c r="Q796" s="83">
        <v>7364.1039999999994</v>
      </c>
      <c r="R796" s="83">
        <v>14272.6</v>
      </c>
      <c r="S796" s="83">
        <v>34542.480000000003</v>
      </c>
      <c r="T796" s="84">
        <v>0.48403906786429945</v>
      </c>
      <c r="U796" s="84">
        <v>0.3074829931972789</v>
      </c>
      <c r="V796" s="85">
        <v>75.978546319465067</v>
      </c>
      <c r="X796" s="40">
        <f t="shared" si="38"/>
        <v>0.3074829931972789</v>
      </c>
      <c r="Y796" s="40" t="str">
        <f>IF(X796&lt;HLOOKUP($C$8,Quartiles!$B$1:$H$6, 2, FALSE), "Q1",IF(X796&lt;HLOOKUP($C$8,Quartiles!$B$1:$H$6, 3, FALSE), "Q2", IF(X796&lt;HLOOKUP($C$8,Quartiles!$B$1:$H$6, 4, FALSE), "Q3", "Q4")))</f>
        <v>Q1</v>
      </c>
      <c r="AA796" s="19">
        <v>789</v>
      </c>
    </row>
    <row r="797" spans="11:27" x14ac:dyDescent="0.3">
      <c r="K797" s="81">
        <f t="shared" si="36"/>
        <v>3</v>
      </c>
      <c r="L797" s="93">
        <f t="shared" si="37"/>
        <v>1</v>
      </c>
      <c r="N797" s="81">
        <v>2</v>
      </c>
      <c r="O797" s="82" t="s">
        <v>1611</v>
      </c>
      <c r="P797" s="83">
        <v>6898.5700000000006</v>
      </c>
      <c r="Q797" s="83">
        <v>5718.93</v>
      </c>
      <c r="R797" s="83">
        <v>12617.5</v>
      </c>
      <c r="S797" s="83">
        <v>13797.140000000001</v>
      </c>
      <c r="T797" s="84">
        <v>0.54674618585298207</v>
      </c>
      <c r="U797" s="84">
        <v>0.2814814814814815</v>
      </c>
      <c r="V797" s="85">
        <v>89.673202374716254</v>
      </c>
      <c r="X797" s="40">
        <f t="shared" si="38"/>
        <v>0.2814814814814815</v>
      </c>
      <c r="Y797" s="40" t="str">
        <f>IF(X797&lt;HLOOKUP($C$8,Quartiles!$B$1:$H$6, 2, FALSE), "Q1",IF(X797&lt;HLOOKUP($C$8,Quartiles!$B$1:$H$6, 3, FALSE), "Q2", IF(X797&lt;HLOOKUP($C$8,Quartiles!$B$1:$H$6, 4, FALSE), "Q3", "Q4")))</f>
        <v>Q1</v>
      </c>
      <c r="AA797" s="19">
        <v>790</v>
      </c>
    </row>
    <row r="798" spans="11:27" x14ac:dyDescent="0.3">
      <c r="K798" s="81">
        <f t="shared" si="36"/>
        <v>5</v>
      </c>
      <c r="L798" s="93">
        <f t="shared" si="37"/>
        <v>1</v>
      </c>
      <c r="N798" s="81">
        <v>4</v>
      </c>
      <c r="O798" s="82" t="s">
        <v>1515</v>
      </c>
      <c r="P798" s="83">
        <v>6891.6999999999989</v>
      </c>
      <c r="Q798" s="83">
        <v>7210.8</v>
      </c>
      <c r="R798" s="83">
        <v>14102.5</v>
      </c>
      <c r="S798" s="83">
        <v>27566.799999999996</v>
      </c>
      <c r="T798" s="84">
        <v>0.4886864031200141</v>
      </c>
      <c r="U798" s="84">
        <v>0.29083333333333333</v>
      </c>
      <c r="V798" s="85">
        <v>70.804571330915692</v>
      </c>
      <c r="X798" s="40">
        <f t="shared" si="38"/>
        <v>0.29083333333333333</v>
      </c>
      <c r="Y798" s="40" t="str">
        <f>IF(X798&lt;HLOOKUP($C$8,Quartiles!$B$1:$H$6, 2, FALSE), "Q1",IF(X798&lt;HLOOKUP($C$8,Quartiles!$B$1:$H$6, 3, FALSE), "Q2", IF(X798&lt;HLOOKUP($C$8,Quartiles!$B$1:$H$6, 4, FALSE), "Q3", "Q4")))</f>
        <v>Q1</v>
      </c>
      <c r="AA798" s="19">
        <v>791</v>
      </c>
    </row>
    <row r="799" spans="11:27" x14ac:dyDescent="0.3">
      <c r="K799" s="81">
        <f t="shared" si="36"/>
        <v>8</v>
      </c>
      <c r="L799" s="93">
        <f t="shared" si="37"/>
        <v>3</v>
      </c>
      <c r="N799" s="81">
        <v>5</v>
      </c>
      <c r="O799" s="82" t="s">
        <v>1289</v>
      </c>
      <c r="P799" s="83">
        <v>6888.5059999999994</v>
      </c>
      <c r="Q799" s="83">
        <v>6604.6940000000004</v>
      </c>
      <c r="R799" s="83">
        <v>13493.2</v>
      </c>
      <c r="S799" s="83">
        <v>34442.53</v>
      </c>
      <c r="T799" s="84">
        <v>0.51051685293332938</v>
      </c>
      <c r="U799" s="84">
        <v>0.32074074074074072</v>
      </c>
      <c r="V799" s="85">
        <v>73.483160286610826</v>
      </c>
      <c r="X799" s="40">
        <f t="shared" si="38"/>
        <v>0.32074074074074072</v>
      </c>
      <c r="Y799" s="40" t="str">
        <f>IF(X799&lt;HLOOKUP($C$8,Quartiles!$B$1:$H$6, 2, FALSE), "Q1",IF(X799&lt;HLOOKUP($C$8,Quartiles!$B$1:$H$6, 3, FALSE), "Q2", IF(X799&lt;HLOOKUP($C$8,Quartiles!$B$1:$H$6, 4, FALSE), "Q3", "Q4")))</f>
        <v>Q2</v>
      </c>
      <c r="AA799" s="19">
        <v>792</v>
      </c>
    </row>
    <row r="800" spans="11:27" x14ac:dyDescent="0.3">
      <c r="K800" s="81">
        <f t="shared" si="36"/>
        <v>3</v>
      </c>
      <c r="L800" s="93">
        <f t="shared" si="37"/>
        <v>1</v>
      </c>
      <c r="N800" s="81">
        <v>2</v>
      </c>
      <c r="O800" s="82" t="s">
        <v>1594</v>
      </c>
      <c r="P800" s="83">
        <v>6882.3450000000003</v>
      </c>
      <c r="Q800" s="83">
        <v>7849.6549999999988</v>
      </c>
      <c r="R800" s="83">
        <v>14732</v>
      </c>
      <c r="S800" s="83">
        <v>13764.69</v>
      </c>
      <c r="T800" s="84">
        <v>0.46716976649470543</v>
      </c>
      <c r="U800" s="84">
        <v>0.27575757575757576</v>
      </c>
      <c r="V800" s="85">
        <v>75.509223887814315</v>
      </c>
      <c r="X800" s="40">
        <f t="shared" si="38"/>
        <v>0.27575757575757576</v>
      </c>
      <c r="Y800" s="40" t="str">
        <f>IF(X800&lt;HLOOKUP($C$8,Quartiles!$B$1:$H$6, 2, FALSE), "Q1",IF(X800&lt;HLOOKUP($C$8,Quartiles!$B$1:$H$6, 3, FALSE), "Q2", IF(X800&lt;HLOOKUP($C$8,Quartiles!$B$1:$H$6, 4, FALSE), "Q3", "Q4")))</f>
        <v>Q1</v>
      </c>
      <c r="AA800" s="19">
        <v>793</v>
      </c>
    </row>
    <row r="801" spans="11:27" x14ac:dyDescent="0.3">
      <c r="K801" s="81">
        <f t="shared" si="36"/>
        <v>3</v>
      </c>
      <c r="L801" s="93">
        <f t="shared" si="37"/>
        <v>1</v>
      </c>
      <c r="N801" s="81">
        <v>2</v>
      </c>
      <c r="O801" s="82" t="s">
        <v>1597</v>
      </c>
      <c r="P801" s="83">
        <v>6880.5400000000009</v>
      </c>
      <c r="Q801" s="83">
        <v>5888.9599999999991</v>
      </c>
      <c r="R801" s="83">
        <v>12769.5</v>
      </c>
      <c r="S801" s="83">
        <v>13761.080000000002</v>
      </c>
      <c r="T801" s="84">
        <v>0.5388261090880615</v>
      </c>
      <c r="U801" s="84">
        <v>0.31296296296296294</v>
      </c>
      <c r="V801" s="85">
        <v>69.760058989697583</v>
      </c>
      <c r="X801" s="40">
        <f t="shared" si="38"/>
        <v>0.31296296296296294</v>
      </c>
      <c r="Y801" s="40" t="str">
        <f>IF(X801&lt;HLOOKUP($C$8,Quartiles!$B$1:$H$6, 2, FALSE), "Q1",IF(X801&lt;HLOOKUP($C$8,Quartiles!$B$1:$H$6, 3, FALSE), "Q2", IF(X801&lt;HLOOKUP($C$8,Quartiles!$B$1:$H$6, 4, FALSE), "Q3", "Q4")))</f>
        <v>Q1</v>
      </c>
      <c r="AA801" s="19">
        <v>794</v>
      </c>
    </row>
    <row r="802" spans="11:27" x14ac:dyDescent="0.3">
      <c r="K802" s="81">
        <f t="shared" si="36"/>
        <v>2</v>
      </c>
      <c r="L802" s="93">
        <f t="shared" si="37"/>
        <v>1</v>
      </c>
      <c r="N802" s="81">
        <v>1</v>
      </c>
      <c r="O802" s="82" t="s">
        <v>1724</v>
      </c>
      <c r="P802" s="83">
        <v>6857.9</v>
      </c>
      <c r="Q802" s="83">
        <v>8425.1</v>
      </c>
      <c r="R802" s="83">
        <v>15283</v>
      </c>
      <c r="S802" s="83">
        <v>6857.9</v>
      </c>
      <c r="T802" s="84">
        <v>0.44872734410783222</v>
      </c>
      <c r="U802" s="84">
        <v>0.29333333333333333</v>
      </c>
      <c r="V802" s="85">
        <v>77.93068181818181</v>
      </c>
      <c r="X802" s="40">
        <f t="shared" si="38"/>
        <v>0.29333333333333333</v>
      </c>
      <c r="Y802" s="40" t="str">
        <f>IF(X802&lt;HLOOKUP($C$8,Quartiles!$B$1:$H$6, 2, FALSE), "Q1",IF(X802&lt;HLOOKUP($C$8,Quartiles!$B$1:$H$6, 3, FALSE), "Q2", IF(X802&lt;HLOOKUP($C$8,Quartiles!$B$1:$H$6, 4, FALSE), "Q3", "Q4")))</f>
        <v>Q1</v>
      </c>
      <c r="AA802" s="19">
        <v>795</v>
      </c>
    </row>
    <row r="803" spans="11:27" x14ac:dyDescent="0.3">
      <c r="K803" s="81">
        <f t="shared" si="36"/>
        <v>2</v>
      </c>
      <c r="L803" s="93">
        <f t="shared" si="37"/>
        <v>1</v>
      </c>
      <c r="N803" s="81">
        <v>1</v>
      </c>
      <c r="O803" s="82" t="s">
        <v>1603</v>
      </c>
      <c r="P803" s="83">
        <v>6847.13</v>
      </c>
      <c r="Q803" s="83">
        <v>6186.87</v>
      </c>
      <c r="R803" s="83">
        <v>13034</v>
      </c>
      <c r="S803" s="83">
        <v>6847.13</v>
      </c>
      <c r="T803" s="84">
        <v>0.52532837195028392</v>
      </c>
      <c r="U803" s="84">
        <v>0.27407407407407408</v>
      </c>
      <c r="V803" s="85">
        <v>92.52878378378378</v>
      </c>
      <c r="X803" s="40">
        <f t="shared" si="38"/>
        <v>0.27407407407407408</v>
      </c>
      <c r="Y803" s="40" t="str">
        <f>IF(X803&lt;HLOOKUP($C$8,Quartiles!$B$1:$H$6, 2, FALSE), "Q1",IF(X803&lt;HLOOKUP($C$8,Quartiles!$B$1:$H$6, 3, FALSE), "Q2", IF(X803&lt;HLOOKUP($C$8,Quartiles!$B$1:$H$6, 4, FALSE), "Q3", "Q4")))</f>
        <v>Q1</v>
      </c>
      <c r="AA803" s="19">
        <v>796</v>
      </c>
    </row>
    <row r="804" spans="11:27" x14ac:dyDescent="0.3">
      <c r="K804" s="81">
        <f t="shared" si="36"/>
        <v>5</v>
      </c>
      <c r="L804" s="93">
        <f t="shared" si="37"/>
        <v>1</v>
      </c>
      <c r="N804" s="81">
        <v>4</v>
      </c>
      <c r="O804" s="82" t="s">
        <v>1371</v>
      </c>
      <c r="P804" s="83">
        <v>6846.5249999999996</v>
      </c>
      <c r="Q804" s="83">
        <v>6562.9750000000004</v>
      </c>
      <c r="R804" s="83">
        <v>13409.5</v>
      </c>
      <c r="S804" s="83">
        <v>27386.1</v>
      </c>
      <c r="T804" s="84">
        <v>0.51057272828964539</v>
      </c>
      <c r="U804" s="84">
        <v>0.3043859649122807</v>
      </c>
      <c r="V804" s="85">
        <v>76.972081756881565</v>
      </c>
      <c r="X804" s="40">
        <f t="shared" si="38"/>
        <v>0.3043859649122807</v>
      </c>
      <c r="Y804" s="40" t="str">
        <f>IF(X804&lt;HLOOKUP($C$8,Quartiles!$B$1:$H$6, 2, FALSE), "Q1",IF(X804&lt;HLOOKUP($C$8,Quartiles!$B$1:$H$6, 3, FALSE), "Q2", IF(X804&lt;HLOOKUP($C$8,Quartiles!$B$1:$H$6, 4, FALSE), "Q3", "Q4")))</f>
        <v>Q1</v>
      </c>
      <c r="AA804" s="19">
        <v>797</v>
      </c>
    </row>
    <row r="805" spans="11:27" x14ac:dyDescent="0.3">
      <c r="K805" s="81">
        <f t="shared" si="36"/>
        <v>3</v>
      </c>
      <c r="L805" s="93">
        <f t="shared" si="37"/>
        <v>1</v>
      </c>
      <c r="N805" s="81">
        <v>2</v>
      </c>
      <c r="O805" s="82" t="s">
        <v>1433</v>
      </c>
      <c r="P805" s="83">
        <v>6780.48</v>
      </c>
      <c r="Q805" s="83">
        <v>5986.52</v>
      </c>
      <c r="R805" s="83">
        <v>12767</v>
      </c>
      <c r="S805" s="83">
        <v>13560.96</v>
      </c>
      <c r="T805" s="84">
        <v>0.53109422730477007</v>
      </c>
      <c r="U805" s="84">
        <v>0.33333333333333331</v>
      </c>
      <c r="V805" s="85">
        <v>85.099959317790649</v>
      </c>
      <c r="X805" s="40">
        <f t="shared" si="38"/>
        <v>0.33333333333333331</v>
      </c>
      <c r="Y805" s="40" t="str">
        <f>IF(X805&lt;HLOOKUP($C$8,Quartiles!$B$1:$H$6, 2, FALSE), "Q1",IF(X805&lt;HLOOKUP($C$8,Quartiles!$B$1:$H$6, 3, FALSE), "Q2", IF(X805&lt;HLOOKUP($C$8,Quartiles!$B$1:$H$6, 4, FALSE), "Q3", "Q4")))</f>
        <v>Q2</v>
      </c>
      <c r="AA805" s="19">
        <v>798</v>
      </c>
    </row>
    <row r="806" spans="11:27" x14ac:dyDescent="0.3">
      <c r="K806" s="81">
        <f t="shared" si="36"/>
        <v>2</v>
      </c>
      <c r="L806" s="93">
        <f t="shared" si="37"/>
        <v>1</v>
      </c>
      <c r="N806" s="81">
        <v>1</v>
      </c>
      <c r="O806" s="82" t="s">
        <v>1688</v>
      </c>
      <c r="P806" s="83">
        <v>6754.8</v>
      </c>
      <c r="Q806" s="83">
        <v>7042.2</v>
      </c>
      <c r="R806" s="83">
        <v>13797</v>
      </c>
      <c r="S806" s="83">
        <v>6754.8</v>
      </c>
      <c r="T806" s="84">
        <v>0.48958469232441837</v>
      </c>
      <c r="U806" s="84">
        <v>0.27666666666666667</v>
      </c>
      <c r="V806" s="85">
        <v>81.383132530120477</v>
      </c>
      <c r="X806" s="40">
        <f t="shared" si="38"/>
        <v>0.27666666666666667</v>
      </c>
      <c r="Y806" s="40" t="str">
        <f>IF(X806&lt;HLOOKUP($C$8,Quartiles!$B$1:$H$6, 2, FALSE), "Q1",IF(X806&lt;HLOOKUP($C$8,Quartiles!$B$1:$H$6, 3, FALSE), "Q2", IF(X806&lt;HLOOKUP($C$8,Quartiles!$B$1:$H$6, 4, FALSE), "Q3", "Q4")))</f>
        <v>Q1</v>
      </c>
      <c r="AA806" s="19">
        <v>799</v>
      </c>
    </row>
    <row r="807" spans="11:27" x14ac:dyDescent="0.3">
      <c r="K807" s="81">
        <f t="shared" si="36"/>
        <v>2</v>
      </c>
      <c r="L807" s="93">
        <f t="shared" si="37"/>
        <v>1</v>
      </c>
      <c r="N807" s="81">
        <v>1</v>
      </c>
      <c r="O807" s="82" t="s">
        <v>1770</v>
      </c>
      <c r="P807" s="83">
        <v>6728.23</v>
      </c>
      <c r="Q807" s="83">
        <v>8283.77</v>
      </c>
      <c r="R807" s="83">
        <v>15012</v>
      </c>
      <c r="S807" s="83">
        <v>6728.23</v>
      </c>
      <c r="T807" s="84">
        <v>0.44819011457500663</v>
      </c>
      <c r="U807" s="84">
        <v>0.2878787878787879</v>
      </c>
      <c r="V807" s="85">
        <v>70.823473684210526</v>
      </c>
      <c r="X807" s="40">
        <f t="shared" si="38"/>
        <v>0.2878787878787879</v>
      </c>
      <c r="Y807" s="40" t="str">
        <f>IF(X807&lt;HLOOKUP($C$8,Quartiles!$B$1:$H$6, 2, FALSE), "Q1",IF(X807&lt;HLOOKUP($C$8,Quartiles!$B$1:$H$6, 3, FALSE), "Q2", IF(X807&lt;HLOOKUP($C$8,Quartiles!$B$1:$H$6, 4, FALSE), "Q3", "Q4")))</f>
        <v>Q1</v>
      </c>
      <c r="AA807" s="19">
        <v>800</v>
      </c>
    </row>
    <row r="808" spans="11:27" x14ac:dyDescent="0.3">
      <c r="K808" s="81">
        <f t="shared" si="36"/>
        <v>6</v>
      </c>
      <c r="L808" s="93">
        <f t="shared" si="37"/>
        <v>1</v>
      </c>
      <c r="N808" s="81">
        <v>5</v>
      </c>
      <c r="O808" s="82" t="s">
        <v>1260</v>
      </c>
      <c r="P808" s="83">
        <v>6623.6900000000005</v>
      </c>
      <c r="Q808" s="83">
        <v>7462.51</v>
      </c>
      <c r="R808" s="83">
        <v>14086.2</v>
      </c>
      <c r="S808" s="83">
        <v>33118.450000000004</v>
      </c>
      <c r="T808" s="84">
        <v>0.47022546889863842</v>
      </c>
      <c r="U808" s="84">
        <v>0.29305555555555557</v>
      </c>
      <c r="V808" s="85">
        <v>74.236653142656763</v>
      </c>
      <c r="X808" s="40">
        <f t="shared" si="38"/>
        <v>0.29305555555555557</v>
      </c>
      <c r="Y808" s="40" t="str">
        <f>IF(X808&lt;HLOOKUP($C$8,Quartiles!$B$1:$H$6, 2, FALSE), "Q1",IF(X808&lt;HLOOKUP($C$8,Quartiles!$B$1:$H$6, 3, FALSE), "Q2", IF(X808&lt;HLOOKUP($C$8,Quartiles!$B$1:$H$6, 4, FALSE), "Q3", "Q4")))</f>
        <v>Q1</v>
      </c>
      <c r="AA808" s="19">
        <v>801</v>
      </c>
    </row>
    <row r="809" spans="11:27" x14ac:dyDescent="0.3">
      <c r="K809" s="81">
        <f t="shared" si="36"/>
        <v>5</v>
      </c>
      <c r="L809" s="93">
        <f t="shared" si="37"/>
        <v>1</v>
      </c>
      <c r="N809" s="81">
        <v>4</v>
      </c>
      <c r="O809" s="82" t="s">
        <v>1618</v>
      </c>
      <c r="P809" s="83">
        <v>6606.875</v>
      </c>
      <c r="Q809" s="83">
        <v>7678.875</v>
      </c>
      <c r="R809" s="83">
        <v>14285.75</v>
      </c>
      <c r="S809" s="83">
        <v>26427.5</v>
      </c>
      <c r="T809" s="84">
        <v>0.46248009379976551</v>
      </c>
      <c r="U809" s="84">
        <v>0.28333333333333333</v>
      </c>
      <c r="V809" s="85">
        <v>72.444732835887393</v>
      </c>
      <c r="X809" s="40">
        <f t="shared" si="38"/>
        <v>0.28333333333333333</v>
      </c>
      <c r="Y809" s="40" t="str">
        <f>IF(X809&lt;HLOOKUP($C$8,Quartiles!$B$1:$H$6, 2, FALSE), "Q1",IF(X809&lt;HLOOKUP($C$8,Quartiles!$B$1:$H$6, 3, FALSE), "Q2", IF(X809&lt;HLOOKUP($C$8,Quartiles!$B$1:$H$6, 4, FALSE), "Q3", "Q4")))</f>
        <v>Q1</v>
      </c>
      <c r="AA809" s="19">
        <v>802</v>
      </c>
    </row>
    <row r="810" spans="11:27" x14ac:dyDescent="0.3">
      <c r="K810" s="81">
        <f t="shared" si="36"/>
        <v>2</v>
      </c>
      <c r="L810" s="93">
        <f t="shared" si="37"/>
        <v>1</v>
      </c>
      <c r="N810" s="81">
        <v>1</v>
      </c>
      <c r="O810" s="82" t="s">
        <v>1679</v>
      </c>
      <c r="P810" s="83">
        <v>6529.2</v>
      </c>
      <c r="Q810" s="83">
        <v>6116.8</v>
      </c>
      <c r="R810" s="83">
        <v>12646</v>
      </c>
      <c r="S810" s="83">
        <v>6529.2</v>
      </c>
      <c r="T810" s="84">
        <v>0.51630555116242294</v>
      </c>
      <c r="U810" s="84">
        <v>0.23333333333333334</v>
      </c>
      <c r="V810" s="85">
        <v>93.27428571428571</v>
      </c>
      <c r="X810" s="40">
        <f t="shared" si="38"/>
        <v>0.23333333333333334</v>
      </c>
      <c r="Y810" s="40" t="str">
        <f>IF(X810&lt;HLOOKUP($C$8,Quartiles!$B$1:$H$6, 2, FALSE), "Q1",IF(X810&lt;HLOOKUP($C$8,Quartiles!$B$1:$H$6, 3, FALSE), "Q2", IF(X810&lt;HLOOKUP($C$8,Quartiles!$B$1:$H$6, 4, FALSE), "Q3", "Q4")))</f>
        <v>Q1</v>
      </c>
      <c r="AA810" s="19">
        <v>803</v>
      </c>
    </row>
    <row r="811" spans="11:27" x14ac:dyDescent="0.3">
      <c r="K811" s="81">
        <f t="shared" si="36"/>
        <v>2</v>
      </c>
      <c r="L811" s="93">
        <f t="shared" si="37"/>
        <v>1</v>
      </c>
      <c r="N811" s="81">
        <v>1</v>
      </c>
      <c r="O811" s="82" t="s">
        <v>1820</v>
      </c>
      <c r="P811" s="83">
        <v>6510.0300000000007</v>
      </c>
      <c r="Q811" s="83">
        <v>7238.9699999999993</v>
      </c>
      <c r="R811" s="83">
        <v>13749</v>
      </c>
      <c r="S811" s="83">
        <v>6510.0300000000007</v>
      </c>
      <c r="T811" s="84">
        <v>0.47349116299367233</v>
      </c>
      <c r="U811" s="84">
        <v>0.3</v>
      </c>
      <c r="V811" s="85">
        <v>80.370740740740743</v>
      </c>
      <c r="X811" s="40">
        <f t="shared" si="38"/>
        <v>0.3</v>
      </c>
      <c r="Y811" s="40" t="str">
        <f>IF(X811&lt;HLOOKUP($C$8,Quartiles!$B$1:$H$6, 2, FALSE), "Q1",IF(X811&lt;HLOOKUP($C$8,Quartiles!$B$1:$H$6, 3, FALSE), "Q2", IF(X811&lt;HLOOKUP($C$8,Quartiles!$B$1:$H$6, 4, FALSE), "Q3", "Q4")))</f>
        <v>Q1</v>
      </c>
      <c r="AA811" s="19">
        <v>804</v>
      </c>
    </row>
    <row r="812" spans="11:27" x14ac:dyDescent="0.3">
      <c r="K812" s="81">
        <f t="shared" si="36"/>
        <v>5</v>
      </c>
      <c r="L812" s="93">
        <f t="shared" si="37"/>
        <v>1</v>
      </c>
      <c r="N812" s="81">
        <v>4</v>
      </c>
      <c r="O812" s="82" t="s">
        <v>1746</v>
      </c>
      <c r="P812" s="83">
        <v>6499.5524999999998</v>
      </c>
      <c r="Q812" s="83">
        <v>7228.6975000000002</v>
      </c>
      <c r="R812" s="83">
        <v>13728.25</v>
      </c>
      <c r="S812" s="83">
        <v>25998.21</v>
      </c>
      <c r="T812" s="84">
        <v>0.47344362901316628</v>
      </c>
      <c r="U812" s="84">
        <v>0.27192982456140352</v>
      </c>
      <c r="V812" s="85">
        <v>79.507676777965315</v>
      </c>
      <c r="X812" s="40">
        <f t="shared" si="38"/>
        <v>0.27192982456140352</v>
      </c>
      <c r="Y812" s="40" t="str">
        <f>IF(X812&lt;HLOOKUP($C$8,Quartiles!$B$1:$H$6, 2, FALSE), "Q1",IF(X812&lt;HLOOKUP($C$8,Quartiles!$B$1:$H$6, 3, FALSE), "Q2", IF(X812&lt;HLOOKUP($C$8,Quartiles!$B$1:$H$6, 4, FALSE), "Q3", "Q4")))</f>
        <v>Q1</v>
      </c>
      <c r="AA812" s="19">
        <v>805</v>
      </c>
    </row>
    <row r="813" spans="11:27" x14ac:dyDescent="0.3">
      <c r="K813" s="81">
        <f t="shared" si="36"/>
        <v>7</v>
      </c>
      <c r="L813" s="93">
        <f t="shared" si="37"/>
        <v>1</v>
      </c>
      <c r="N813" s="81">
        <v>6</v>
      </c>
      <c r="O813" s="82" t="s">
        <v>1183</v>
      </c>
      <c r="P813" s="83">
        <v>6485.0383333333348</v>
      </c>
      <c r="Q813" s="83">
        <v>5727.628333333334</v>
      </c>
      <c r="R813" s="83">
        <v>12212.666666666666</v>
      </c>
      <c r="S813" s="83">
        <v>38910.23000000001</v>
      </c>
      <c r="T813" s="84">
        <v>0.53100919810033309</v>
      </c>
      <c r="U813" s="84">
        <v>0.28242424242424241</v>
      </c>
      <c r="V813" s="85">
        <v>81.265720852176813</v>
      </c>
      <c r="X813" s="40">
        <f t="shared" si="38"/>
        <v>0.28242424242424241</v>
      </c>
      <c r="Y813" s="40" t="str">
        <f>IF(X813&lt;HLOOKUP($C$8,Quartiles!$B$1:$H$6, 2, FALSE), "Q1",IF(X813&lt;HLOOKUP($C$8,Quartiles!$B$1:$H$6, 3, FALSE), "Q2", IF(X813&lt;HLOOKUP($C$8,Quartiles!$B$1:$H$6, 4, FALSE), "Q3", "Q4")))</f>
        <v>Q1</v>
      </c>
      <c r="AA813" s="19">
        <v>806</v>
      </c>
    </row>
    <row r="814" spans="11:27" x14ac:dyDescent="0.3">
      <c r="K814" s="81">
        <f t="shared" si="36"/>
        <v>6</v>
      </c>
      <c r="L814" s="93">
        <f t="shared" si="37"/>
        <v>1</v>
      </c>
      <c r="N814" s="81">
        <v>5</v>
      </c>
      <c r="O814" s="82" t="s">
        <v>1318</v>
      </c>
      <c r="P814" s="83">
        <v>6464.7800000000007</v>
      </c>
      <c r="Q814" s="83">
        <v>6634.62</v>
      </c>
      <c r="R814" s="83">
        <v>13099.4</v>
      </c>
      <c r="S814" s="83">
        <v>32323.9</v>
      </c>
      <c r="T814" s="84">
        <v>0.49351726033253435</v>
      </c>
      <c r="U814" s="84">
        <v>0.29097222222222224</v>
      </c>
      <c r="V814" s="85">
        <v>76.231228181548673</v>
      </c>
      <c r="X814" s="40">
        <f t="shared" si="38"/>
        <v>0.29097222222222224</v>
      </c>
      <c r="Y814" s="40" t="str">
        <f>IF(X814&lt;HLOOKUP($C$8,Quartiles!$B$1:$H$6, 2, FALSE), "Q1",IF(X814&lt;HLOOKUP($C$8,Quartiles!$B$1:$H$6, 3, FALSE), "Q2", IF(X814&lt;HLOOKUP($C$8,Quartiles!$B$1:$H$6, 4, FALSE), "Q3", "Q4")))</f>
        <v>Q1</v>
      </c>
      <c r="AA814" s="19">
        <v>807</v>
      </c>
    </row>
    <row r="815" spans="11:27" x14ac:dyDescent="0.3">
      <c r="K815" s="81">
        <f t="shared" si="36"/>
        <v>2</v>
      </c>
      <c r="L815" s="93">
        <f t="shared" si="37"/>
        <v>1</v>
      </c>
      <c r="N815" s="81">
        <v>1</v>
      </c>
      <c r="O815" s="82" t="s">
        <v>1823</v>
      </c>
      <c r="P815" s="83">
        <v>6418.4000000000005</v>
      </c>
      <c r="Q815" s="83">
        <v>6691.5999999999995</v>
      </c>
      <c r="R815" s="83">
        <v>13110</v>
      </c>
      <c r="S815" s="83">
        <v>6418.4000000000005</v>
      </c>
      <c r="T815" s="84">
        <v>0.48958047292143408</v>
      </c>
      <c r="U815" s="84">
        <v>0.32916666666666666</v>
      </c>
      <c r="V815" s="85">
        <v>81.245569620253178</v>
      </c>
      <c r="X815" s="40">
        <f t="shared" si="38"/>
        <v>0.32916666666666666</v>
      </c>
      <c r="Y815" s="40" t="str">
        <f>IF(X815&lt;HLOOKUP($C$8,Quartiles!$B$1:$H$6, 2, FALSE), "Q1",IF(X815&lt;HLOOKUP($C$8,Quartiles!$B$1:$H$6, 3, FALSE), "Q2", IF(X815&lt;HLOOKUP($C$8,Quartiles!$B$1:$H$6, 4, FALSE), "Q3", "Q4")))</f>
        <v>Q2</v>
      </c>
      <c r="AA815" s="19">
        <v>808</v>
      </c>
    </row>
    <row r="816" spans="11:27" x14ac:dyDescent="0.3">
      <c r="K816" s="81">
        <f t="shared" si="36"/>
        <v>5</v>
      </c>
      <c r="L816" s="93">
        <f t="shared" si="37"/>
        <v>1</v>
      </c>
      <c r="N816" s="81">
        <v>4</v>
      </c>
      <c r="O816" s="82" t="s">
        <v>1587</v>
      </c>
      <c r="P816" s="83">
        <v>6402.7425000000003</v>
      </c>
      <c r="Q816" s="83">
        <v>6765.5075000000006</v>
      </c>
      <c r="R816" s="83">
        <v>13168.25</v>
      </c>
      <c r="S816" s="83">
        <v>25610.97</v>
      </c>
      <c r="T816" s="84">
        <v>0.48622577031875913</v>
      </c>
      <c r="U816" s="84">
        <v>0.27666666666666667</v>
      </c>
      <c r="V816" s="85">
        <v>75.969028827286365</v>
      </c>
      <c r="X816" s="40">
        <f t="shared" si="38"/>
        <v>0.27666666666666667</v>
      </c>
      <c r="Y816" s="40" t="str">
        <f>IF(X816&lt;HLOOKUP($C$8,Quartiles!$B$1:$H$6, 2, FALSE), "Q1",IF(X816&lt;HLOOKUP($C$8,Quartiles!$B$1:$H$6, 3, FALSE), "Q2", IF(X816&lt;HLOOKUP($C$8,Quartiles!$B$1:$H$6, 4, FALSE), "Q3", "Q4")))</f>
        <v>Q1</v>
      </c>
      <c r="AA816" s="19">
        <v>809</v>
      </c>
    </row>
    <row r="817" spans="11:27" x14ac:dyDescent="0.3">
      <c r="K817" s="81">
        <f t="shared" si="36"/>
        <v>3</v>
      </c>
      <c r="L817" s="93">
        <f t="shared" si="37"/>
        <v>1</v>
      </c>
      <c r="N817" s="81">
        <v>2</v>
      </c>
      <c r="O817" s="82" t="s">
        <v>1670</v>
      </c>
      <c r="P817" s="83">
        <v>6370.45</v>
      </c>
      <c r="Q817" s="83">
        <v>7530.05</v>
      </c>
      <c r="R817" s="83">
        <v>13900.5</v>
      </c>
      <c r="S817" s="83">
        <v>12740.9</v>
      </c>
      <c r="T817" s="84">
        <v>0.45828927017013776</v>
      </c>
      <c r="U817" s="84">
        <v>0.28833333333333333</v>
      </c>
      <c r="V817" s="85">
        <v>71.635438596491227</v>
      </c>
      <c r="X817" s="40">
        <f t="shared" si="38"/>
        <v>0.28833333333333333</v>
      </c>
      <c r="Y817" s="40" t="str">
        <f>IF(X817&lt;HLOOKUP($C$8,Quartiles!$B$1:$H$6, 2, FALSE), "Q1",IF(X817&lt;HLOOKUP($C$8,Quartiles!$B$1:$H$6, 3, FALSE), "Q2", IF(X817&lt;HLOOKUP($C$8,Quartiles!$B$1:$H$6, 4, FALSE), "Q3", "Q4")))</f>
        <v>Q1</v>
      </c>
      <c r="AA817" s="19">
        <v>810</v>
      </c>
    </row>
    <row r="818" spans="11:27" x14ac:dyDescent="0.3">
      <c r="K818" s="81">
        <f t="shared" si="36"/>
        <v>2</v>
      </c>
      <c r="L818" s="93">
        <f t="shared" si="37"/>
        <v>1</v>
      </c>
      <c r="N818" s="81">
        <v>1</v>
      </c>
      <c r="O818" s="82" t="s">
        <v>1843</v>
      </c>
      <c r="P818" s="83">
        <v>6365.5</v>
      </c>
      <c r="Q818" s="83">
        <v>6161.5</v>
      </c>
      <c r="R818" s="83">
        <v>12527</v>
      </c>
      <c r="S818" s="83">
        <v>6365.5</v>
      </c>
      <c r="T818" s="84">
        <v>0.5081424123892393</v>
      </c>
      <c r="U818" s="84">
        <v>0.25333333333333335</v>
      </c>
      <c r="V818" s="85">
        <v>83.756578947368425</v>
      </c>
      <c r="X818" s="40">
        <f t="shared" si="38"/>
        <v>0.25333333333333335</v>
      </c>
      <c r="Y818" s="40" t="str">
        <f>IF(X818&lt;HLOOKUP($C$8,Quartiles!$B$1:$H$6, 2, FALSE), "Q1",IF(X818&lt;HLOOKUP($C$8,Quartiles!$B$1:$H$6, 3, FALSE), "Q2", IF(X818&lt;HLOOKUP($C$8,Quartiles!$B$1:$H$6, 4, FALSE), "Q3", "Q4")))</f>
        <v>Q1</v>
      </c>
      <c r="AA818" s="19">
        <v>811</v>
      </c>
    </row>
    <row r="819" spans="11:27" x14ac:dyDescent="0.3">
      <c r="K819" s="81">
        <f t="shared" si="36"/>
        <v>2</v>
      </c>
      <c r="L819" s="93">
        <f t="shared" si="37"/>
        <v>1</v>
      </c>
      <c r="N819" s="81">
        <v>1</v>
      </c>
      <c r="O819" s="82" t="s">
        <v>1771</v>
      </c>
      <c r="P819" s="83">
        <v>6354.5</v>
      </c>
      <c r="Q819" s="83">
        <v>8319.5</v>
      </c>
      <c r="R819" s="83">
        <v>14674</v>
      </c>
      <c r="S819" s="83">
        <v>6354.5</v>
      </c>
      <c r="T819" s="84">
        <v>0.43304484121575576</v>
      </c>
      <c r="U819" s="84">
        <v>0.32</v>
      </c>
      <c r="V819" s="85">
        <v>66.192708333333329</v>
      </c>
      <c r="X819" s="40">
        <f t="shared" si="38"/>
        <v>0.32</v>
      </c>
      <c r="Y819" s="40" t="str">
        <f>IF(X819&lt;HLOOKUP($C$8,Quartiles!$B$1:$H$6, 2, FALSE), "Q1",IF(X819&lt;HLOOKUP($C$8,Quartiles!$B$1:$H$6, 3, FALSE), "Q2", IF(X819&lt;HLOOKUP($C$8,Quartiles!$B$1:$H$6, 4, FALSE), "Q3", "Q4")))</f>
        <v>Q2</v>
      </c>
      <c r="AA819" s="19">
        <v>812</v>
      </c>
    </row>
    <row r="820" spans="11:27" x14ac:dyDescent="0.3">
      <c r="K820" s="81">
        <f t="shared" si="36"/>
        <v>2</v>
      </c>
      <c r="L820" s="93">
        <f t="shared" si="37"/>
        <v>1</v>
      </c>
      <c r="N820" s="81">
        <v>1</v>
      </c>
      <c r="O820" s="82" t="s">
        <v>1544</v>
      </c>
      <c r="P820" s="83">
        <v>6349.1</v>
      </c>
      <c r="Q820" s="83">
        <v>6764.9</v>
      </c>
      <c r="R820" s="83">
        <v>13114</v>
      </c>
      <c r="S820" s="83">
        <v>6349.1</v>
      </c>
      <c r="T820" s="84">
        <v>0.48414671343602261</v>
      </c>
      <c r="U820" s="84">
        <v>0.24</v>
      </c>
      <c r="V820" s="85">
        <v>88.181944444444454</v>
      </c>
      <c r="X820" s="40">
        <f t="shared" si="38"/>
        <v>0.24</v>
      </c>
      <c r="Y820" s="40" t="str">
        <f>IF(X820&lt;HLOOKUP($C$8,Quartiles!$B$1:$H$6, 2, FALSE), "Q1",IF(X820&lt;HLOOKUP($C$8,Quartiles!$B$1:$H$6, 3, FALSE), "Q2", IF(X820&lt;HLOOKUP($C$8,Quartiles!$B$1:$H$6, 4, FALSE), "Q3", "Q4")))</f>
        <v>Q1</v>
      </c>
      <c r="AA820" s="19">
        <v>813</v>
      </c>
    </row>
    <row r="821" spans="11:27" x14ac:dyDescent="0.3">
      <c r="K821" s="81">
        <f t="shared" si="36"/>
        <v>2</v>
      </c>
      <c r="L821" s="93">
        <f t="shared" si="37"/>
        <v>1</v>
      </c>
      <c r="N821" s="81">
        <v>1</v>
      </c>
      <c r="O821" s="82" t="s">
        <v>1842</v>
      </c>
      <c r="P821" s="83">
        <v>6313.91</v>
      </c>
      <c r="Q821" s="83">
        <v>9275.09</v>
      </c>
      <c r="R821" s="83">
        <v>15589</v>
      </c>
      <c r="S821" s="83">
        <v>6313.91</v>
      </c>
      <c r="T821" s="84">
        <v>0.40502341394573094</v>
      </c>
      <c r="U821" s="84">
        <v>0.2818181818181818</v>
      </c>
      <c r="V821" s="85">
        <v>67.891505376344085</v>
      </c>
      <c r="X821" s="40">
        <f t="shared" si="38"/>
        <v>0.2818181818181818</v>
      </c>
      <c r="Y821" s="40" t="str">
        <f>IF(X821&lt;HLOOKUP($C$8,Quartiles!$B$1:$H$6, 2, FALSE), "Q1",IF(X821&lt;HLOOKUP($C$8,Quartiles!$B$1:$H$6, 3, FALSE), "Q2", IF(X821&lt;HLOOKUP($C$8,Quartiles!$B$1:$H$6, 4, FALSE), "Q3", "Q4")))</f>
        <v>Q1</v>
      </c>
      <c r="AA821" s="19">
        <v>814</v>
      </c>
    </row>
    <row r="822" spans="11:27" x14ac:dyDescent="0.3">
      <c r="K822" s="81">
        <f t="shared" si="36"/>
        <v>2</v>
      </c>
      <c r="L822" s="93">
        <f t="shared" si="37"/>
        <v>1</v>
      </c>
      <c r="N822" s="81">
        <v>1</v>
      </c>
      <c r="O822" s="82" t="s">
        <v>1481</v>
      </c>
      <c r="P822" s="83">
        <v>6273.2000000000007</v>
      </c>
      <c r="Q822" s="83">
        <v>6106.7999999999993</v>
      </c>
      <c r="R822" s="83">
        <v>12380</v>
      </c>
      <c r="S822" s="83">
        <v>6273.2000000000007</v>
      </c>
      <c r="T822" s="84">
        <v>0.50672051696284337</v>
      </c>
      <c r="U822" s="84">
        <v>0.32083333333333336</v>
      </c>
      <c r="V822" s="85">
        <v>81.470129870129881</v>
      </c>
      <c r="X822" s="40">
        <f t="shared" si="38"/>
        <v>0.32083333333333336</v>
      </c>
      <c r="Y822" s="40" t="str">
        <f>IF(X822&lt;HLOOKUP($C$8,Quartiles!$B$1:$H$6, 2, FALSE), "Q1",IF(X822&lt;HLOOKUP($C$8,Quartiles!$B$1:$H$6, 3, FALSE), "Q2", IF(X822&lt;HLOOKUP($C$8,Quartiles!$B$1:$H$6, 4, FALSE), "Q3", "Q4")))</f>
        <v>Q2</v>
      </c>
      <c r="AA822" s="19">
        <v>815</v>
      </c>
    </row>
    <row r="823" spans="11:27" x14ac:dyDescent="0.3">
      <c r="K823" s="81">
        <f t="shared" si="36"/>
        <v>2</v>
      </c>
      <c r="L823" s="93">
        <f t="shared" si="37"/>
        <v>1</v>
      </c>
      <c r="N823" s="81">
        <v>1</v>
      </c>
      <c r="O823" s="82" t="s">
        <v>1730</v>
      </c>
      <c r="P823" s="83">
        <v>6207.13</v>
      </c>
      <c r="Q823" s="83">
        <v>7914.87</v>
      </c>
      <c r="R823" s="83">
        <v>14122</v>
      </c>
      <c r="S823" s="83">
        <v>6207.13</v>
      </c>
      <c r="T823" s="84">
        <v>0.43953618467639144</v>
      </c>
      <c r="U823" s="84">
        <v>0.29259259259259257</v>
      </c>
      <c r="V823" s="85">
        <v>78.57126582278481</v>
      </c>
      <c r="X823" s="40">
        <f t="shared" si="38"/>
        <v>0.29259259259259257</v>
      </c>
      <c r="Y823" s="40" t="str">
        <f>IF(X823&lt;HLOOKUP($C$8,Quartiles!$B$1:$H$6, 2, FALSE), "Q1",IF(X823&lt;HLOOKUP($C$8,Quartiles!$B$1:$H$6, 3, FALSE), "Q2", IF(X823&lt;HLOOKUP($C$8,Quartiles!$B$1:$H$6, 4, FALSE), "Q3", "Q4")))</f>
        <v>Q1</v>
      </c>
      <c r="AA823" s="19">
        <v>816</v>
      </c>
    </row>
    <row r="824" spans="11:27" x14ac:dyDescent="0.3">
      <c r="K824" s="81">
        <f t="shared" si="36"/>
        <v>5</v>
      </c>
      <c r="L824" s="93">
        <f t="shared" si="37"/>
        <v>1</v>
      </c>
      <c r="N824" s="81">
        <v>4</v>
      </c>
      <c r="O824" s="82" t="s">
        <v>1309</v>
      </c>
      <c r="P824" s="83">
        <v>6193.4624999999996</v>
      </c>
      <c r="Q824" s="83">
        <v>7161.7875000000004</v>
      </c>
      <c r="R824" s="83">
        <v>13355.25</v>
      </c>
      <c r="S824" s="83">
        <v>24773.85</v>
      </c>
      <c r="T824" s="84">
        <v>0.46374740270680065</v>
      </c>
      <c r="U824" s="84">
        <v>0.30087719298245613</v>
      </c>
      <c r="V824" s="85">
        <v>66.752158341784991</v>
      </c>
      <c r="X824" s="40">
        <f t="shared" si="38"/>
        <v>0.30087719298245613</v>
      </c>
      <c r="Y824" s="40" t="str">
        <f>IF(X824&lt;HLOOKUP($C$8,Quartiles!$B$1:$H$6, 2, FALSE), "Q1",IF(X824&lt;HLOOKUP($C$8,Quartiles!$B$1:$H$6, 3, FALSE), "Q2", IF(X824&lt;HLOOKUP($C$8,Quartiles!$B$1:$H$6, 4, FALSE), "Q3", "Q4")))</f>
        <v>Q1</v>
      </c>
      <c r="AA824" s="19">
        <v>817</v>
      </c>
    </row>
    <row r="825" spans="11:27" x14ac:dyDescent="0.3">
      <c r="K825" s="81">
        <f t="shared" si="36"/>
        <v>2</v>
      </c>
      <c r="L825" s="93">
        <f t="shared" si="37"/>
        <v>1</v>
      </c>
      <c r="N825" s="81">
        <v>1</v>
      </c>
      <c r="O825" s="82" t="s">
        <v>1783</v>
      </c>
      <c r="P825" s="83">
        <v>6190.5</v>
      </c>
      <c r="Q825" s="83">
        <v>8257.5</v>
      </c>
      <c r="R825" s="83">
        <v>14448</v>
      </c>
      <c r="S825" s="83">
        <v>6190.5</v>
      </c>
      <c r="T825" s="84">
        <v>0.42846760797342193</v>
      </c>
      <c r="U825" s="84">
        <v>0.31</v>
      </c>
      <c r="V825" s="85">
        <v>66.564516129032256</v>
      </c>
      <c r="X825" s="40">
        <f t="shared" si="38"/>
        <v>0.31</v>
      </c>
      <c r="Y825" s="40" t="str">
        <f>IF(X825&lt;HLOOKUP($C$8,Quartiles!$B$1:$H$6, 2, FALSE), "Q1",IF(X825&lt;HLOOKUP($C$8,Quartiles!$B$1:$H$6, 3, FALSE), "Q2", IF(X825&lt;HLOOKUP($C$8,Quartiles!$B$1:$H$6, 4, FALSE), "Q3", "Q4")))</f>
        <v>Q1</v>
      </c>
      <c r="AA825" s="19">
        <v>818</v>
      </c>
    </row>
    <row r="826" spans="11:27" x14ac:dyDescent="0.3">
      <c r="K826" s="81">
        <f t="shared" si="36"/>
        <v>3</v>
      </c>
      <c r="L826" s="93">
        <f t="shared" si="37"/>
        <v>1</v>
      </c>
      <c r="N826" s="81">
        <v>2</v>
      </c>
      <c r="O826" s="82" t="s">
        <v>1048</v>
      </c>
      <c r="P826" s="83">
        <v>6186.76</v>
      </c>
      <c r="Q826" s="83">
        <v>5611.24</v>
      </c>
      <c r="R826" s="83">
        <v>11798</v>
      </c>
      <c r="S826" s="83">
        <v>12373.52</v>
      </c>
      <c r="T826" s="84">
        <v>0.52439057467367356</v>
      </c>
      <c r="U826" s="84">
        <v>0.33333333333333331</v>
      </c>
      <c r="V826" s="85">
        <v>75.843734015345262</v>
      </c>
      <c r="X826" s="40">
        <f t="shared" si="38"/>
        <v>0.33333333333333331</v>
      </c>
      <c r="Y826" s="40" t="str">
        <f>IF(X826&lt;HLOOKUP($C$8,Quartiles!$B$1:$H$6, 2, FALSE), "Q1",IF(X826&lt;HLOOKUP($C$8,Quartiles!$B$1:$H$6, 3, FALSE), "Q2", IF(X826&lt;HLOOKUP($C$8,Quartiles!$B$1:$H$6, 4, FALSE), "Q3", "Q4")))</f>
        <v>Q2</v>
      </c>
      <c r="AA826" s="19">
        <v>819</v>
      </c>
    </row>
    <row r="827" spans="11:27" x14ac:dyDescent="0.3">
      <c r="K827" s="81">
        <f t="shared" si="36"/>
        <v>5</v>
      </c>
      <c r="L827" s="93">
        <f t="shared" si="37"/>
        <v>1</v>
      </c>
      <c r="N827" s="81">
        <v>4</v>
      </c>
      <c r="O827" s="82" t="s">
        <v>1593</v>
      </c>
      <c r="P827" s="83">
        <v>6149.7099999999991</v>
      </c>
      <c r="Q827" s="83">
        <v>7184.54</v>
      </c>
      <c r="R827" s="83">
        <v>13334.25</v>
      </c>
      <c r="S827" s="83">
        <v>24598.839999999997</v>
      </c>
      <c r="T827" s="84">
        <v>0.46119654273768673</v>
      </c>
      <c r="U827" s="84">
        <v>0.28833333333333333</v>
      </c>
      <c r="V827" s="85">
        <v>65.65273845078822</v>
      </c>
      <c r="X827" s="40">
        <f t="shared" si="38"/>
        <v>0.28833333333333333</v>
      </c>
      <c r="Y827" s="40" t="str">
        <f>IF(X827&lt;HLOOKUP($C$8,Quartiles!$B$1:$H$6, 2, FALSE), "Q1",IF(X827&lt;HLOOKUP($C$8,Quartiles!$B$1:$H$6, 3, FALSE), "Q2", IF(X827&lt;HLOOKUP($C$8,Quartiles!$B$1:$H$6, 4, FALSE), "Q3", "Q4")))</f>
        <v>Q1</v>
      </c>
      <c r="AA827" s="19">
        <v>820</v>
      </c>
    </row>
    <row r="828" spans="11:27" x14ac:dyDescent="0.3">
      <c r="K828" s="81">
        <f t="shared" si="36"/>
        <v>4</v>
      </c>
      <c r="L828" s="93">
        <f t="shared" si="37"/>
        <v>1</v>
      </c>
      <c r="N828" s="81">
        <v>3</v>
      </c>
      <c r="O828" s="82" t="s">
        <v>1514</v>
      </c>
      <c r="P828" s="83">
        <v>6125.119999999999</v>
      </c>
      <c r="Q828" s="83">
        <v>6511.5466666666662</v>
      </c>
      <c r="R828" s="83">
        <v>12636.666666666666</v>
      </c>
      <c r="S828" s="83">
        <v>18375.359999999997</v>
      </c>
      <c r="T828" s="84">
        <v>0.48471010287523075</v>
      </c>
      <c r="U828" s="84">
        <v>0.27931034482758621</v>
      </c>
      <c r="V828" s="85">
        <v>75.473228282828273</v>
      </c>
      <c r="X828" s="40">
        <f t="shared" si="38"/>
        <v>0.27931034482758621</v>
      </c>
      <c r="Y828" s="40" t="str">
        <f>IF(X828&lt;HLOOKUP($C$8,Quartiles!$B$1:$H$6, 2, FALSE), "Q1",IF(X828&lt;HLOOKUP($C$8,Quartiles!$B$1:$H$6, 3, FALSE), "Q2", IF(X828&lt;HLOOKUP($C$8,Quartiles!$B$1:$H$6, 4, FALSE), "Q3", "Q4")))</f>
        <v>Q1</v>
      </c>
      <c r="AA828" s="19">
        <v>821</v>
      </c>
    </row>
    <row r="829" spans="11:27" x14ac:dyDescent="0.3">
      <c r="K829" s="81">
        <f t="shared" si="36"/>
        <v>3</v>
      </c>
      <c r="L829" s="93">
        <f t="shared" si="37"/>
        <v>1</v>
      </c>
      <c r="N829" s="81">
        <v>2</v>
      </c>
      <c r="O829" s="82" t="s">
        <v>1412</v>
      </c>
      <c r="P829" s="83">
        <v>6066.7250000000004</v>
      </c>
      <c r="Q829" s="83">
        <v>6216.2750000000005</v>
      </c>
      <c r="R829" s="83">
        <v>12283</v>
      </c>
      <c r="S829" s="83">
        <v>12133.45</v>
      </c>
      <c r="T829" s="84">
        <v>0.49391231783766182</v>
      </c>
      <c r="U829" s="84">
        <v>0.28166666666666668</v>
      </c>
      <c r="V829" s="85">
        <v>67.553047263681592</v>
      </c>
      <c r="X829" s="40">
        <f t="shared" si="38"/>
        <v>0.28166666666666668</v>
      </c>
      <c r="Y829" s="40" t="str">
        <f>IF(X829&lt;HLOOKUP($C$8,Quartiles!$B$1:$H$6, 2, FALSE), "Q1",IF(X829&lt;HLOOKUP($C$8,Quartiles!$B$1:$H$6, 3, FALSE), "Q2", IF(X829&lt;HLOOKUP($C$8,Quartiles!$B$1:$H$6, 4, FALSE), "Q3", "Q4")))</f>
        <v>Q1</v>
      </c>
      <c r="AA829" s="19">
        <v>822</v>
      </c>
    </row>
    <row r="830" spans="11:27" x14ac:dyDescent="0.3">
      <c r="K830" s="81">
        <f t="shared" si="36"/>
        <v>2</v>
      </c>
      <c r="L830" s="93">
        <f t="shared" si="37"/>
        <v>1</v>
      </c>
      <c r="N830" s="81">
        <v>1</v>
      </c>
      <c r="O830" s="82" t="s">
        <v>1556</v>
      </c>
      <c r="P830" s="83">
        <v>6029.1</v>
      </c>
      <c r="Q830" s="83">
        <v>6570.9</v>
      </c>
      <c r="R830" s="83">
        <v>12600</v>
      </c>
      <c r="S830" s="83">
        <v>6029.1</v>
      </c>
      <c r="T830" s="84">
        <v>0.47850000000000004</v>
      </c>
      <c r="U830" s="84">
        <v>0.25925925925925924</v>
      </c>
      <c r="V830" s="85">
        <v>86.13000000000001</v>
      </c>
      <c r="X830" s="40">
        <f t="shared" si="38"/>
        <v>0.25925925925925924</v>
      </c>
      <c r="Y830" s="40" t="str">
        <f>IF(X830&lt;HLOOKUP($C$8,Quartiles!$B$1:$H$6, 2, FALSE), "Q1",IF(X830&lt;HLOOKUP($C$8,Quartiles!$B$1:$H$6, 3, FALSE), "Q2", IF(X830&lt;HLOOKUP($C$8,Quartiles!$B$1:$H$6, 4, FALSE), "Q3", "Q4")))</f>
        <v>Q1</v>
      </c>
      <c r="AA830" s="19">
        <v>823</v>
      </c>
    </row>
    <row r="831" spans="11:27" x14ac:dyDescent="0.3">
      <c r="K831" s="81">
        <f t="shared" si="36"/>
        <v>5</v>
      </c>
      <c r="L831" s="93">
        <f t="shared" si="37"/>
        <v>1</v>
      </c>
      <c r="N831" s="81">
        <v>4</v>
      </c>
      <c r="O831" s="82" t="s">
        <v>1727</v>
      </c>
      <c r="P831" s="83">
        <v>6022.2124999999996</v>
      </c>
      <c r="Q831" s="83">
        <v>6577.2875000000004</v>
      </c>
      <c r="R831" s="83">
        <v>12599.5</v>
      </c>
      <c r="S831" s="83">
        <v>24088.85</v>
      </c>
      <c r="T831" s="84">
        <v>0.477972340172229</v>
      </c>
      <c r="U831" s="84">
        <v>0.29351851851851851</v>
      </c>
      <c r="V831" s="85">
        <v>76.134106345810835</v>
      </c>
      <c r="X831" s="40">
        <f t="shared" si="38"/>
        <v>0.29351851851851851</v>
      </c>
      <c r="Y831" s="40" t="str">
        <f>IF(X831&lt;HLOOKUP($C$8,Quartiles!$B$1:$H$6, 2, FALSE), "Q1",IF(X831&lt;HLOOKUP($C$8,Quartiles!$B$1:$H$6, 3, FALSE), "Q2", IF(X831&lt;HLOOKUP($C$8,Quartiles!$B$1:$H$6, 4, FALSE), "Q3", "Q4")))</f>
        <v>Q1</v>
      </c>
      <c r="AA831" s="19">
        <v>824</v>
      </c>
    </row>
    <row r="832" spans="11:27" x14ac:dyDescent="0.3">
      <c r="K832" s="81">
        <f t="shared" si="36"/>
        <v>5</v>
      </c>
      <c r="L832" s="93">
        <f t="shared" si="37"/>
        <v>1</v>
      </c>
      <c r="N832" s="81">
        <v>4</v>
      </c>
      <c r="O832" s="82" t="s">
        <v>1233</v>
      </c>
      <c r="P832" s="83">
        <v>5987.2574999999997</v>
      </c>
      <c r="Q832" s="83">
        <v>6474.7424999999994</v>
      </c>
      <c r="R832" s="83">
        <v>12462</v>
      </c>
      <c r="S832" s="83">
        <v>23949.03</v>
      </c>
      <c r="T832" s="84">
        <v>0.48044114106884928</v>
      </c>
      <c r="U832" s="84">
        <v>0.3101010101010101</v>
      </c>
      <c r="V832" s="85">
        <v>77.298900430648331</v>
      </c>
      <c r="X832" s="40">
        <f t="shared" si="38"/>
        <v>0.3101010101010101</v>
      </c>
      <c r="Y832" s="40" t="str">
        <f>IF(X832&lt;HLOOKUP($C$8,Quartiles!$B$1:$H$6, 2, FALSE), "Q1",IF(X832&lt;HLOOKUP($C$8,Quartiles!$B$1:$H$6, 3, FALSE), "Q2", IF(X832&lt;HLOOKUP($C$8,Quartiles!$B$1:$H$6, 4, FALSE), "Q3", "Q4")))</f>
        <v>Q1</v>
      </c>
      <c r="AA832" s="19">
        <v>825</v>
      </c>
    </row>
    <row r="833" spans="11:27" x14ac:dyDescent="0.3">
      <c r="K833" s="81">
        <f t="shared" si="36"/>
        <v>5</v>
      </c>
      <c r="L833" s="93">
        <f t="shared" si="37"/>
        <v>1</v>
      </c>
      <c r="N833" s="81">
        <v>4</v>
      </c>
      <c r="O833" s="82" t="s">
        <v>1650</v>
      </c>
      <c r="P833" s="83">
        <v>5975.65</v>
      </c>
      <c r="Q833" s="83">
        <v>5722.3499999999995</v>
      </c>
      <c r="R833" s="83">
        <v>11698</v>
      </c>
      <c r="S833" s="83">
        <v>23902.6</v>
      </c>
      <c r="T833" s="84">
        <v>0.51082663703197129</v>
      </c>
      <c r="U833" s="84">
        <v>0.29809523809523808</v>
      </c>
      <c r="V833" s="85">
        <v>76.102963232777057</v>
      </c>
      <c r="X833" s="40">
        <f t="shared" si="38"/>
        <v>0.29809523809523808</v>
      </c>
      <c r="Y833" s="40" t="str">
        <f>IF(X833&lt;HLOOKUP($C$8,Quartiles!$B$1:$H$6, 2, FALSE), "Q1",IF(X833&lt;HLOOKUP($C$8,Quartiles!$B$1:$H$6, 3, FALSE), "Q2", IF(X833&lt;HLOOKUP($C$8,Quartiles!$B$1:$H$6, 4, FALSE), "Q3", "Q4")))</f>
        <v>Q1</v>
      </c>
      <c r="AA833" s="19">
        <v>826</v>
      </c>
    </row>
    <row r="834" spans="11:27" x14ac:dyDescent="0.3">
      <c r="K834" s="81">
        <f t="shared" si="36"/>
        <v>3</v>
      </c>
      <c r="L834" s="93">
        <f t="shared" si="37"/>
        <v>1</v>
      </c>
      <c r="N834" s="81">
        <v>2</v>
      </c>
      <c r="O834" s="82" t="s">
        <v>1519</v>
      </c>
      <c r="P834" s="83">
        <v>5961.5750000000007</v>
      </c>
      <c r="Q834" s="83">
        <v>6866.4249999999993</v>
      </c>
      <c r="R834" s="83">
        <v>12828</v>
      </c>
      <c r="S834" s="83">
        <v>11923.150000000001</v>
      </c>
      <c r="T834" s="84">
        <v>0.46473144683504841</v>
      </c>
      <c r="U834" s="84">
        <v>0.27</v>
      </c>
      <c r="V834" s="85">
        <v>71.774625</v>
      </c>
      <c r="X834" s="40">
        <f t="shared" si="38"/>
        <v>0.27</v>
      </c>
      <c r="Y834" s="40" t="str">
        <f>IF(X834&lt;HLOOKUP($C$8,Quartiles!$B$1:$H$6, 2, FALSE), "Q1",IF(X834&lt;HLOOKUP($C$8,Quartiles!$B$1:$H$6, 3, FALSE), "Q2", IF(X834&lt;HLOOKUP($C$8,Quartiles!$B$1:$H$6, 4, FALSE), "Q3", "Q4")))</f>
        <v>Q1</v>
      </c>
      <c r="AA834" s="19">
        <v>827</v>
      </c>
    </row>
    <row r="835" spans="11:27" x14ac:dyDescent="0.3">
      <c r="K835" s="81">
        <f t="shared" si="36"/>
        <v>3</v>
      </c>
      <c r="L835" s="93">
        <f t="shared" si="37"/>
        <v>1</v>
      </c>
      <c r="N835" s="81">
        <v>2</v>
      </c>
      <c r="O835" s="82" t="s">
        <v>1784</v>
      </c>
      <c r="P835" s="83">
        <v>5945.7150000000001</v>
      </c>
      <c r="Q835" s="83">
        <v>6928.7850000000008</v>
      </c>
      <c r="R835" s="83">
        <v>12874.5</v>
      </c>
      <c r="S835" s="83">
        <v>11891.43</v>
      </c>
      <c r="T835" s="84">
        <v>0.46182104159384829</v>
      </c>
      <c r="U835" s="84">
        <v>0.25185185185185183</v>
      </c>
      <c r="V835" s="85">
        <v>85.52033771929824</v>
      </c>
      <c r="X835" s="40">
        <f t="shared" si="38"/>
        <v>0.25185185185185183</v>
      </c>
      <c r="Y835" s="40" t="str">
        <f>IF(X835&lt;HLOOKUP($C$8,Quartiles!$B$1:$H$6, 2, FALSE), "Q1",IF(X835&lt;HLOOKUP($C$8,Quartiles!$B$1:$H$6, 3, FALSE), "Q2", IF(X835&lt;HLOOKUP($C$8,Quartiles!$B$1:$H$6, 4, FALSE), "Q3", "Q4")))</f>
        <v>Q1</v>
      </c>
      <c r="AA835" s="19">
        <v>828</v>
      </c>
    </row>
    <row r="836" spans="11:27" x14ac:dyDescent="0.3">
      <c r="K836" s="81">
        <f t="shared" si="36"/>
        <v>2</v>
      </c>
      <c r="L836" s="93">
        <f t="shared" si="37"/>
        <v>1</v>
      </c>
      <c r="N836" s="81">
        <v>1</v>
      </c>
      <c r="O836" s="82" t="s">
        <v>1635</v>
      </c>
      <c r="P836" s="83">
        <v>5880.6</v>
      </c>
      <c r="Q836" s="83">
        <v>6994.4</v>
      </c>
      <c r="R836" s="83">
        <v>12875</v>
      </c>
      <c r="S836" s="83">
        <v>5880.6</v>
      </c>
      <c r="T836" s="84">
        <v>0.45674563106796118</v>
      </c>
      <c r="U836" s="84">
        <v>0.26333333333333331</v>
      </c>
      <c r="V836" s="85">
        <v>74.437974683544311</v>
      </c>
      <c r="X836" s="40">
        <f t="shared" si="38"/>
        <v>0.26333333333333331</v>
      </c>
      <c r="Y836" s="40" t="str">
        <f>IF(X836&lt;HLOOKUP($C$8,Quartiles!$B$1:$H$6, 2, FALSE), "Q1",IF(X836&lt;HLOOKUP($C$8,Quartiles!$B$1:$H$6, 3, FALSE), "Q2", IF(X836&lt;HLOOKUP($C$8,Quartiles!$B$1:$H$6, 4, FALSE), "Q3", "Q4")))</f>
        <v>Q1</v>
      </c>
      <c r="AA836" s="19">
        <v>829</v>
      </c>
    </row>
    <row r="837" spans="11:27" x14ac:dyDescent="0.3">
      <c r="K837" s="81">
        <f t="shared" si="36"/>
        <v>3</v>
      </c>
      <c r="L837" s="93">
        <f t="shared" si="37"/>
        <v>1</v>
      </c>
      <c r="N837" s="81">
        <v>2</v>
      </c>
      <c r="O837" s="82" t="s">
        <v>1630</v>
      </c>
      <c r="P837" s="83">
        <v>5864.0649999999996</v>
      </c>
      <c r="Q837" s="83">
        <v>6468.9350000000004</v>
      </c>
      <c r="R837" s="83">
        <v>12333</v>
      </c>
      <c r="S837" s="83">
        <v>11728.13</v>
      </c>
      <c r="T837" s="84">
        <v>0.47547758047514793</v>
      </c>
      <c r="U837" s="84">
        <v>0.27192982456140352</v>
      </c>
      <c r="V837" s="85">
        <v>70.661532258064511</v>
      </c>
      <c r="X837" s="40">
        <f t="shared" si="38"/>
        <v>0.27192982456140352</v>
      </c>
      <c r="Y837" s="40" t="str">
        <f>IF(X837&lt;HLOOKUP($C$8,Quartiles!$B$1:$H$6, 2, FALSE), "Q1",IF(X837&lt;HLOOKUP($C$8,Quartiles!$B$1:$H$6, 3, FALSE), "Q2", IF(X837&lt;HLOOKUP($C$8,Quartiles!$B$1:$H$6, 4, FALSE), "Q3", "Q4")))</f>
        <v>Q1</v>
      </c>
      <c r="AA837" s="19">
        <v>830</v>
      </c>
    </row>
    <row r="838" spans="11:27" x14ac:dyDescent="0.3">
      <c r="K838" s="81">
        <f t="shared" si="36"/>
        <v>4</v>
      </c>
      <c r="L838" s="93">
        <f t="shared" si="37"/>
        <v>1</v>
      </c>
      <c r="N838" s="81">
        <v>3</v>
      </c>
      <c r="O838" s="82" t="s">
        <v>1527</v>
      </c>
      <c r="P838" s="83">
        <v>5828.0533333333324</v>
      </c>
      <c r="Q838" s="83">
        <v>6645.9466666666676</v>
      </c>
      <c r="R838" s="83">
        <v>12474</v>
      </c>
      <c r="S838" s="83">
        <v>17484.159999999996</v>
      </c>
      <c r="T838" s="84">
        <v>0.46721607610496491</v>
      </c>
      <c r="U838" s="84">
        <v>0.26666666666666666</v>
      </c>
      <c r="V838" s="85">
        <v>68.667545839820093</v>
      </c>
      <c r="X838" s="40">
        <f t="shared" si="38"/>
        <v>0.26666666666666666</v>
      </c>
      <c r="Y838" s="40" t="str">
        <f>IF(X838&lt;HLOOKUP($C$8,Quartiles!$B$1:$H$6, 2, FALSE), "Q1",IF(X838&lt;HLOOKUP($C$8,Quartiles!$B$1:$H$6, 3, FALSE), "Q2", IF(X838&lt;HLOOKUP($C$8,Quartiles!$B$1:$H$6, 4, FALSE), "Q3", "Q4")))</f>
        <v>Q1</v>
      </c>
      <c r="AA838" s="19">
        <v>831</v>
      </c>
    </row>
    <row r="839" spans="11:27" x14ac:dyDescent="0.3">
      <c r="K839" s="81">
        <f t="shared" si="36"/>
        <v>2</v>
      </c>
      <c r="L839" s="93">
        <f t="shared" si="37"/>
        <v>1</v>
      </c>
      <c r="N839" s="81">
        <v>1</v>
      </c>
      <c r="O839" s="82" t="s">
        <v>1728</v>
      </c>
      <c r="P839" s="83">
        <v>5812.8200000000006</v>
      </c>
      <c r="Q839" s="83">
        <v>7200.1799999999994</v>
      </c>
      <c r="R839" s="83">
        <v>13013</v>
      </c>
      <c r="S839" s="83">
        <v>5812.8200000000006</v>
      </c>
      <c r="T839" s="84">
        <v>0.44669330669330676</v>
      </c>
      <c r="U839" s="84">
        <v>0.32962962962962961</v>
      </c>
      <c r="V839" s="85">
        <v>65.312584269662935</v>
      </c>
      <c r="X839" s="40">
        <f t="shared" si="38"/>
        <v>0.32962962962962961</v>
      </c>
      <c r="Y839" s="40" t="str">
        <f>IF(X839&lt;HLOOKUP($C$8,Quartiles!$B$1:$H$6, 2, FALSE), "Q1",IF(X839&lt;HLOOKUP($C$8,Quartiles!$B$1:$H$6, 3, FALSE), "Q2", IF(X839&lt;HLOOKUP($C$8,Quartiles!$B$1:$H$6, 4, FALSE), "Q3", "Q4")))</f>
        <v>Q2</v>
      </c>
      <c r="AA839" s="19">
        <v>832</v>
      </c>
    </row>
    <row r="840" spans="11:27" x14ac:dyDescent="0.3">
      <c r="K840" s="81">
        <f t="shared" ref="K840:K885" si="39">ROUNDUP(IF(Y840=$E$8, N840+N840*$F$8, IF(Y840=$E$9, N840+N840*$F$9, IF(Y840=$E$10, N840+N840*$F$10, IF(Y840=$E$11, N840+N840*$F$11)))),0)</f>
        <v>9</v>
      </c>
      <c r="L840" s="93">
        <f t="shared" si="37"/>
        <v>1</v>
      </c>
      <c r="N840" s="81">
        <v>8</v>
      </c>
      <c r="O840" s="82" t="s">
        <v>1129</v>
      </c>
      <c r="P840" s="83">
        <v>5799.2412500000009</v>
      </c>
      <c r="Q840" s="83">
        <v>6463.63375</v>
      </c>
      <c r="R840" s="83">
        <v>12262.875</v>
      </c>
      <c r="S840" s="83">
        <v>46393.930000000008</v>
      </c>
      <c r="T840" s="84">
        <v>0.47291041048693727</v>
      </c>
      <c r="U840" s="84">
        <v>0.28638497652582162</v>
      </c>
      <c r="V840" s="85">
        <v>74.343145914752228</v>
      </c>
      <c r="X840" s="40">
        <f t="shared" si="38"/>
        <v>0.28638497652582162</v>
      </c>
      <c r="Y840" s="40" t="str">
        <f>IF(X840&lt;HLOOKUP($C$8,Quartiles!$B$1:$H$6, 2, FALSE), "Q1",IF(X840&lt;HLOOKUP($C$8,Quartiles!$B$1:$H$6, 3, FALSE), "Q2", IF(X840&lt;HLOOKUP($C$8,Quartiles!$B$1:$H$6, 4, FALSE), "Q3", "Q4")))</f>
        <v>Q1</v>
      </c>
      <c r="AA840" s="19">
        <v>833</v>
      </c>
    </row>
    <row r="841" spans="11:27" x14ac:dyDescent="0.3">
      <c r="K841" s="81">
        <f t="shared" si="39"/>
        <v>2</v>
      </c>
      <c r="L841" s="93">
        <f t="shared" ref="L841:L885" si="40">K841-N841</f>
        <v>1</v>
      </c>
      <c r="N841" s="81">
        <v>1</v>
      </c>
      <c r="O841" s="82" t="s">
        <v>1859</v>
      </c>
      <c r="P841" s="83">
        <v>5788.65</v>
      </c>
      <c r="Q841" s="83">
        <v>8292.35</v>
      </c>
      <c r="R841" s="83">
        <v>14081</v>
      </c>
      <c r="S841" s="83">
        <v>5788.65</v>
      </c>
      <c r="T841" s="84">
        <v>0.41109651303174488</v>
      </c>
      <c r="U841" s="84">
        <v>0.26060606060606062</v>
      </c>
      <c r="V841" s="85">
        <v>67.30988372093023</v>
      </c>
      <c r="X841" s="40">
        <f t="shared" ref="X841:X885" si="41">HLOOKUP($C$8, $N$7:$V$885, AA842, FALSE)</f>
        <v>0.26060606060606062</v>
      </c>
      <c r="Y841" s="40" t="str">
        <f>IF(X841&lt;HLOOKUP($C$8,Quartiles!$B$1:$H$6, 2, FALSE), "Q1",IF(X841&lt;HLOOKUP($C$8,Quartiles!$B$1:$H$6, 3, FALSE), "Q2", IF(X841&lt;HLOOKUP($C$8,Quartiles!$B$1:$H$6, 4, FALSE), "Q3", "Q4")))</f>
        <v>Q1</v>
      </c>
      <c r="AA841" s="19">
        <v>834</v>
      </c>
    </row>
    <row r="842" spans="11:27" x14ac:dyDescent="0.3">
      <c r="K842" s="81">
        <f t="shared" si="39"/>
        <v>2</v>
      </c>
      <c r="L842" s="93">
        <f t="shared" si="40"/>
        <v>1</v>
      </c>
      <c r="N842" s="81">
        <v>1</v>
      </c>
      <c r="O842" s="82" t="s">
        <v>1767</v>
      </c>
      <c r="P842" s="83">
        <v>5775.25</v>
      </c>
      <c r="Q842" s="83">
        <v>6019.75</v>
      </c>
      <c r="R842" s="83">
        <v>11795</v>
      </c>
      <c r="S842" s="83">
        <v>5775.25</v>
      </c>
      <c r="T842" s="84">
        <v>0.48963543874523102</v>
      </c>
      <c r="U842" s="84">
        <v>0.23939393939393938</v>
      </c>
      <c r="V842" s="85">
        <v>73.10443037974683</v>
      </c>
      <c r="X842" s="40">
        <f t="shared" si="41"/>
        <v>0.23939393939393938</v>
      </c>
      <c r="Y842" s="40" t="str">
        <f>IF(X842&lt;HLOOKUP($C$8,Quartiles!$B$1:$H$6, 2, FALSE), "Q1",IF(X842&lt;HLOOKUP($C$8,Quartiles!$B$1:$H$6, 3, FALSE), "Q2", IF(X842&lt;HLOOKUP($C$8,Quartiles!$B$1:$H$6, 4, FALSE), "Q3", "Q4")))</f>
        <v>Q1</v>
      </c>
      <c r="AA842" s="19">
        <v>835</v>
      </c>
    </row>
    <row r="843" spans="11:27" x14ac:dyDescent="0.3">
      <c r="K843" s="81">
        <f t="shared" si="39"/>
        <v>4</v>
      </c>
      <c r="L843" s="93">
        <f t="shared" si="40"/>
        <v>1</v>
      </c>
      <c r="N843" s="81">
        <v>3</v>
      </c>
      <c r="O843" s="82" t="s">
        <v>1232</v>
      </c>
      <c r="P843" s="83">
        <v>5734.3533333333326</v>
      </c>
      <c r="Q843" s="83">
        <v>6272.9800000000005</v>
      </c>
      <c r="R843" s="83">
        <v>12007.333333333334</v>
      </c>
      <c r="S843" s="83">
        <v>17203.059999999998</v>
      </c>
      <c r="T843" s="84">
        <v>0.47757092887679747</v>
      </c>
      <c r="U843" s="84">
        <v>0.26904761904761904</v>
      </c>
      <c r="V843" s="85">
        <v>77.356817217096179</v>
      </c>
      <c r="X843" s="40">
        <f t="shared" si="41"/>
        <v>0.26904761904761904</v>
      </c>
      <c r="Y843" s="40" t="str">
        <f>IF(X843&lt;HLOOKUP($C$8,Quartiles!$B$1:$H$6, 2, FALSE), "Q1",IF(X843&lt;HLOOKUP($C$8,Quartiles!$B$1:$H$6, 3, FALSE), "Q2", IF(X843&lt;HLOOKUP($C$8,Quartiles!$B$1:$H$6, 4, FALSE), "Q3", "Q4")))</f>
        <v>Q1</v>
      </c>
      <c r="AA843" s="19">
        <v>836</v>
      </c>
    </row>
    <row r="844" spans="11:27" x14ac:dyDescent="0.3">
      <c r="K844" s="81">
        <f t="shared" si="39"/>
        <v>3</v>
      </c>
      <c r="L844" s="93">
        <f t="shared" si="40"/>
        <v>1</v>
      </c>
      <c r="N844" s="81">
        <v>2</v>
      </c>
      <c r="O844" s="82" t="s">
        <v>1809</v>
      </c>
      <c r="P844" s="83">
        <v>5715.1949999999997</v>
      </c>
      <c r="Q844" s="83">
        <v>7540.3050000000003</v>
      </c>
      <c r="R844" s="83">
        <v>13255.5</v>
      </c>
      <c r="S844" s="83">
        <v>11430.39</v>
      </c>
      <c r="T844" s="84">
        <v>0.43115650107502546</v>
      </c>
      <c r="U844" s="84">
        <v>0.29333333333333333</v>
      </c>
      <c r="V844" s="85">
        <v>65.678520814302487</v>
      </c>
      <c r="X844" s="40">
        <f t="shared" si="41"/>
        <v>0.29333333333333333</v>
      </c>
      <c r="Y844" s="40" t="str">
        <f>IF(X844&lt;HLOOKUP($C$8,Quartiles!$B$1:$H$6, 2, FALSE), "Q1",IF(X844&lt;HLOOKUP($C$8,Quartiles!$B$1:$H$6, 3, FALSE), "Q2", IF(X844&lt;HLOOKUP($C$8,Quartiles!$B$1:$H$6, 4, FALSE), "Q3", "Q4")))</f>
        <v>Q1</v>
      </c>
      <c r="AA844" s="19">
        <v>837</v>
      </c>
    </row>
    <row r="845" spans="11:27" x14ac:dyDescent="0.3">
      <c r="K845" s="81">
        <f t="shared" si="39"/>
        <v>3</v>
      </c>
      <c r="L845" s="93">
        <f t="shared" si="40"/>
        <v>1</v>
      </c>
      <c r="N845" s="81">
        <v>2</v>
      </c>
      <c r="O845" s="82" t="s">
        <v>1483</v>
      </c>
      <c r="P845" s="83">
        <v>5670.630000000001</v>
      </c>
      <c r="Q845" s="83">
        <v>6252.369999999999</v>
      </c>
      <c r="R845" s="83">
        <v>11923</v>
      </c>
      <c r="S845" s="83">
        <v>11341.260000000002</v>
      </c>
      <c r="T845" s="84">
        <v>0.47560429422125311</v>
      </c>
      <c r="U845" s="84">
        <v>0.2814814814814815</v>
      </c>
      <c r="V845" s="85">
        <v>72.319843722563661</v>
      </c>
      <c r="X845" s="40">
        <f t="shared" si="41"/>
        <v>0.2814814814814815</v>
      </c>
      <c r="Y845" s="40" t="str">
        <f>IF(X845&lt;HLOOKUP($C$8,Quartiles!$B$1:$H$6, 2, FALSE), "Q1",IF(X845&lt;HLOOKUP($C$8,Quartiles!$B$1:$H$6, 3, FALSE), "Q2", IF(X845&lt;HLOOKUP($C$8,Quartiles!$B$1:$H$6, 4, FALSE), "Q3", "Q4")))</f>
        <v>Q1</v>
      </c>
      <c r="AA845" s="19">
        <v>838</v>
      </c>
    </row>
    <row r="846" spans="11:27" x14ac:dyDescent="0.3">
      <c r="K846" s="81">
        <f t="shared" si="39"/>
        <v>2</v>
      </c>
      <c r="L846" s="93">
        <f t="shared" si="40"/>
        <v>1</v>
      </c>
      <c r="N846" s="81">
        <v>1</v>
      </c>
      <c r="O846" s="82" t="s">
        <v>1754</v>
      </c>
      <c r="P846" s="83">
        <v>5589.44</v>
      </c>
      <c r="Q846" s="83">
        <v>7873.56</v>
      </c>
      <c r="R846" s="83">
        <v>13463</v>
      </c>
      <c r="S846" s="83">
        <v>5589.44</v>
      </c>
      <c r="T846" s="84">
        <v>0.41517046720641754</v>
      </c>
      <c r="U846" s="84">
        <v>0.3</v>
      </c>
      <c r="V846" s="85">
        <v>69.005432098765425</v>
      </c>
      <c r="X846" s="40">
        <f t="shared" si="41"/>
        <v>0.3</v>
      </c>
      <c r="Y846" s="40" t="str">
        <f>IF(X846&lt;HLOOKUP($C$8,Quartiles!$B$1:$H$6, 2, FALSE), "Q1",IF(X846&lt;HLOOKUP($C$8,Quartiles!$B$1:$H$6, 3, FALSE), "Q2", IF(X846&lt;HLOOKUP($C$8,Quartiles!$B$1:$H$6, 4, FALSE), "Q3", "Q4")))</f>
        <v>Q1</v>
      </c>
      <c r="AA846" s="19">
        <v>839</v>
      </c>
    </row>
    <row r="847" spans="11:27" x14ac:dyDescent="0.3">
      <c r="K847" s="81">
        <f t="shared" si="39"/>
        <v>2</v>
      </c>
      <c r="L847" s="93">
        <f t="shared" si="40"/>
        <v>1</v>
      </c>
      <c r="N847" s="81">
        <v>1</v>
      </c>
      <c r="O847" s="82" t="s">
        <v>1458</v>
      </c>
      <c r="P847" s="83">
        <v>5569.56</v>
      </c>
      <c r="Q847" s="83">
        <v>6687.44</v>
      </c>
      <c r="R847" s="83">
        <v>12257</v>
      </c>
      <c r="S847" s="83">
        <v>5569.56</v>
      </c>
      <c r="T847" s="84">
        <v>0.45439830301052464</v>
      </c>
      <c r="U847" s="84">
        <v>0.35416666666666669</v>
      </c>
      <c r="V847" s="85">
        <v>65.524235294117645</v>
      </c>
      <c r="X847" s="40">
        <f t="shared" si="41"/>
        <v>0.35416666666666669</v>
      </c>
      <c r="Y847" s="40" t="str">
        <f>IF(X847&lt;HLOOKUP($C$8,Quartiles!$B$1:$H$6, 2, FALSE), "Q1",IF(X847&lt;HLOOKUP($C$8,Quartiles!$B$1:$H$6, 3, FALSE), "Q2", IF(X847&lt;HLOOKUP($C$8,Quartiles!$B$1:$H$6, 4, FALSE), "Q3", "Q4")))</f>
        <v>Q3</v>
      </c>
      <c r="AA847" s="19">
        <v>840</v>
      </c>
    </row>
    <row r="848" spans="11:27" x14ac:dyDescent="0.3">
      <c r="K848" s="81">
        <f t="shared" si="39"/>
        <v>2</v>
      </c>
      <c r="L848" s="93">
        <f t="shared" si="40"/>
        <v>1</v>
      </c>
      <c r="N848" s="81">
        <v>1</v>
      </c>
      <c r="O848" s="82" t="s">
        <v>1756</v>
      </c>
      <c r="P848" s="83">
        <v>5535.01</v>
      </c>
      <c r="Q848" s="83">
        <v>5634.99</v>
      </c>
      <c r="R848" s="83">
        <v>11170</v>
      </c>
      <c r="S848" s="83">
        <v>5535.01</v>
      </c>
      <c r="T848" s="84">
        <v>0.49552461951656224</v>
      </c>
      <c r="U848" s="84">
        <v>0.29629629629629628</v>
      </c>
      <c r="V848" s="85">
        <v>69.187624999999997</v>
      </c>
      <c r="X848" s="40">
        <f t="shared" si="41"/>
        <v>0.29629629629629628</v>
      </c>
      <c r="Y848" s="40" t="str">
        <f>IF(X848&lt;HLOOKUP($C$8,Quartiles!$B$1:$H$6, 2, FALSE), "Q1",IF(X848&lt;HLOOKUP($C$8,Quartiles!$B$1:$H$6, 3, FALSE), "Q2", IF(X848&lt;HLOOKUP($C$8,Quartiles!$B$1:$H$6, 4, FALSE), "Q3", "Q4")))</f>
        <v>Q1</v>
      </c>
      <c r="AA848" s="19">
        <v>841</v>
      </c>
    </row>
    <row r="849" spans="11:27" x14ac:dyDescent="0.3">
      <c r="K849" s="81">
        <f t="shared" si="39"/>
        <v>2</v>
      </c>
      <c r="L849" s="93">
        <f t="shared" si="40"/>
        <v>1</v>
      </c>
      <c r="N849" s="81">
        <v>1</v>
      </c>
      <c r="O849" s="82" t="s">
        <v>1341</v>
      </c>
      <c r="P849" s="83">
        <v>5486.7300000000005</v>
      </c>
      <c r="Q849" s="83">
        <v>7470.2699999999995</v>
      </c>
      <c r="R849" s="83">
        <v>12957</v>
      </c>
      <c r="S849" s="83">
        <v>5486.7300000000005</v>
      </c>
      <c r="T849" s="84">
        <v>0.42345681870803431</v>
      </c>
      <c r="U849" s="84">
        <v>0.27037037037037037</v>
      </c>
      <c r="V849" s="85">
        <v>75.16068493150685</v>
      </c>
      <c r="X849" s="40">
        <f t="shared" si="41"/>
        <v>0.27037037037037037</v>
      </c>
      <c r="Y849" s="40" t="str">
        <f>IF(X849&lt;HLOOKUP($C$8,Quartiles!$B$1:$H$6, 2, FALSE), "Q1",IF(X849&lt;HLOOKUP($C$8,Quartiles!$B$1:$H$6, 3, FALSE), "Q2", IF(X849&lt;HLOOKUP($C$8,Quartiles!$B$1:$H$6, 4, FALSE), "Q3", "Q4")))</f>
        <v>Q1</v>
      </c>
      <c r="AA849" s="19">
        <v>842</v>
      </c>
    </row>
    <row r="850" spans="11:27" x14ac:dyDescent="0.3">
      <c r="K850" s="81">
        <f t="shared" si="39"/>
        <v>2</v>
      </c>
      <c r="L850" s="93">
        <f t="shared" si="40"/>
        <v>1</v>
      </c>
      <c r="N850" s="81">
        <v>1</v>
      </c>
      <c r="O850" s="82" t="s">
        <v>1680</v>
      </c>
      <c r="P850" s="83">
        <v>5464</v>
      </c>
      <c r="Q850" s="83">
        <v>5456</v>
      </c>
      <c r="R850" s="83">
        <v>10920</v>
      </c>
      <c r="S850" s="83">
        <v>5464</v>
      </c>
      <c r="T850" s="84">
        <v>0.50036630036630036</v>
      </c>
      <c r="U850" s="84">
        <v>0.23</v>
      </c>
      <c r="V850" s="85">
        <v>79.188405797101453</v>
      </c>
      <c r="X850" s="40">
        <f t="shared" si="41"/>
        <v>0.23</v>
      </c>
      <c r="Y850" s="40" t="str">
        <f>IF(X850&lt;HLOOKUP($C$8,Quartiles!$B$1:$H$6, 2, FALSE), "Q1",IF(X850&lt;HLOOKUP($C$8,Quartiles!$B$1:$H$6, 3, FALSE), "Q2", IF(X850&lt;HLOOKUP($C$8,Quartiles!$B$1:$H$6, 4, FALSE), "Q3", "Q4")))</f>
        <v>Q1</v>
      </c>
      <c r="AA850" s="19">
        <v>843</v>
      </c>
    </row>
    <row r="851" spans="11:27" x14ac:dyDescent="0.3">
      <c r="K851" s="81">
        <f t="shared" si="39"/>
        <v>3</v>
      </c>
      <c r="L851" s="93">
        <f t="shared" si="40"/>
        <v>1</v>
      </c>
      <c r="N851" s="81">
        <v>2</v>
      </c>
      <c r="O851" s="82" t="s">
        <v>1667</v>
      </c>
      <c r="P851" s="83">
        <v>5419.665</v>
      </c>
      <c r="Q851" s="83">
        <v>6316.3349999999991</v>
      </c>
      <c r="R851" s="83">
        <v>11736</v>
      </c>
      <c r="S851" s="83">
        <v>10839.33</v>
      </c>
      <c r="T851" s="84">
        <v>0.46179831288343559</v>
      </c>
      <c r="U851" s="84">
        <v>0.25925925925925924</v>
      </c>
      <c r="V851" s="85">
        <v>73.701112279226237</v>
      </c>
      <c r="X851" s="40">
        <f t="shared" si="41"/>
        <v>0.25925925925925924</v>
      </c>
      <c r="Y851" s="40" t="str">
        <f>IF(X851&lt;HLOOKUP($C$8,Quartiles!$B$1:$H$6, 2, FALSE), "Q1",IF(X851&lt;HLOOKUP($C$8,Quartiles!$B$1:$H$6, 3, FALSE), "Q2", IF(X851&lt;HLOOKUP($C$8,Quartiles!$B$1:$H$6, 4, FALSE), "Q3", "Q4")))</f>
        <v>Q1</v>
      </c>
      <c r="AA851" s="19">
        <v>844</v>
      </c>
    </row>
    <row r="852" spans="11:27" x14ac:dyDescent="0.3">
      <c r="K852" s="81">
        <f t="shared" si="39"/>
        <v>4</v>
      </c>
      <c r="L852" s="93">
        <f t="shared" si="40"/>
        <v>1</v>
      </c>
      <c r="N852" s="81">
        <v>3</v>
      </c>
      <c r="O852" s="82" t="s">
        <v>1470</v>
      </c>
      <c r="P852" s="83">
        <v>5407.5966666666673</v>
      </c>
      <c r="Q852" s="83">
        <v>6435.4033333333327</v>
      </c>
      <c r="R852" s="83">
        <v>11843</v>
      </c>
      <c r="S852" s="83">
        <v>16222.79</v>
      </c>
      <c r="T852" s="84">
        <v>0.45660699710095981</v>
      </c>
      <c r="U852" s="84">
        <v>0.28749999999999998</v>
      </c>
      <c r="V852" s="85">
        <v>78.964871127122265</v>
      </c>
      <c r="X852" s="40">
        <f t="shared" si="41"/>
        <v>0.28749999999999998</v>
      </c>
      <c r="Y852" s="40" t="str">
        <f>IF(X852&lt;HLOOKUP($C$8,Quartiles!$B$1:$H$6, 2, FALSE), "Q1",IF(X852&lt;HLOOKUP($C$8,Quartiles!$B$1:$H$6, 3, FALSE), "Q2", IF(X852&lt;HLOOKUP($C$8,Quartiles!$B$1:$H$6, 4, FALSE), "Q3", "Q4")))</f>
        <v>Q1</v>
      </c>
      <c r="AA852" s="19">
        <v>845</v>
      </c>
    </row>
    <row r="853" spans="11:27" x14ac:dyDescent="0.3">
      <c r="K853" s="81">
        <f t="shared" si="39"/>
        <v>2</v>
      </c>
      <c r="L853" s="93">
        <f t="shared" si="40"/>
        <v>1</v>
      </c>
      <c r="N853" s="81">
        <v>1</v>
      </c>
      <c r="O853" s="82" t="s">
        <v>1807</v>
      </c>
      <c r="P853" s="83">
        <v>5386.2000000000007</v>
      </c>
      <c r="Q853" s="83">
        <v>7537.7999999999993</v>
      </c>
      <c r="R853" s="83">
        <v>12924</v>
      </c>
      <c r="S853" s="83">
        <v>5386.2000000000007</v>
      </c>
      <c r="T853" s="84">
        <v>0.41675951717734455</v>
      </c>
      <c r="U853" s="84">
        <v>0.27333333333333332</v>
      </c>
      <c r="V853" s="85">
        <v>65.685365853658539</v>
      </c>
      <c r="X853" s="40">
        <f t="shared" si="41"/>
        <v>0.27333333333333332</v>
      </c>
      <c r="Y853" s="40" t="str">
        <f>IF(X853&lt;HLOOKUP($C$8,Quartiles!$B$1:$H$6, 2, FALSE), "Q1",IF(X853&lt;HLOOKUP($C$8,Quartiles!$B$1:$H$6, 3, FALSE), "Q2", IF(X853&lt;HLOOKUP($C$8,Quartiles!$B$1:$H$6, 4, FALSE), "Q3", "Q4")))</f>
        <v>Q1</v>
      </c>
      <c r="AA853" s="19">
        <v>846</v>
      </c>
    </row>
    <row r="854" spans="11:27" x14ac:dyDescent="0.3">
      <c r="K854" s="81">
        <f t="shared" si="39"/>
        <v>2</v>
      </c>
      <c r="L854" s="93">
        <f t="shared" si="40"/>
        <v>1</v>
      </c>
      <c r="N854" s="81">
        <v>1</v>
      </c>
      <c r="O854" s="82" t="s">
        <v>1810</v>
      </c>
      <c r="P854" s="83">
        <v>5308.1</v>
      </c>
      <c r="Q854" s="83">
        <v>7762.9</v>
      </c>
      <c r="R854" s="83">
        <v>13071</v>
      </c>
      <c r="S854" s="83">
        <v>5308.1</v>
      </c>
      <c r="T854" s="84">
        <v>0.40609746767653587</v>
      </c>
      <c r="U854" s="84">
        <v>0.27</v>
      </c>
      <c r="V854" s="85">
        <v>65.53209876543211</v>
      </c>
      <c r="X854" s="40">
        <f t="shared" si="41"/>
        <v>0.27</v>
      </c>
      <c r="Y854" s="40" t="str">
        <f>IF(X854&lt;HLOOKUP($C$8,Quartiles!$B$1:$H$6, 2, FALSE), "Q1",IF(X854&lt;HLOOKUP($C$8,Quartiles!$B$1:$H$6, 3, FALSE), "Q2", IF(X854&lt;HLOOKUP($C$8,Quartiles!$B$1:$H$6, 4, FALSE), "Q3", "Q4")))</f>
        <v>Q1</v>
      </c>
      <c r="AA854" s="19">
        <v>847</v>
      </c>
    </row>
    <row r="855" spans="11:27" x14ac:dyDescent="0.3">
      <c r="K855" s="81">
        <f t="shared" si="39"/>
        <v>3</v>
      </c>
      <c r="L855" s="93">
        <f t="shared" si="40"/>
        <v>1</v>
      </c>
      <c r="N855" s="81">
        <v>2</v>
      </c>
      <c r="O855" s="82" t="s">
        <v>1685</v>
      </c>
      <c r="P855" s="83">
        <v>5247.1949999999997</v>
      </c>
      <c r="Q855" s="83">
        <v>6990.3050000000003</v>
      </c>
      <c r="R855" s="83">
        <v>12237.5</v>
      </c>
      <c r="S855" s="83">
        <v>10494.39</v>
      </c>
      <c r="T855" s="84">
        <v>0.42877997957099079</v>
      </c>
      <c r="U855" s="84">
        <v>0.26491228070175438</v>
      </c>
      <c r="V855" s="85">
        <v>69.882683397683394</v>
      </c>
      <c r="X855" s="40">
        <f t="shared" si="41"/>
        <v>0.26491228070175438</v>
      </c>
      <c r="Y855" s="40" t="str">
        <f>IF(X855&lt;HLOOKUP($C$8,Quartiles!$B$1:$H$6, 2, FALSE), "Q1",IF(X855&lt;HLOOKUP($C$8,Quartiles!$B$1:$H$6, 3, FALSE), "Q2", IF(X855&lt;HLOOKUP($C$8,Quartiles!$B$1:$H$6, 4, FALSE), "Q3", "Q4")))</f>
        <v>Q1</v>
      </c>
      <c r="AA855" s="19">
        <v>848</v>
      </c>
    </row>
    <row r="856" spans="11:27" x14ac:dyDescent="0.3">
      <c r="K856" s="81">
        <f t="shared" si="39"/>
        <v>4</v>
      </c>
      <c r="L856" s="93">
        <f t="shared" si="40"/>
        <v>1</v>
      </c>
      <c r="N856" s="81">
        <v>3</v>
      </c>
      <c r="O856" s="82" t="s">
        <v>1616</v>
      </c>
      <c r="P856" s="83">
        <v>5241.12</v>
      </c>
      <c r="Q856" s="83">
        <v>6977.88</v>
      </c>
      <c r="R856" s="83">
        <v>12219</v>
      </c>
      <c r="S856" s="83">
        <v>15723.36</v>
      </c>
      <c r="T856" s="84">
        <v>0.4289319911613062</v>
      </c>
      <c r="U856" s="84">
        <v>0.23333333333333334</v>
      </c>
      <c r="V856" s="85">
        <v>71.846577038577038</v>
      </c>
      <c r="X856" s="40">
        <f t="shared" si="41"/>
        <v>0.23333333333333334</v>
      </c>
      <c r="Y856" s="40" t="str">
        <f>IF(X856&lt;HLOOKUP($C$8,Quartiles!$B$1:$H$6, 2, FALSE), "Q1",IF(X856&lt;HLOOKUP($C$8,Quartiles!$B$1:$H$6, 3, FALSE), "Q2", IF(X856&lt;HLOOKUP($C$8,Quartiles!$B$1:$H$6, 4, FALSE), "Q3", "Q4")))</f>
        <v>Q1</v>
      </c>
      <c r="AA856" s="19">
        <v>849</v>
      </c>
    </row>
    <row r="857" spans="11:27" x14ac:dyDescent="0.3">
      <c r="K857" s="81">
        <f t="shared" si="39"/>
        <v>2</v>
      </c>
      <c r="L857" s="93">
        <f t="shared" si="40"/>
        <v>1</v>
      </c>
      <c r="N857" s="81">
        <v>1</v>
      </c>
      <c r="O857" s="82" t="s">
        <v>1691</v>
      </c>
      <c r="P857" s="83">
        <v>5147.83</v>
      </c>
      <c r="Q857" s="83">
        <v>5887.17</v>
      </c>
      <c r="R857" s="83">
        <v>11035</v>
      </c>
      <c r="S857" s="83">
        <v>5147.83</v>
      </c>
      <c r="T857" s="84">
        <v>0.46650022655188039</v>
      </c>
      <c r="U857" s="84">
        <v>0.24814814814814815</v>
      </c>
      <c r="V857" s="85">
        <v>76.83328358208955</v>
      </c>
      <c r="X857" s="40">
        <f t="shared" si="41"/>
        <v>0.24814814814814815</v>
      </c>
      <c r="Y857" s="40" t="str">
        <f>IF(X857&lt;HLOOKUP($C$8,Quartiles!$B$1:$H$6, 2, FALSE), "Q1",IF(X857&lt;HLOOKUP($C$8,Quartiles!$B$1:$H$6, 3, FALSE), "Q2", IF(X857&lt;HLOOKUP($C$8,Quartiles!$B$1:$H$6, 4, FALSE), "Q3", "Q4")))</f>
        <v>Q1</v>
      </c>
      <c r="AA857" s="19">
        <v>850</v>
      </c>
    </row>
    <row r="858" spans="11:27" x14ac:dyDescent="0.3">
      <c r="K858" s="81">
        <f t="shared" si="39"/>
        <v>3</v>
      </c>
      <c r="L858" s="93">
        <f t="shared" si="40"/>
        <v>1</v>
      </c>
      <c r="N858" s="81">
        <v>2</v>
      </c>
      <c r="O858" s="82" t="s">
        <v>1652</v>
      </c>
      <c r="P858" s="83">
        <v>4962.26</v>
      </c>
      <c r="Q858" s="83">
        <v>5790.24</v>
      </c>
      <c r="R858" s="83">
        <v>10752.5</v>
      </c>
      <c r="S858" s="83">
        <v>9924.52</v>
      </c>
      <c r="T858" s="84">
        <v>0.46149825621948387</v>
      </c>
      <c r="U858" s="84">
        <v>0.27708333333333335</v>
      </c>
      <c r="V858" s="85">
        <v>68.986491228070179</v>
      </c>
      <c r="X858" s="40">
        <f t="shared" si="41"/>
        <v>0.27708333333333335</v>
      </c>
      <c r="Y858" s="40" t="str">
        <f>IF(X858&lt;HLOOKUP($C$8,Quartiles!$B$1:$H$6, 2, FALSE), "Q1",IF(X858&lt;HLOOKUP($C$8,Quartiles!$B$1:$H$6, 3, FALSE), "Q2", IF(X858&lt;HLOOKUP($C$8,Quartiles!$B$1:$H$6, 4, FALSE), "Q3", "Q4")))</f>
        <v>Q1</v>
      </c>
      <c r="AA858" s="19">
        <v>851</v>
      </c>
    </row>
    <row r="859" spans="11:27" x14ac:dyDescent="0.3">
      <c r="K859" s="81">
        <f t="shared" si="39"/>
        <v>2</v>
      </c>
      <c r="L859" s="93">
        <f t="shared" si="40"/>
        <v>1</v>
      </c>
      <c r="N859" s="81">
        <v>1</v>
      </c>
      <c r="O859" s="82" t="s">
        <v>1110</v>
      </c>
      <c r="P859" s="83">
        <v>4920.22</v>
      </c>
      <c r="Q859" s="83">
        <v>6346.78</v>
      </c>
      <c r="R859" s="83">
        <v>11267</v>
      </c>
      <c r="S859" s="83">
        <v>4920.22</v>
      </c>
      <c r="T859" s="84">
        <v>0.43669299724860211</v>
      </c>
      <c r="U859" s="84">
        <v>0.22424242424242424</v>
      </c>
      <c r="V859" s="85">
        <v>66.489459459459468</v>
      </c>
      <c r="X859" s="40">
        <f t="shared" si="41"/>
        <v>0.22424242424242424</v>
      </c>
      <c r="Y859" s="40" t="str">
        <f>IF(X859&lt;HLOOKUP($C$8,Quartiles!$B$1:$H$6, 2, FALSE), "Q1",IF(X859&lt;HLOOKUP($C$8,Quartiles!$B$1:$H$6, 3, FALSE), "Q2", IF(X859&lt;HLOOKUP($C$8,Quartiles!$B$1:$H$6, 4, FALSE), "Q3", "Q4")))</f>
        <v>Q1</v>
      </c>
      <c r="AA859" s="19">
        <v>852</v>
      </c>
    </row>
    <row r="860" spans="11:27" x14ac:dyDescent="0.3">
      <c r="K860" s="81">
        <f t="shared" si="39"/>
        <v>2</v>
      </c>
      <c r="L860" s="93">
        <f t="shared" si="40"/>
        <v>1</v>
      </c>
      <c r="N860" s="81">
        <v>1</v>
      </c>
      <c r="O860" s="82" t="s">
        <v>1835</v>
      </c>
      <c r="P860" s="83">
        <v>4886.2999999999993</v>
      </c>
      <c r="Q860" s="83">
        <v>5739.7000000000007</v>
      </c>
      <c r="R860" s="83">
        <v>10626</v>
      </c>
      <c r="S860" s="83">
        <v>4886.2999999999993</v>
      </c>
      <c r="T860" s="84">
        <v>0.45984377940899673</v>
      </c>
      <c r="U860" s="84">
        <v>0.24666666666666667</v>
      </c>
      <c r="V860" s="85">
        <v>66.031081081081069</v>
      </c>
      <c r="X860" s="40">
        <f t="shared" si="41"/>
        <v>0.24666666666666667</v>
      </c>
      <c r="Y860" s="40" t="str">
        <f>IF(X860&lt;HLOOKUP($C$8,Quartiles!$B$1:$H$6, 2, FALSE), "Q1",IF(X860&lt;HLOOKUP($C$8,Quartiles!$B$1:$H$6, 3, FALSE), "Q2", IF(X860&lt;HLOOKUP($C$8,Quartiles!$B$1:$H$6, 4, FALSE), "Q3", "Q4")))</f>
        <v>Q1</v>
      </c>
      <c r="AA860" s="19">
        <v>853</v>
      </c>
    </row>
    <row r="861" spans="11:27" x14ac:dyDescent="0.3">
      <c r="K861" s="81">
        <f t="shared" si="39"/>
        <v>2</v>
      </c>
      <c r="L861" s="93">
        <f t="shared" si="40"/>
        <v>1</v>
      </c>
      <c r="N861" s="81">
        <v>1</v>
      </c>
      <c r="O861" s="82" t="s">
        <v>1153</v>
      </c>
      <c r="P861" s="83">
        <v>4856</v>
      </c>
      <c r="Q861" s="83">
        <v>6041</v>
      </c>
      <c r="R861" s="83">
        <v>10897</v>
      </c>
      <c r="S861" s="83">
        <v>4856</v>
      </c>
      <c r="T861" s="84">
        <v>0.44562723685418004</v>
      </c>
      <c r="U861" s="84">
        <v>0.22333333333333333</v>
      </c>
      <c r="V861" s="85">
        <v>72.477611940298502</v>
      </c>
      <c r="X861" s="40">
        <f t="shared" si="41"/>
        <v>0.22333333333333333</v>
      </c>
      <c r="Y861" s="40" t="str">
        <f>IF(X861&lt;HLOOKUP($C$8,Quartiles!$B$1:$H$6, 2, FALSE), "Q1",IF(X861&lt;HLOOKUP($C$8,Quartiles!$B$1:$H$6, 3, FALSE), "Q2", IF(X861&lt;HLOOKUP($C$8,Quartiles!$B$1:$H$6, 4, FALSE), "Q3", "Q4")))</f>
        <v>Q1</v>
      </c>
      <c r="AA861" s="19">
        <v>854</v>
      </c>
    </row>
    <row r="862" spans="11:27" x14ac:dyDescent="0.3">
      <c r="K862" s="81">
        <f t="shared" si="39"/>
        <v>2</v>
      </c>
      <c r="L862" s="93">
        <f t="shared" si="40"/>
        <v>1</v>
      </c>
      <c r="N862" s="81">
        <v>1</v>
      </c>
      <c r="O862" s="82" t="s">
        <v>1744</v>
      </c>
      <c r="P862" s="83">
        <v>4848.67</v>
      </c>
      <c r="Q862" s="83">
        <v>6672.33</v>
      </c>
      <c r="R862" s="83">
        <v>11521</v>
      </c>
      <c r="S862" s="83">
        <v>4848.67</v>
      </c>
      <c r="T862" s="84">
        <v>0.42085496050690047</v>
      </c>
      <c r="U862" s="84">
        <v>0.26296296296296295</v>
      </c>
      <c r="V862" s="85">
        <v>68.291126760563387</v>
      </c>
      <c r="X862" s="40">
        <f t="shared" si="41"/>
        <v>0.26296296296296295</v>
      </c>
      <c r="Y862" s="40" t="str">
        <f>IF(X862&lt;HLOOKUP($C$8,Quartiles!$B$1:$H$6, 2, FALSE), "Q1",IF(X862&lt;HLOOKUP($C$8,Quartiles!$B$1:$H$6, 3, FALSE), "Q2", IF(X862&lt;HLOOKUP($C$8,Quartiles!$B$1:$H$6, 4, FALSE), "Q3", "Q4")))</f>
        <v>Q1</v>
      </c>
      <c r="AA862" s="19">
        <v>855</v>
      </c>
    </row>
    <row r="863" spans="11:27" x14ac:dyDescent="0.3">
      <c r="K863" s="81">
        <f t="shared" si="39"/>
        <v>5</v>
      </c>
      <c r="L863" s="93">
        <f t="shared" si="40"/>
        <v>1</v>
      </c>
      <c r="N863" s="81">
        <v>4</v>
      </c>
      <c r="O863" s="82" t="s">
        <v>1058</v>
      </c>
      <c r="P863" s="83">
        <v>4712.8649999999998</v>
      </c>
      <c r="Q863" s="83">
        <v>6961.8850000000002</v>
      </c>
      <c r="R863" s="83">
        <v>11674.75</v>
      </c>
      <c r="S863" s="83">
        <v>18851.46</v>
      </c>
      <c r="T863" s="84">
        <v>0.403680164457483</v>
      </c>
      <c r="U863" s="84">
        <v>0.27207207207207207</v>
      </c>
      <c r="V863" s="85">
        <v>61.85357579113122</v>
      </c>
      <c r="X863" s="40">
        <f t="shared" si="41"/>
        <v>0.27207207207207207</v>
      </c>
      <c r="Y863" s="40" t="str">
        <f>IF(X863&lt;HLOOKUP($C$8,Quartiles!$B$1:$H$6, 2, FALSE), "Q1",IF(X863&lt;HLOOKUP($C$8,Quartiles!$B$1:$H$6, 3, FALSE), "Q2", IF(X863&lt;HLOOKUP($C$8,Quartiles!$B$1:$H$6, 4, FALSE), "Q3", "Q4")))</f>
        <v>Q1</v>
      </c>
      <c r="AA863" s="19">
        <v>856</v>
      </c>
    </row>
    <row r="864" spans="11:27" x14ac:dyDescent="0.3">
      <c r="K864" s="81">
        <f t="shared" si="39"/>
        <v>2</v>
      </c>
      <c r="L864" s="93">
        <f t="shared" si="40"/>
        <v>1</v>
      </c>
      <c r="N864" s="81">
        <v>1</v>
      </c>
      <c r="O864" s="82" t="s">
        <v>979</v>
      </c>
      <c r="P864" s="83">
        <v>4680.6200000000008</v>
      </c>
      <c r="Q864" s="83">
        <v>9224.3799999999992</v>
      </c>
      <c r="R864" s="83">
        <v>13905</v>
      </c>
      <c r="S864" s="83">
        <v>4680.6200000000008</v>
      </c>
      <c r="T864" s="84">
        <v>0.33661416756562396</v>
      </c>
      <c r="U864" s="84">
        <v>0.27272727272727271</v>
      </c>
      <c r="V864" s="85">
        <v>52.006888888888895</v>
      </c>
      <c r="X864" s="40">
        <f t="shared" si="41"/>
        <v>0.27272727272727271</v>
      </c>
      <c r="Y864" s="40" t="str">
        <f>IF(X864&lt;HLOOKUP($C$8,Quartiles!$B$1:$H$6, 2, FALSE), "Q1",IF(X864&lt;HLOOKUP($C$8,Quartiles!$B$1:$H$6, 3, FALSE), "Q2", IF(X864&lt;HLOOKUP($C$8,Quartiles!$B$1:$H$6, 4, FALSE), "Q3", "Q4")))</f>
        <v>Q1</v>
      </c>
      <c r="AA864" s="19">
        <v>857</v>
      </c>
    </row>
    <row r="865" spans="11:27" x14ac:dyDescent="0.3">
      <c r="K865" s="81">
        <f t="shared" si="39"/>
        <v>4</v>
      </c>
      <c r="L865" s="93">
        <f t="shared" si="40"/>
        <v>1</v>
      </c>
      <c r="N865" s="81">
        <v>3</v>
      </c>
      <c r="O865" s="82" t="s">
        <v>1177</v>
      </c>
      <c r="P865" s="83">
        <v>4648.2733333333335</v>
      </c>
      <c r="Q865" s="83">
        <v>6462.06</v>
      </c>
      <c r="R865" s="83">
        <v>11110.333333333334</v>
      </c>
      <c r="S865" s="83">
        <v>13944.82</v>
      </c>
      <c r="T865" s="84">
        <v>0.41837388617203203</v>
      </c>
      <c r="U865" s="84">
        <v>0.24404761904761904</v>
      </c>
      <c r="V865" s="85">
        <v>64.639120245786913</v>
      </c>
      <c r="X865" s="40">
        <f t="shared" si="41"/>
        <v>0.24404761904761904</v>
      </c>
      <c r="Y865" s="40" t="str">
        <f>IF(X865&lt;HLOOKUP($C$8,Quartiles!$B$1:$H$6, 2, FALSE), "Q1",IF(X865&lt;HLOOKUP($C$8,Quartiles!$B$1:$H$6, 3, FALSE), "Q2", IF(X865&lt;HLOOKUP($C$8,Quartiles!$B$1:$H$6, 4, FALSE), "Q3", "Q4")))</f>
        <v>Q1</v>
      </c>
      <c r="AA865" s="19">
        <v>858</v>
      </c>
    </row>
    <row r="866" spans="11:27" x14ac:dyDescent="0.3">
      <c r="K866" s="81">
        <f t="shared" si="39"/>
        <v>2</v>
      </c>
      <c r="L866" s="93">
        <f t="shared" si="40"/>
        <v>1</v>
      </c>
      <c r="N866" s="81">
        <v>1</v>
      </c>
      <c r="O866" s="82" t="s">
        <v>1830</v>
      </c>
      <c r="P866" s="83">
        <v>4604.3</v>
      </c>
      <c r="Q866" s="83">
        <v>7812.7</v>
      </c>
      <c r="R866" s="83">
        <v>12417</v>
      </c>
      <c r="S866" s="83">
        <v>4604.3</v>
      </c>
      <c r="T866" s="84">
        <v>0.37080615285495694</v>
      </c>
      <c r="U866" s="84">
        <v>0.23</v>
      </c>
      <c r="V866" s="85">
        <v>66.728985507246378</v>
      </c>
      <c r="X866" s="40">
        <f t="shared" si="41"/>
        <v>0.23</v>
      </c>
      <c r="Y866" s="40" t="str">
        <f>IF(X866&lt;HLOOKUP($C$8,Quartiles!$B$1:$H$6, 2, FALSE), "Q1",IF(X866&lt;HLOOKUP($C$8,Quartiles!$B$1:$H$6, 3, FALSE), "Q2", IF(X866&lt;HLOOKUP($C$8,Quartiles!$B$1:$H$6, 4, FALSE), "Q3", "Q4")))</f>
        <v>Q1</v>
      </c>
      <c r="AA866" s="19">
        <v>859</v>
      </c>
    </row>
    <row r="867" spans="11:27" x14ac:dyDescent="0.3">
      <c r="K867" s="81">
        <f t="shared" si="39"/>
        <v>2</v>
      </c>
      <c r="L867" s="93">
        <f t="shared" si="40"/>
        <v>1</v>
      </c>
      <c r="N867" s="81">
        <v>1</v>
      </c>
      <c r="O867" s="82" t="s">
        <v>1592</v>
      </c>
      <c r="P867" s="83">
        <v>4597.84</v>
      </c>
      <c r="Q867" s="83">
        <v>5480.16</v>
      </c>
      <c r="R867" s="83">
        <v>10078</v>
      </c>
      <c r="S867" s="83">
        <v>4597.84</v>
      </c>
      <c r="T867" s="84">
        <v>0.45622544155586425</v>
      </c>
      <c r="U867" s="84">
        <v>0.31666666666666665</v>
      </c>
      <c r="V867" s="85">
        <v>60.497894736842106</v>
      </c>
      <c r="X867" s="40">
        <f t="shared" si="41"/>
        <v>0.31666666666666665</v>
      </c>
      <c r="Y867" s="40" t="str">
        <f>IF(X867&lt;HLOOKUP($C$8,Quartiles!$B$1:$H$6, 2, FALSE), "Q1",IF(X867&lt;HLOOKUP($C$8,Quartiles!$B$1:$H$6, 3, FALSE), "Q2", IF(X867&lt;HLOOKUP($C$8,Quartiles!$B$1:$H$6, 4, FALSE), "Q3", "Q4")))</f>
        <v>Q1</v>
      </c>
      <c r="AA867" s="19">
        <v>860</v>
      </c>
    </row>
    <row r="868" spans="11:27" x14ac:dyDescent="0.3">
      <c r="K868" s="81">
        <f t="shared" si="39"/>
        <v>2</v>
      </c>
      <c r="L868" s="93">
        <f t="shared" si="40"/>
        <v>1</v>
      </c>
      <c r="N868" s="81">
        <v>1</v>
      </c>
      <c r="O868" s="82" t="s">
        <v>1844</v>
      </c>
      <c r="P868" s="83">
        <v>4528.24</v>
      </c>
      <c r="Q868" s="83">
        <v>6197.76</v>
      </c>
      <c r="R868" s="83">
        <v>10726</v>
      </c>
      <c r="S868" s="83">
        <v>4528.24</v>
      </c>
      <c r="T868" s="84">
        <v>0.42217415625582694</v>
      </c>
      <c r="U868" s="84">
        <v>0.26666666666666666</v>
      </c>
      <c r="V868" s="85">
        <v>70.753749999999997</v>
      </c>
      <c r="X868" s="40">
        <f t="shared" si="41"/>
        <v>0.26666666666666666</v>
      </c>
      <c r="Y868" s="40" t="str">
        <f>IF(X868&lt;HLOOKUP($C$8,Quartiles!$B$1:$H$6, 2, FALSE), "Q1",IF(X868&lt;HLOOKUP($C$8,Quartiles!$B$1:$H$6, 3, FALSE), "Q2", IF(X868&lt;HLOOKUP($C$8,Quartiles!$B$1:$H$6, 4, FALSE), "Q3", "Q4")))</f>
        <v>Q1</v>
      </c>
      <c r="AA868" s="19">
        <v>861</v>
      </c>
    </row>
    <row r="869" spans="11:27" x14ac:dyDescent="0.3">
      <c r="K869" s="81">
        <f t="shared" si="39"/>
        <v>3</v>
      </c>
      <c r="L869" s="93">
        <f t="shared" si="40"/>
        <v>1</v>
      </c>
      <c r="N869" s="81">
        <v>2</v>
      </c>
      <c r="O869" s="82" t="s">
        <v>1004</v>
      </c>
      <c r="P869" s="83">
        <v>4413.43</v>
      </c>
      <c r="Q869" s="83">
        <v>6657.57</v>
      </c>
      <c r="R869" s="83">
        <v>11071</v>
      </c>
      <c r="S869" s="83">
        <v>8826.86</v>
      </c>
      <c r="T869" s="84">
        <v>0.39864781862523713</v>
      </c>
      <c r="U869" s="84">
        <v>0.26296296296296295</v>
      </c>
      <c r="V869" s="85">
        <v>54.988113519091854</v>
      </c>
      <c r="X869" s="40">
        <f t="shared" si="41"/>
        <v>0.26296296296296295</v>
      </c>
      <c r="Y869" s="40" t="str">
        <f>IF(X869&lt;HLOOKUP($C$8,Quartiles!$B$1:$H$6, 2, FALSE), "Q1",IF(X869&lt;HLOOKUP($C$8,Quartiles!$B$1:$H$6, 3, FALSE), "Q2", IF(X869&lt;HLOOKUP($C$8,Quartiles!$B$1:$H$6, 4, FALSE), "Q3", "Q4")))</f>
        <v>Q1</v>
      </c>
      <c r="AA869" s="19">
        <v>862</v>
      </c>
    </row>
    <row r="870" spans="11:27" x14ac:dyDescent="0.3">
      <c r="K870" s="81">
        <f t="shared" si="39"/>
        <v>2</v>
      </c>
      <c r="L870" s="93">
        <f t="shared" si="40"/>
        <v>1</v>
      </c>
      <c r="N870" s="81">
        <v>1</v>
      </c>
      <c r="O870" s="82" t="s">
        <v>1509</v>
      </c>
      <c r="P870" s="83">
        <v>4194.6999999999989</v>
      </c>
      <c r="Q870" s="83">
        <v>6810.3000000000011</v>
      </c>
      <c r="R870" s="83">
        <v>11005</v>
      </c>
      <c r="S870" s="83">
        <v>4194.6999999999989</v>
      </c>
      <c r="T870" s="84">
        <v>0.38116310767832795</v>
      </c>
      <c r="U870" s="84">
        <v>0.24814814814814815</v>
      </c>
      <c r="V870" s="85">
        <v>62.607462686567146</v>
      </c>
      <c r="X870" s="40">
        <f t="shared" si="41"/>
        <v>0.24814814814814815</v>
      </c>
      <c r="Y870" s="40" t="str">
        <f>IF(X870&lt;HLOOKUP($C$8,Quartiles!$B$1:$H$6, 2, FALSE), "Q1",IF(X870&lt;HLOOKUP($C$8,Quartiles!$B$1:$H$6, 3, FALSE), "Q2", IF(X870&lt;HLOOKUP($C$8,Quartiles!$B$1:$H$6, 4, FALSE), "Q3", "Q4")))</f>
        <v>Q1</v>
      </c>
      <c r="AA870" s="19">
        <v>863</v>
      </c>
    </row>
    <row r="871" spans="11:27" x14ac:dyDescent="0.3">
      <c r="K871" s="81">
        <f t="shared" si="39"/>
        <v>4</v>
      </c>
      <c r="L871" s="93">
        <f t="shared" si="40"/>
        <v>1</v>
      </c>
      <c r="N871" s="81">
        <v>3</v>
      </c>
      <c r="O871" s="82" t="s">
        <v>985</v>
      </c>
      <c r="P871" s="83">
        <v>4105.5999999999995</v>
      </c>
      <c r="Q871" s="83">
        <v>7089.3999999999987</v>
      </c>
      <c r="R871" s="83">
        <v>11195</v>
      </c>
      <c r="S871" s="83">
        <v>12316.8</v>
      </c>
      <c r="T871" s="84">
        <v>0.36673514962036624</v>
      </c>
      <c r="U871" s="84">
        <v>0.2311111111111111</v>
      </c>
      <c r="V871" s="85">
        <v>57.167626262626264</v>
      </c>
      <c r="X871" s="40">
        <f t="shared" si="41"/>
        <v>0.2311111111111111</v>
      </c>
      <c r="Y871" s="40" t="str">
        <f>IF(X871&lt;HLOOKUP($C$8,Quartiles!$B$1:$H$6, 2, FALSE), "Q1",IF(X871&lt;HLOOKUP($C$8,Quartiles!$B$1:$H$6, 3, FALSE), "Q2", IF(X871&lt;HLOOKUP($C$8,Quartiles!$B$1:$H$6, 4, FALSE), "Q3", "Q4")))</f>
        <v>Q1</v>
      </c>
      <c r="AA871" s="19">
        <v>864</v>
      </c>
    </row>
    <row r="872" spans="11:27" x14ac:dyDescent="0.3">
      <c r="K872" s="81">
        <f t="shared" si="39"/>
        <v>2</v>
      </c>
      <c r="L872" s="93">
        <f t="shared" si="40"/>
        <v>1</v>
      </c>
      <c r="N872" s="81">
        <v>1</v>
      </c>
      <c r="O872" s="82" t="s">
        <v>1019</v>
      </c>
      <c r="P872" s="83">
        <v>3994.3200000000006</v>
      </c>
      <c r="Q872" s="83">
        <v>7033.6799999999994</v>
      </c>
      <c r="R872" s="83">
        <v>11028</v>
      </c>
      <c r="S872" s="83">
        <v>3994.3200000000006</v>
      </c>
      <c r="T872" s="84">
        <v>0.36219804134929279</v>
      </c>
      <c r="U872" s="84">
        <v>0.22592592592592592</v>
      </c>
      <c r="V872" s="85">
        <v>65.480655737704922</v>
      </c>
      <c r="X872" s="40">
        <f t="shared" si="41"/>
        <v>0.22592592592592592</v>
      </c>
      <c r="Y872" s="40" t="str">
        <f>IF(X872&lt;HLOOKUP($C$8,Quartiles!$B$1:$H$6, 2, FALSE), "Q1",IF(X872&lt;HLOOKUP($C$8,Quartiles!$B$1:$H$6, 3, FALSE), "Q2", IF(X872&lt;HLOOKUP($C$8,Quartiles!$B$1:$H$6, 4, FALSE), "Q3", "Q4")))</f>
        <v>Q1</v>
      </c>
      <c r="AA872" s="19">
        <v>865</v>
      </c>
    </row>
    <row r="873" spans="11:27" x14ac:dyDescent="0.3">
      <c r="K873" s="81">
        <f t="shared" si="39"/>
        <v>4</v>
      </c>
      <c r="L873" s="93">
        <f t="shared" si="40"/>
        <v>1</v>
      </c>
      <c r="N873" s="81">
        <v>3</v>
      </c>
      <c r="O873" s="82" t="s">
        <v>999</v>
      </c>
      <c r="P873" s="83">
        <v>3989.8700000000003</v>
      </c>
      <c r="Q873" s="83">
        <v>6576.7966666666662</v>
      </c>
      <c r="R873" s="83">
        <v>10566.666666666666</v>
      </c>
      <c r="S873" s="83">
        <v>11969.61</v>
      </c>
      <c r="T873" s="84">
        <v>0.37759022082018928</v>
      </c>
      <c r="U873" s="84">
        <v>0.21458333333333332</v>
      </c>
      <c r="V873" s="85">
        <v>57.060521894745683</v>
      </c>
      <c r="X873" s="40">
        <f t="shared" si="41"/>
        <v>0.21458333333333332</v>
      </c>
      <c r="Y873" s="40" t="str">
        <f>IF(X873&lt;HLOOKUP($C$8,Quartiles!$B$1:$H$6, 2, FALSE), "Q1",IF(X873&lt;HLOOKUP($C$8,Quartiles!$B$1:$H$6, 3, FALSE), "Q2", IF(X873&lt;HLOOKUP($C$8,Quartiles!$B$1:$H$6, 4, FALSE), "Q3", "Q4")))</f>
        <v>Q1</v>
      </c>
      <c r="AA873" s="19">
        <v>866</v>
      </c>
    </row>
    <row r="874" spans="11:27" x14ac:dyDescent="0.3">
      <c r="K874" s="81">
        <f t="shared" si="39"/>
        <v>2</v>
      </c>
      <c r="L874" s="93">
        <f t="shared" si="40"/>
        <v>1</v>
      </c>
      <c r="N874" s="81">
        <v>1</v>
      </c>
      <c r="O874" s="82" t="s">
        <v>1009</v>
      </c>
      <c r="P874" s="83">
        <v>3891.6499999999996</v>
      </c>
      <c r="Q874" s="83">
        <v>8435.35</v>
      </c>
      <c r="R874" s="83">
        <v>12327</v>
      </c>
      <c r="S874" s="83">
        <v>3891.6499999999996</v>
      </c>
      <c r="T874" s="84">
        <v>0.31570130607609309</v>
      </c>
      <c r="U874" s="84">
        <v>0.23030303030303031</v>
      </c>
      <c r="V874" s="85">
        <v>51.205921052631574</v>
      </c>
      <c r="X874" s="40">
        <f t="shared" si="41"/>
        <v>0.23030303030303031</v>
      </c>
      <c r="Y874" s="40" t="str">
        <f>IF(X874&lt;HLOOKUP($C$8,Quartiles!$B$1:$H$6, 2, FALSE), "Q1",IF(X874&lt;HLOOKUP($C$8,Quartiles!$B$1:$H$6, 3, FALSE), "Q2", IF(X874&lt;HLOOKUP($C$8,Quartiles!$B$1:$H$6, 4, FALSE), "Q3", "Q4")))</f>
        <v>Q1</v>
      </c>
      <c r="AA874" s="19">
        <v>867</v>
      </c>
    </row>
    <row r="875" spans="11:27" x14ac:dyDescent="0.3">
      <c r="K875" s="81">
        <f t="shared" si="39"/>
        <v>2</v>
      </c>
      <c r="L875" s="93">
        <f t="shared" si="40"/>
        <v>1</v>
      </c>
      <c r="N875" s="81">
        <v>1</v>
      </c>
      <c r="O875" s="82" t="s">
        <v>998</v>
      </c>
      <c r="P875" s="83">
        <v>3833.26</v>
      </c>
      <c r="Q875" s="83">
        <v>4254.74</v>
      </c>
      <c r="R875" s="83">
        <v>8088</v>
      </c>
      <c r="S875" s="83">
        <v>3833.26</v>
      </c>
      <c r="T875" s="84">
        <v>0.47394411473788334</v>
      </c>
      <c r="U875" s="84">
        <v>0.22857142857142856</v>
      </c>
      <c r="V875" s="85">
        <v>79.859583333333333</v>
      </c>
      <c r="X875" s="40">
        <f t="shared" si="41"/>
        <v>0.22857142857142856</v>
      </c>
      <c r="Y875" s="40" t="str">
        <f>IF(X875&lt;HLOOKUP($C$8,Quartiles!$B$1:$H$6, 2, FALSE), "Q1",IF(X875&lt;HLOOKUP($C$8,Quartiles!$B$1:$H$6, 3, FALSE), "Q2", IF(X875&lt;HLOOKUP($C$8,Quartiles!$B$1:$H$6, 4, FALSE), "Q3", "Q4")))</f>
        <v>Q1</v>
      </c>
      <c r="AA875" s="19">
        <v>868</v>
      </c>
    </row>
    <row r="876" spans="11:27" x14ac:dyDescent="0.3">
      <c r="K876" s="81">
        <f t="shared" si="39"/>
        <v>3</v>
      </c>
      <c r="L876" s="93">
        <f t="shared" si="40"/>
        <v>1</v>
      </c>
      <c r="N876" s="81">
        <v>2</v>
      </c>
      <c r="O876" s="82" t="s">
        <v>987</v>
      </c>
      <c r="P876" s="83">
        <v>3812.4049999999997</v>
      </c>
      <c r="Q876" s="83">
        <v>7030.5950000000003</v>
      </c>
      <c r="R876" s="83">
        <v>10843</v>
      </c>
      <c r="S876" s="83">
        <v>7624.8099999999995</v>
      </c>
      <c r="T876" s="84">
        <v>0.351600571797473</v>
      </c>
      <c r="U876" s="84">
        <v>0.25087719298245614</v>
      </c>
      <c r="V876" s="85">
        <v>52.198307148468182</v>
      </c>
      <c r="X876" s="40">
        <f t="shared" si="41"/>
        <v>0.25087719298245614</v>
      </c>
      <c r="Y876" s="40" t="str">
        <f>IF(X876&lt;HLOOKUP($C$8,Quartiles!$B$1:$H$6, 2, FALSE), "Q1",IF(X876&lt;HLOOKUP($C$8,Quartiles!$B$1:$H$6, 3, FALSE), "Q2", IF(X876&lt;HLOOKUP($C$8,Quartiles!$B$1:$H$6, 4, FALSE), "Q3", "Q4")))</f>
        <v>Q1</v>
      </c>
      <c r="AA876" s="19">
        <v>869</v>
      </c>
    </row>
    <row r="877" spans="11:27" x14ac:dyDescent="0.3">
      <c r="K877" s="81">
        <f t="shared" si="39"/>
        <v>2</v>
      </c>
      <c r="L877" s="93">
        <f t="shared" si="40"/>
        <v>1</v>
      </c>
      <c r="N877" s="81">
        <v>1</v>
      </c>
      <c r="O877" s="82" t="s">
        <v>990</v>
      </c>
      <c r="P877" s="83">
        <v>3651.8999999999996</v>
      </c>
      <c r="Q877" s="83">
        <v>8236.1</v>
      </c>
      <c r="R877" s="83">
        <v>11888</v>
      </c>
      <c r="S877" s="83">
        <v>3651.8999999999996</v>
      </c>
      <c r="T877" s="84">
        <v>0.30719212651413186</v>
      </c>
      <c r="U877" s="84">
        <v>0.25</v>
      </c>
      <c r="V877" s="85">
        <v>48.691999999999993</v>
      </c>
      <c r="X877" s="40">
        <f t="shared" si="41"/>
        <v>0.25</v>
      </c>
      <c r="Y877" s="40" t="str">
        <f>IF(X877&lt;HLOOKUP($C$8,Quartiles!$B$1:$H$6, 2, FALSE), "Q1",IF(X877&lt;HLOOKUP($C$8,Quartiles!$B$1:$H$6, 3, FALSE), "Q2", IF(X877&lt;HLOOKUP($C$8,Quartiles!$B$1:$H$6, 4, FALSE), "Q3", "Q4")))</f>
        <v>Q1</v>
      </c>
      <c r="AA877" s="19">
        <v>870</v>
      </c>
    </row>
    <row r="878" spans="11:27" x14ac:dyDescent="0.3">
      <c r="K878" s="81">
        <f t="shared" si="39"/>
        <v>2</v>
      </c>
      <c r="L878" s="93">
        <f t="shared" si="40"/>
        <v>1</v>
      </c>
      <c r="N878" s="81">
        <v>1</v>
      </c>
      <c r="O878" s="82" t="s">
        <v>982</v>
      </c>
      <c r="P878" s="83">
        <v>3466.7199999999993</v>
      </c>
      <c r="Q878" s="83">
        <v>9223.2800000000007</v>
      </c>
      <c r="R878" s="83">
        <v>12690</v>
      </c>
      <c r="S878" s="83">
        <v>3466.7199999999993</v>
      </c>
      <c r="T878" s="84">
        <v>0.27318518518518514</v>
      </c>
      <c r="U878" s="84">
        <v>0.23333333333333334</v>
      </c>
      <c r="V878" s="85">
        <v>45.022337662337655</v>
      </c>
      <c r="X878" s="40">
        <f t="shared" si="41"/>
        <v>0.23333333333333334</v>
      </c>
      <c r="Y878" s="40" t="str">
        <f>IF(X878&lt;HLOOKUP($C$8,Quartiles!$B$1:$H$6, 2, FALSE), "Q1",IF(X878&lt;HLOOKUP($C$8,Quartiles!$B$1:$H$6, 3, FALSE), "Q2", IF(X878&lt;HLOOKUP($C$8,Quartiles!$B$1:$H$6, 4, FALSE), "Q3", "Q4")))</f>
        <v>Q1</v>
      </c>
      <c r="AA878" s="19">
        <v>871</v>
      </c>
    </row>
    <row r="879" spans="11:27" x14ac:dyDescent="0.3">
      <c r="K879" s="81">
        <f t="shared" si="39"/>
        <v>2</v>
      </c>
      <c r="L879" s="93">
        <f t="shared" si="40"/>
        <v>1</v>
      </c>
      <c r="N879" s="81">
        <v>1</v>
      </c>
      <c r="O879" s="82" t="s">
        <v>1000</v>
      </c>
      <c r="P879" s="83">
        <v>2998.6800000000003</v>
      </c>
      <c r="Q879" s="83">
        <v>5728.32</v>
      </c>
      <c r="R879" s="83">
        <v>8727</v>
      </c>
      <c r="S879" s="83">
        <v>2998.6800000000003</v>
      </c>
      <c r="T879" s="84">
        <v>0.3436094877964937</v>
      </c>
      <c r="U879" s="84">
        <v>0.22962962962962963</v>
      </c>
      <c r="V879" s="85">
        <v>48.365806451612904</v>
      </c>
      <c r="X879" s="40">
        <f t="shared" si="41"/>
        <v>0.22962962962962963</v>
      </c>
      <c r="Y879" s="40" t="str">
        <f>IF(X879&lt;HLOOKUP($C$8,Quartiles!$B$1:$H$6, 2, FALSE), "Q1",IF(X879&lt;HLOOKUP($C$8,Quartiles!$B$1:$H$6, 3, FALSE), "Q2", IF(X879&lt;HLOOKUP($C$8,Quartiles!$B$1:$H$6, 4, FALSE), "Q3", "Q4")))</f>
        <v>Q1</v>
      </c>
      <c r="AA879" s="19">
        <v>872</v>
      </c>
    </row>
    <row r="880" spans="11:27" x14ac:dyDescent="0.3">
      <c r="K880" s="81">
        <f t="shared" si="39"/>
        <v>2</v>
      </c>
      <c r="L880" s="93">
        <f t="shared" si="40"/>
        <v>1</v>
      </c>
      <c r="N880" s="81">
        <v>1</v>
      </c>
      <c r="O880" s="82" t="s">
        <v>996</v>
      </c>
      <c r="P880" s="83">
        <v>2453.1000000000004</v>
      </c>
      <c r="Q880" s="83">
        <v>7746.9</v>
      </c>
      <c r="R880" s="83">
        <v>10200</v>
      </c>
      <c r="S880" s="83">
        <v>2453.1000000000004</v>
      </c>
      <c r="T880" s="84">
        <v>0.24050000000000005</v>
      </c>
      <c r="U880" s="84">
        <v>0.20666666666666667</v>
      </c>
      <c r="V880" s="85">
        <v>39.566129032258068</v>
      </c>
      <c r="X880" s="40">
        <f t="shared" si="41"/>
        <v>0.20666666666666667</v>
      </c>
      <c r="Y880" s="40" t="str">
        <f>IF(X880&lt;HLOOKUP($C$8,Quartiles!$B$1:$H$6, 2, FALSE), "Q1",IF(X880&lt;HLOOKUP($C$8,Quartiles!$B$1:$H$6, 3, FALSE), "Q2", IF(X880&lt;HLOOKUP($C$8,Quartiles!$B$1:$H$6, 4, FALSE), "Q3", "Q4")))</f>
        <v>Q1</v>
      </c>
      <c r="AA880" s="19">
        <v>873</v>
      </c>
    </row>
    <row r="881" spans="11:27" x14ac:dyDescent="0.3">
      <c r="K881" s="81">
        <f t="shared" si="39"/>
        <v>2</v>
      </c>
      <c r="L881" s="93">
        <f t="shared" si="40"/>
        <v>1</v>
      </c>
      <c r="N881" s="81">
        <v>1</v>
      </c>
      <c r="O881" s="82" t="s">
        <v>993</v>
      </c>
      <c r="P881" s="83">
        <v>2238.9300000000003</v>
      </c>
      <c r="Q881" s="83">
        <v>8848.07</v>
      </c>
      <c r="R881" s="83">
        <v>11087</v>
      </c>
      <c r="S881" s="83">
        <v>2238.9300000000003</v>
      </c>
      <c r="T881" s="84">
        <v>0.20194191395327865</v>
      </c>
      <c r="U881" s="84">
        <v>0.21515151515151515</v>
      </c>
      <c r="V881" s="85">
        <v>31.534225352112681</v>
      </c>
      <c r="X881" s="40">
        <f t="shared" si="41"/>
        <v>0.21515151515151515</v>
      </c>
      <c r="Y881" s="40" t="str">
        <f>IF(X881&lt;HLOOKUP($C$8,Quartiles!$B$1:$H$6, 2, FALSE), "Q1",IF(X881&lt;HLOOKUP($C$8,Quartiles!$B$1:$H$6, 3, FALSE), "Q2", IF(X881&lt;HLOOKUP($C$8,Quartiles!$B$1:$H$6, 4, FALSE), "Q3", "Q4")))</f>
        <v>Q1</v>
      </c>
      <c r="AA881" s="19">
        <v>874</v>
      </c>
    </row>
    <row r="882" spans="11:27" x14ac:dyDescent="0.3">
      <c r="K882" s="81">
        <f t="shared" si="39"/>
        <v>2</v>
      </c>
      <c r="L882" s="93">
        <f t="shared" si="40"/>
        <v>1</v>
      </c>
      <c r="N882" s="81">
        <v>1</v>
      </c>
      <c r="O882" s="82" t="s">
        <v>1014</v>
      </c>
      <c r="P882" s="83">
        <v>2021.7599999999993</v>
      </c>
      <c r="Q882" s="83">
        <v>6546.2400000000007</v>
      </c>
      <c r="R882" s="83">
        <v>8568</v>
      </c>
      <c r="S882" s="83">
        <v>2021.7599999999993</v>
      </c>
      <c r="T882" s="84">
        <v>0.23596638655462177</v>
      </c>
      <c r="U882" s="84">
        <v>0.17777777777777778</v>
      </c>
      <c r="V882" s="85">
        <v>42.119999999999983</v>
      </c>
      <c r="X882" s="40">
        <f t="shared" si="41"/>
        <v>0.17777777777777778</v>
      </c>
      <c r="Y882" s="40" t="str">
        <f>IF(X882&lt;HLOOKUP($C$8,Quartiles!$B$1:$H$6, 2, FALSE), "Q1",IF(X882&lt;HLOOKUP($C$8,Quartiles!$B$1:$H$6, 3, FALSE), "Q2", IF(X882&lt;HLOOKUP($C$8,Quartiles!$B$1:$H$6, 4, FALSE), "Q3", "Q4")))</f>
        <v>Q1</v>
      </c>
      <c r="AA882" s="19">
        <v>875</v>
      </c>
    </row>
    <row r="883" spans="11:27" x14ac:dyDescent="0.3">
      <c r="K883" s="81">
        <f t="shared" si="39"/>
        <v>2</v>
      </c>
      <c r="L883" s="93">
        <f t="shared" si="40"/>
        <v>1</v>
      </c>
      <c r="N883" s="81">
        <v>1</v>
      </c>
      <c r="O883" s="82" t="s">
        <v>1016</v>
      </c>
      <c r="P883" s="83">
        <v>1929.1599999999999</v>
      </c>
      <c r="Q883" s="83">
        <v>6451.84</v>
      </c>
      <c r="R883" s="83">
        <v>8381</v>
      </c>
      <c r="S883" s="83">
        <v>1929.1599999999999</v>
      </c>
      <c r="T883" s="84">
        <v>0.23018255578093305</v>
      </c>
      <c r="U883" s="84">
        <v>0.17499999999999999</v>
      </c>
      <c r="V883" s="85">
        <v>45.932380952380946</v>
      </c>
      <c r="X883" s="40">
        <f t="shared" si="41"/>
        <v>0.17499999999999999</v>
      </c>
      <c r="Y883" s="40" t="str">
        <f>IF(X883&lt;HLOOKUP($C$8,Quartiles!$B$1:$H$6, 2, FALSE), "Q1",IF(X883&lt;HLOOKUP($C$8,Quartiles!$B$1:$H$6, 3, FALSE), "Q2", IF(X883&lt;HLOOKUP($C$8,Quartiles!$B$1:$H$6, 4, FALSE), "Q3", "Q4")))</f>
        <v>Q1</v>
      </c>
      <c r="AA883" s="19">
        <v>876</v>
      </c>
    </row>
    <row r="884" spans="11:27" x14ac:dyDescent="0.3">
      <c r="K884" s="81">
        <f t="shared" si="39"/>
        <v>2</v>
      </c>
      <c r="L884" s="93">
        <f t="shared" si="40"/>
        <v>1</v>
      </c>
      <c r="N884" s="81">
        <v>1</v>
      </c>
      <c r="O884" s="82" t="s">
        <v>981</v>
      </c>
      <c r="P884" s="83">
        <v>1655.8000000000002</v>
      </c>
      <c r="Q884" s="83">
        <v>6675.2</v>
      </c>
      <c r="R884" s="83">
        <v>8331</v>
      </c>
      <c r="S884" s="83">
        <v>1655.8000000000002</v>
      </c>
      <c r="T884" s="84">
        <v>0.19875165046212942</v>
      </c>
      <c r="U884" s="84">
        <v>0.21249999999999999</v>
      </c>
      <c r="V884" s="85">
        <v>32.466666666666669</v>
      </c>
      <c r="X884" s="40">
        <f t="shared" si="41"/>
        <v>0.21249999999999999</v>
      </c>
      <c r="Y884" s="40" t="str">
        <f>IF(X884&lt;HLOOKUP($C$8,Quartiles!$B$1:$H$6, 2, FALSE), "Q1",IF(X884&lt;HLOOKUP($C$8,Quartiles!$B$1:$H$6, 3, FALSE), "Q2", IF(X884&lt;HLOOKUP($C$8,Quartiles!$B$1:$H$6, 4, FALSE), "Q3", "Q4")))</f>
        <v>Q1</v>
      </c>
      <c r="AA884" s="19">
        <v>877</v>
      </c>
    </row>
    <row r="885" spans="11:27" x14ac:dyDescent="0.3">
      <c r="K885" s="86">
        <f t="shared" si="39"/>
        <v>2</v>
      </c>
      <c r="L885" s="94">
        <f t="shared" si="40"/>
        <v>1</v>
      </c>
      <c r="N885" s="86">
        <v>1</v>
      </c>
      <c r="O885" s="87" t="s">
        <v>994</v>
      </c>
      <c r="P885" s="88">
        <v>844.72000000000025</v>
      </c>
      <c r="Q885" s="88">
        <v>6685.28</v>
      </c>
      <c r="R885" s="88">
        <v>7530</v>
      </c>
      <c r="S885" s="88">
        <v>844.72000000000025</v>
      </c>
      <c r="T885" s="89">
        <v>0.11218061088977427</v>
      </c>
      <c r="U885" s="89">
        <v>0.21249999999999999</v>
      </c>
      <c r="V885" s="90">
        <v>16.563137254901967</v>
      </c>
      <c r="X885" s="40">
        <f t="shared" si="41"/>
        <v>0.21249999999999999</v>
      </c>
      <c r="Y885" s="40" t="str">
        <f>IF(X885&lt;HLOOKUP($C$8,Quartiles!$B$1:$H$6, 2, FALSE), "Q1",IF(X885&lt;HLOOKUP($C$8,Quartiles!$B$1:$H$6, 3, FALSE), "Q2", IF(X885&lt;HLOOKUP($C$8,Quartiles!$B$1:$H$6, 4, FALSE), "Q3", "Q4")))</f>
        <v>Q1</v>
      </c>
      <c r="AA885" s="19">
        <v>878</v>
      </c>
    </row>
    <row r="886" spans="11:27" x14ac:dyDescent="0.3">
      <c r="AA886" s="19">
        <v>879</v>
      </c>
    </row>
    <row r="887" spans="11:27" x14ac:dyDescent="0.3">
      <c r="K887" s="19"/>
      <c r="L887" s="19"/>
      <c r="M887" s="19"/>
      <c r="N887" s="19"/>
      <c r="O887" s="19"/>
    </row>
    <row r="888" spans="11:27" x14ac:dyDescent="0.3">
      <c r="K888" s="19"/>
      <c r="L888" s="19"/>
      <c r="M888" s="19"/>
      <c r="N888" s="19"/>
      <c r="O888" s="19"/>
    </row>
    <row r="889" spans="11:27" x14ac:dyDescent="0.3">
      <c r="K889" s="19"/>
      <c r="L889" s="19"/>
      <c r="M889" s="19"/>
      <c r="N889" s="19"/>
      <c r="O889" s="19"/>
    </row>
    <row r="890" spans="11:27" x14ac:dyDescent="0.3">
      <c r="K890" s="19"/>
      <c r="L890" s="19"/>
      <c r="M890" s="19"/>
      <c r="N890" s="19"/>
      <c r="O890" s="19"/>
    </row>
    <row r="891" spans="11:27" x14ac:dyDescent="0.3">
      <c r="K891" s="19"/>
      <c r="L891" s="19"/>
      <c r="M891" s="19"/>
      <c r="N891" s="19"/>
      <c r="O891" s="19"/>
    </row>
    <row r="892" spans="11:27" x14ac:dyDescent="0.3">
      <c r="K892" s="19"/>
      <c r="L892" s="19"/>
      <c r="M892" s="19"/>
      <c r="N892" s="19"/>
      <c r="O892" s="19"/>
    </row>
    <row r="893" spans="11:27" x14ac:dyDescent="0.3">
      <c r="K893" s="19"/>
      <c r="L893" s="19"/>
      <c r="M893" s="19"/>
      <c r="N893" s="19"/>
      <c r="O893" s="19"/>
    </row>
    <row r="894" spans="11:27" x14ac:dyDescent="0.3">
      <c r="K894" s="19"/>
      <c r="L894" s="19"/>
      <c r="M894" s="19"/>
      <c r="N894" s="19"/>
      <c r="O894" s="19"/>
    </row>
    <row r="895" spans="11:27" x14ac:dyDescent="0.3">
      <c r="K895" s="19"/>
      <c r="L895" s="19"/>
      <c r="M895" s="19"/>
      <c r="N895" s="19"/>
      <c r="O895" s="19"/>
    </row>
    <row r="896" spans="11:27" x14ac:dyDescent="0.3">
      <c r="K896" s="19"/>
      <c r="L896" s="19"/>
      <c r="M896" s="19"/>
      <c r="N896" s="19"/>
      <c r="O896" s="19"/>
    </row>
    <row r="897" spans="11:15" x14ac:dyDescent="0.3">
      <c r="K897" s="19"/>
      <c r="L897" s="19"/>
      <c r="M897" s="19"/>
      <c r="N897" s="19"/>
      <c r="O897" s="19"/>
    </row>
    <row r="898" spans="11:15" x14ac:dyDescent="0.3">
      <c r="K898" s="19"/>
      <c r="L898" s="19"/>
      <c r="M898" s="19"/>
      <c r="N898" s="19"/>
      <c r="O898" s="19"/>
    </row>
    <row r="899" spans="11:15" x14ac:dyDescent="0.3">
      <c r="K899" s="19"/>
      <c r="L899" s="19"/>
      <c r="M899" s="19"/>
      <c r="N899" s="19"/>
      <c r="O899" s="19"/>
    </row>
    <row r="900" spans="11:15" x14ac:dyDescent="0.3">
      <c r="K900" s="19"/>
      <c r="L900" s="19"/>
      <c r="M900" s="19"/>
      <c r="N900" s="19"/>
      <c r="O900" s="19"/>
    </row>
    <row r="901" spans="11:15" x14ac:dyDescent="0.3">
      <c r="K901" s="19"/>
      <c r="L901" s="19"/>
      <c r="M901" s="19"/>
      <c r="N901" s="19"/>
      <c r="O901" s="19"/>
    </row>
    <row r="902" spans="11:15" x14ac:dyDescent="0.3">
      <c r="K902" s="19"/>
      <c r="L902" s="19"/>
      <c r="M902" s="19"/>
      <c r="N902" s="19"/>
      <c r="O902" s="19"/>
    </row>
    <row r="903" spans="11:15" x14ac:dyDescent="0.3">
      <c r="K903" s="19"/>
      <c r="L903" s="19"/>
      <c r="M903" s="19"/>
      <c r="N903" s="19"/>
      <c r="O903" s="19"/>
    </row>
    <row r="904" spans="11:15" x14ac:dyDescent="0.3">
      <c r="K904" s="19"/>
      <c r="L904" s="19"/>
      <c r="M904" s="19"/>
      <c r="N904" s="19"/>
      <c r="O904" s="19"/>
    </row>
    <row r="905" spans="11:15" x14ac:dyDescent="0.3">
      <c r="K905" s="19"/>
      <c r="L905" s="19"/>
      <c r="M905" s="19"/>
      <c r="N905" s="19"/>
      <c r="O905" s="19"/>
    </row>
    <row r="906" spans="11:15" x14ac:dyDescent="0.3">
      <c r="K906" s="19"/>
      <c r="L906" s="19"/>
      <c r="M906" s="19"/>
      <c r="N906" s="19"/>
      <c r="O906" s="19"/>
    </row>
    <row r="907" spans="11:15" x14ac:dyDescent="0.3">
      <c r="K907" s="19"/>
      <c r="L907" s="19"/>
      <c r="M907" s="19"/>
      <c r="N907" s="19"/>
      <c r="O907" s="19"/>
    </row>
    <row r="908" spans="11:15" x14ac:dyDescent="0.3">
      <c r="K908" s="19"/>
      <c r="L908" s="19"/>
      <c r="M908" s="19"/>
      <c r="N908" s="19"/>
      <c r="O908" s="19"/>
    </row>
    <row r="909" spans="11:15" x14ac:dyDescent="0.3">
      <c r="K909" s="19"/>
      <c r="L909" s="19"/>
      <c r="M909" s="19"/>
      <c r="N909" s="19"/>
      <c r="O909" s="19"/>
    </row>
    <row r="910" spans="11:15" x14ac:dyDescent="0.3">
      <c r="K910" s="19"/>
      <c r="L910" s="19"/>
      <c r="M910" s="19"/>
      <c r="N910" s="19"/>
      <c r="O910" s="19"/>
    </row>
    <row r="911" spans="11:15" x14ac:dyDescent="0.3">
      <c r="K911" s="19"/>
      <c r="L911" s="19"/>
      <c r="M911" s="19"/>
      <c r="N911" s="19"/>
      <c r="O911" s="19"/>
    </row>
    <row r="912" spans="11:15" x14ac:dyDescent="0.3">
      <c r="K912" s="19"/>
      <c r="L912" s="19"/>
      <c r="M912" s="19"/>
      <c r="N912" s="19"/>
      <c r="O912" s="19"/>
    </row>
    <row r="913" spans="11:15" x14ac:dyDescent="0.3">
      <c r="K913" s="19"/>
      <c r="L913" s="19"/>
      <c r="M913" s="19"/>
      <c r="N913" s="19"/>
      <c r="O913" s="19"/>
    </row>
    <row r="914" spans="11:15" x14ac:dyDescent="0.3">
      <c r="K914" s="19"/>
      <c r="L914" s="19"/>
      <c r="M914" s="19"/>
      <c r="N914" s="19"/>
      <c r="O914" s="19"/>
    </row>
    <row r="915" spans="11:15" x14ac:dyDescent="0.3">
      <c r="K915" s="19"/>
      <c r="L915" s="19"/>
      <c r="M915" s="19"/>
      <c r="N915" s="19"/>
      <c r="O915" s="19"/>
    </row>
    <row r="916" spans="11:15" x14ac:dyDescent="0.3">
      <c r="K916" s="19"/>
      <c r="L916" s="19"/>
      <c r="M916" s="19"/>
      <c r="N916" s="19"/>
      <c r="O916" s="19"/>
    </row>
    <row r="917" spans="11:15" x14ac:dyDescent="0.3">
      <c r="K917" s="19"/>
      <c r="L917" s="19"/>
      <c r="M917" s="19"/>
      <c r="N917" s="19"/>
      <c r="O917" s="19"/>
    </row>
    <row r="918" spans="11:15" x14ac:dyDescent="0.3">
      <c r="K918" s="19"/>
      <c r="L918" s="19"/>
      <c r="M918" s="19"/>
      <c r="N918" s="19"/>
      <c r="O918" s="19"/>
    </row>
    <row r="919" spans="11:15" x14ac:dyDescent="0.3">
      <c r="K919" s="19"/>
      <c r="L919" s="19"/>
      <c r="M919" s="19"/>
      <c r="N919" s="19"/>
      <c r="O919" s="19"/>
    </row>
    <row r="920" spans="11:15" x14ac:dyDescent="0.3">
      <c r="K920" s="19"/>
      <c r="L920" s="19"/>
      <c r="M920" s="19"/>
      <c r="N920" s="19"/>
      <c r="O920" s="19"/>
    </row>
    <row r="921" spans="11:15" x14ac:dyDescent="0.3">
      <c r="K921" s="19"/>
      <c r="L921" s="19"/>
      <c r="M921" s="19"/>
      <c r="N921" s="19"/>
      <c r="O921" s="19"/>
    </row>
    <row r="922" spans="11:15" x14ac:dyDescent="0.3">
      <c r="K922" s="19"/>
      <c r="L922" s="19"/>
      <c r="M922" s="19"/>
      <c r="N922" s="19"/>
      <c r="O922" s="19"/>
    </row>
    <row r="923" spans="11:15" x14ac:dyDescent="0.3">
      <c r="K923" s="19"/>
      <c r="L923" s="19"/>
      <c r="M923" s="19"/>
      <c r="N923" s="19"/>
      <c r="O923" s="19"/>
    </row>
    <row r="924" spans="11:15" x14ac:dyDescent="0.3">
      <c r="K924" s="19"/>
      <c r="L924" s="19"/>
      <c r="M924" s="19"/>
      <c r="N924" s="19"/>
      <c r="O924" s="19"/>
    </row>
    <row r="925" spans="11:15" x14ac:dyDescent="0.3">
      <c r="K925" s="19"/>
      <c r="L925" s="19"/>
      <c r="M925" s="19"/>
      <c r="N925" s="19"/>
      <c r="O925" s="19"/>
    </row>
    <row r="926" spans="11:15" x14ac:dyDescent="0.3">
      <c r="K926" s="19"/>
      <c r="L926" s="19"/>
      <c r="M926" s="19"/>
      <c r="N926" s="19"/>
      <c r="O926" s="19"/>
    </row>
    <row r="927" spans="11:15" x14ac:dyDescent="0.3">
      <c r="K927" s="19"/>
      <c r="L927" s="19"/>
      <c r="M927" s="19"/>
      <c r="N927" s="19"/>
      <c r="O927" s="19"/>
    </row>
    <row r="928" spans="11:15" x14ac:dyDescent="0.3">
      <c r="K928" s="19"/>
      <c r="L928" s="19"/>
      <c r="M928" s="19"/>
      <c r="N928" s="19"/>
      <c r="O928" s="19"/>
    </row>
    <row r="929" spans="11:15" x14ac:dyDescent="0.3">
      <c r="K929" s="19"/>
      <c r="L929" s="19"/>
      <c r="M929" s="19"/>
      <c r="N929" s="19"/>
      <c r="O929" s="19"/>
    </row>
    <row r="930" spans="11:15" x14ac:dyDescent="0.3">
      <c r="K930" s="19"/>
      <c r="L930" s="19"/>
      <c r="M930" s="19"/>
      <c r="N930" s="19"/>
      <c r="O930" s="19"/>
    </row>
    <row r="931" spans="11:15" x14ac:dyDescent="0.3">
      <c r="K931" s="19"/>
      <c r="L931" s="19"/>
      <c r="M931" s="19"/>
      <c r="N931" s="19"/>
      <c r="O931" s="19"/>
    </row>
    <row r="932" spans="11:15" x14ac:dyDescent="0.3">
      <c r="K932" s="19"/>
      <c r="L932" s="19"/>
      <c r="M932" s="19"/>
      <c r="N932" s="19"/>
      <c r="O932" s="19"/>
    </row>
    <row r="933" spans="11:15" x14ac:dyDescent="0.3">
      <c r="K933" s="19"/>
      <c r="L933" s="19"/>
      <c r="M933" s="19"/>
      <c r="N933" s="19"/>
      <c r="O933" s="19"/>
    </row>
    <row r="934" spans="11:15" x14ac:dyDescent="0.3">
      <c r="K934" s="19"/>
      <c r="L934" s="19"/>
      <c r="M934" s="19"/>
      <c r="N934" s="19"/>
      <c r="O934" s="19"/>
    </row>
    <row r="935" spans="11:15" x14ac:dyDescent="0.3">
      <c r="K935" s="19"/>
      <c r="L935" s="19"/>
      <c r="M935" s="19"/>
      <c r="N935" s="19"/>
      <c r="O935" s="19"/>
    </row>
    <row r="936" spans="11:15" x14ac:dyDescent="0.3">
      <c r="K936" s="19"/>
      <c r="L936" s="19"/>
      <c r="M936" s="19"/>
      <c r="N936" s="19"/>
      <c r="O936" s="19"/>
    </row>
    <row r="937" spans="11:15" x14ac:dyDescent="0.3">
      <c r="K937" s="19"/>
      <c r="L937" s="19"/>
      <c r="M937" s="19"/>
      <c r="N937" s="19"/>
      <c r="O937" s="19"/>
    </row>
    <row r="938" spans="11:15" x14ac:dyDescent="0.3">
      <c r="K938" s="19"/>
      <c r="L938" s="19"/>
      <c r="M938" s="19"/>
      <c r="N938" s="19"/>
      <c r="O938" s="19"/>
    </row>
    <row r="939" spans="11:15" x14ac:dyDescent="0.3">
      <c r="K939" s="19"/>
      <c r="L939" s="19"/>
      <c r="M939" s="19"/>
      <c r="N939" s="19"/>
      <c r="O939" s="19"/>
    </row>
    <row r="940" spans="11:15" x14ac:dyDescent="0.3">
      <c r="K940" s="19"/>
      <c r="L940" s="19"/>
      <c r="M940" s="19"/>
      <c r="N940" s="19"/>
      <c r="O940" s="19"/>
    </row>
    <row r="941" spans="11:15" x14ac:dyDescent="0.3">
      <c r="K941" s="19"/>
      <c r="L941" s="19"/>
      <c r="M941" s="19"/>
      <c r="N941" s="19"/>
      <c r="O941" s="19"/>
    </row>
    <row r="942" spans="11:15" x14ac:dyDescent="0.3">
      <c r="K942" s="19"/>
      <c r="L942" s="19"/>
      <c r="M942" s="19"/>
      <c r="N942" s="19"/>
      <c r="O942" s="19"/>
    </row>
    <row r="943" spans="11:15" x14ac:dyDescent="0.3">
      <c r="K943" s="19"/>
      <c r="L943" s="19"/>
      <c r="M943" s="19"/>
      <c r="N943" s="19"/>
      <c r="O943" s="19"/>
    </row>
    <row r="944" spans="11:15" x14ac:dyDescent="0.3">
      <c r="K944" s="19"/>
      <c r="L944" s="19"/>
      <c r="M944" s="19"/>
      <c r="N944" s="19"/>
      <c r="O944" s="19"/>
    </row>
    <row r="945" spans="11:15" x14ac:dyDescent="0.3">
      <c r="K945" s="19"/>
      <c r="L945" s="19"/>
      <c r="M945" s="19"/>
      <c r="N945" s="19"/>
      <c r="O945" s="19"/>
    </row>
    <row r="946" spans="11:15" x14ac:dyDescent="0.3">
      <c r="K946" s="19"/>
      <c r="L946" s="19"/>
      <c r="M946" s="19"/>
      <c r="N946" s="19"/>
      <c r="O946" s="19"/>
    </row>
    <row r="947" spans="11:15" x14ac:dyDescent="0.3">
      <c r="K947" s="19"/>
      <c r="L947" s="19"/>
      <c r="M947" s="19"/>
      <c r="N947" s="19"/>
      <c r="O947" s="19"/>
    </row>
    <row r="948" spans="11:15" x14ac:dyDescent="0.3">
      <c r="K948" s="19"/>
      <c r="L948" s="19"/>
      <c r="M948" s="19"/>
      <c r="N948" s="19"/>
      <c r="O948" s="19"/>
    </row>
    <row r="949" spans="11:15" x14ac:dyDescent="0.3">
      <c r="K949" s="19"/>
      <c r="L949" s="19"/>
      <c r="M949" s="19"/>
      <c r="N949" s="19"/>
      <c r="O949" s="19"/>
    </row>
    <row r="950" spans="11:15" x14ac:dyDescent="0.3">
      <c r="K950" s="19"/>
      <c r="L950" s="19"/>
      <c r="M950" s="19"/>
      <c r="N950" s="19"/>
      <c r="O950" s="19"/>
    </row>
    <row r="951" spans="11:15" x14ac:dyDescent="0.3">
      <c r="K951" s="19"/>
      <c r="L951" s="19"/>
      <c r="M951" s="19"/>
      <c r="N951" s="19"/>
      <c r="O951" s="19"/>
    </row>
    <row r="952" spans="11:15" x14ac:dyDescent="0.3">
      <c r="K952" s="19"/>
      <c r="L952" s="19"/>
      <c r="M952" s="19"/>
      <c r="N952" s="19"/>
      <c r="O952" s="19"/>
    </row>
    <row r="953" spans="11:15" x14ac:dyDescent="0.3">
      <c r="K953" s="19"/>
      <c r="L953" s="19"/>
      <c r="M953" s="19"/>
      <c r="N953" s="19"/>
      <c r="O953" s="19"/>
    </row>
    <row r="954" spans="11:15" x14ac:dyDescent="0.3">
      <c r="K954" s="19"/>
      <c r="L954" s="19"/>
      <c r="M954" s="19"/>
      <c r="N954" s="19"/>
      <c r="O954" s="19"/>
    </row>
    <row r="955" spans="11:15" x14ac:dyDescent="0.3">
      <c r="K955" s="19"/>
      <c r="L955" s="19"/>
      <c r="M955" s="19"/>
      <c r="N955" s="19"/>
      <c r="O955" s="19"/>
    </row>
    <row r="956" spans="11:15" x14ac:dyDescent="0.3">
      <c r="K956" s="19"/>
      <c r="L956" s="19"/>
      <c r="M956" s="19"/>
      <c r="N956" s="19"/>
      <c r="O956" s="19"/>
    </row>
    <row r="957" spans="11:15" x14ac:dyDescent="0.3">
      <c r="K957" s="19"/>
      <c r="L957" s="19"/>
      <c r="M957" s="19"/>
      <c r="N957" s="19"/>
      <c r="O957" s="19"/>
    </row>
    <row r="958" spans="11:15" x14ac:dyDescent="0.3">
      <c r="K958" s="19"/>
      <c r="L958" s="19"/>
      <c r="M958" s="19"/>
      <c r="N958" s="19"/>
      <c r="O958" s="19"/>
    </row>
    <row r="959" spans="11:15" x14ac:dyDescent="0.3">
      <c r="K959" s="19"/>
      <c r="L959" s="19"/>
      <c r="M959" s="19"/>
      <c r="N959" s="19"/>
      <c r="O959" s="19"/>
    </row>
    <row r="960" spans="11:15" x14ac:dyDescent="0.3">
      <c r="K960" s="19"/>
      <c r="L960" s="19"/>
      <c r="M960" s="19"/>
      <c r="N960" s="19"/>
      <c r="O960" s="19"/>
    </row>
    <row r="961" spans="11:15" x14ac:dyDescent="0.3">
      <c r="K961" s="19"/>
      <c r="L961" s="19"/>
      <c r="M961" s="19"/>
      <c r="N961" s="19"/>
      <c r="O961" s="19"/>
    </row>
    <row r="962" spans="11:15" x14ac:dyDescent="0.3">
      <c r="K962" s="19"/>
      <c r="L962" s="19"/>
      <c r="M962" s="19"/>
      <c r="N962" s="19"/>
      <c r="O962" s="19"/>
    </row>
    <row r="963" spans="11:15" x14ac:dyDescent="0.3">
      <c r="K963" s="19"/>
      <c r="L963" s="19"/>
      <c r="M963" s="19"/>
      <c r="N963" s="19"/>
      <c r="O963" s="19"/>
    </row>
    <row r="964" spans="11:15" x14ac:dyDescent="0.3">
      <c r="K964" s="19"/>
      <c r="L964" s="19"/>
      <c r="M964" s="19"/>
      <c r="N964" s="19"/>
      <c r="O964" s="19"/>
    </row>
    <row r="965" spans="11:15" x14ac:dyDescent="0.3">
      <c r="K965" s="19"/>
      <c r="L965" s="19"/>
      <c r="M965" s="19"/>
      <c r="N965" s="19"/>
      <c r="O965" s="19"/>
    </row>
    <row r="966" spans="11:15" x14ac:dyDescent="0.3">
      <c r="K966" s="19"/>
      <c r="L966" s="19"/>
      <c r="M966" s="19"/>
      <c r="N966" s="19"/>
      <c r="O966" s="19"/>
    </row>
    <row r="967" spans="11:15" x14ac:dyDescent="0.3">
      <c r="K967" s="19"/>
      <c r="L967" s="19"/>
      <c r="M967" s="19"/>
      <c r="N967" s="19"/>
      <c r="O967" s="19"/>
    </row>
    <row r="968" spans="11:15" x14ac:dyDescent="0.3">
      <c r="K968" s="19"/>
      <c r="L968" s="19"/>
      <c r="M968" s="19"/>
      <c r="N968" s="19"/>
      <c r="O968" s="19"/>
    </row>
    <row r="969" spans="11:15" x14ac:dyDescent="0.3">
      <c r="K969" s="19"/>
      <c r="L969" s="19"/>
      <c r="M969" s="19"/>
      <c r="N969" s="19"/>
      <c r="O969" s="19"/>
    </row>
    <row r="970" spans="11:15" x14ac:dyDescent="0.3">
      <c r="K970" s="19"/>
      <c r="L970" s="19"/>
      <c r="M970" s="19"/>
      <c r="N970" s="19"/>
      <c r="O970" s="19"/>
    </row>
    <row r="971" spans="11:15" x14ac:dyDescent="0.3">
      <c r="K971" s="19"/>
      <c r="L971" s="19"/>
      <c r="M971" s="19"/>
      <c r="N971" s="19"/>
      <c r="O971" s="19"/>
    </row>
    <row r="972" spans="11:15" x14ac:dyDescent="0.3">
      <c r="K972" s="19"/>
      <c r="L972" s="19"/>
      <c r="M972" s="19"/>
      <c r="N972" s="19"/>
      <c r="O972" s="19"/>
    </row>
    <row r="973" spans="11:15" x14ac:dyDescent="0.3">
      <c r="K973" s="19"/>
      <c r="L973" s="19"/>
      <c r="M973" s="19"/>
      <c r="N973" s="19"/>
      <c r="O973" s="19"/>
    </row>
    <row r="974" spans="11:15" x14ac:dyDescent="0.3">
      <c r="K974" s="19"/>
      <c r="L974" s="19"/>
      <c r="M974" s="19"/>
      <c r="N974" s="19"/>
      <c r="O974" s="19"/>
    </row>
    <row r="975" spans="11:15" x14ac:dyDescent="0.3">
      <c r="K975" s="19"/>
      <c r="L975" s="19"/>
      <c r="M975" s="19"/>
      <c r="N975" s="19"/>
      <c r="O975" s="19"/>
    </row>
    <row r="976" spans="11:15" x14ac:dyDescent="0.3">
      <c r="K976" s="19"/>
      <c r="L976" s="19"/>
      <c r="M976" s="19"/>
      <c r="N976" s="19"/>
      <c r="O976" s="19"/>
    </row>
    <row r="977" spans="11:15" x14ac:dyDescent="0.3">
      <c r="K977" s="19"/>
      <c r="L977" s="19"/>
      <c r="M977" s="19"/>
      <c r="N977" s="19"/>
      <c r="O977" s="19"/>
    </row>
    <row r="978" spans="11:15" x14ac:dyDescent="0.3">
      <c r="K978" s="19"/>
      <c r="L978" s="19"/>
      <c r="M978" s="19"/>
      <c r="N978" s="19"/>
      <c r="O978" s="19"/>
    </row>
    <row r="979" spans="11:15" x14ac:dyDescent="0.3">
      <c r="K979" s="19"/>
      <c r="L979" s="19"/>
      <c r="M979" s="19"/>
      <c r="N979" s="19"/>
      <c r="O979" s="19"/>
    </row>
    <row r="980" spans="11:15" x14ac:dyDescent="0.3">
      <c r="K980" s="19"/>
      <c r="L980" s="19"/>
      <c r="M980" s="19"/>
      <c r="N980" s="19"/>
      <c r="O980" s="19"/>
    </row>
    <row r="981" spans="11:15" x14ac:dyDescent="0.3">
      <c r="K981" s="19"/>
      <c r="L981" s="19"/>
      <c r="M981" s="19"/>
      <c r="N981" s="19"/>
      <c r="O981" s="19"/>
    </row>
    <row r="982" spans="11:15" x14ac:dyDescent="0.3">
      <c r="K982" s="19"/>
      <c r="L982" s="19"/>
      <c r="M982" s="19"/>
      <c r="N982" s="19"/>
      <c r="O982" s="19"/>
    </row>
    <row r="983" spans="11:15" x14ac:dyDescent="0.3">
      <c r="K983" s="19"/>
      <c r="L983" s="19"/>
      <c r="M983" s="19"/>
      <c r="N983" s="19"/>
      <c r="O983" s="19"/>
    </row>
    <row r="984" spans="11:15" x14ac:dyDescent="0.3">
      <c r="K984" s="19"/>
      <c r="L984" s="19"/>
      <c r="M984" s="19"/>
      <c r="N984" s="19"/>
      <c r="O984" s="19"/>
    </row>
    <row r="985" spans="11:15" x14ac:dyDescent="0.3">
      <c r="K985" s="19"/>
      <c r="L985" s="19"/>
      <c r="M985" s="19"/>
      <c r="N985" s="19"/>
      <c r="O985" s="19"/>
    </row>
    <row r="986" spans="11:15" x14ac:dyDescent="0.3">
      <c r="K986" s="19"/>
      <c r="L986" s="19"/>
      <c r="M986" s="19"/>
      <c r="N986" s="19"/>
      <c r="O986" s="19"/>
    </row>
    <row r="987" spans="11:15" x14ac:dyDescent="0.3">
      <c r="K987" s="19"/>
      <c r="L987" s="19"/>
      <c r="M987" s="19"/>
      <c r="N987" s="19"/>
      <c r="O987" s="19"/>
    </row>
    <row r="988" spans="11:15" x14ac:dyDescent="0.3">
      <c r="K988" s="19"/>
      <c r="L988" s="19"/>
      <c r="M988" s="19"/>
      <c r="N988" s="19"/>
      <c r="O988" s="19"/>
    </row>
    <row r="989" spans="11:15" x14ac:dyDescent="0.3">
      <c r="K989" s="19"/>
      <c r="L989" s="19"/>
      <c r="M989" s="19"/>
      <c r="N989" s="19"/>
      <c r="O989" s="19"/>
    </row>
    <row r="990" spans="11:15" x14ac:dyDescent="0.3">
      <c r="K990" s="19"/>
      <c r="L990" s="19"/>
      <c r="M990" s="19"/>
      <c r="N990" s="19"/>
      <c r="O990" s="19"/>
    </row>
    <row r="991" spans="11:15" x14ac:dyDescent="0.3">
      <c r="K991" s="19"/>
      <c r="L991" s="19"/>
      <c r="M991" s="19"/>
      <c r="N991" s="19"/>
      <c r="O991" s="19"/>
    </row>
    <row r="992" spans="11:15" x14ac:dyDescent="0.3">
      <c r="K992" s="19"/>
      <c r="L992" s="19"/>
      <c r="M992" s="19"/>
      <c r="N992" s="19"/>
      <c r="O992" s="19"/>
    </row>
    <row r="993" spans="11:15" x14ac:dyDescent="0.3">
      <c r="K993" s="19"/>
      <c r="L993" s="19"/>
      <c r="M993" s="19"/>
      <c r="N993" s="19"/>
      <c r="O993" s="19"/>
    </row>
    <row r="994" spans="11:15" x14ac:dyDescent="0.3">
      <c r="K994" s="19"/>
      <c r="L994" s="19"/>
      <c r="M994" s="19"/>
      <c r="N994" s="19"/>
      <c r="O994" s="19"/>
    </row>
    <row r="995" spans="11:15" x14ac:dyDescent="0.3">
      <c r="K995" s="19"/>
      <c r="L995" s="19"/>
      <c r="M995" s="19"/>
      <c r="N995" s="19"/>
      <c r="O995" s="19"/>
    </row>
    <row r="996" spans="11:15" x14ac:dyDescent="0.3">
      <c r="K996" s="19"/>
      <c r="L996" s="19"/>
      <c r="M996" s="19"/>
      <c r="N996" s="19"/>
      <c r="O996" s="19"/>
    </row>
    <row r="997" spans="11:15" x14ac:dyDescent="0.3">
      <c r="K997" s="19"/>
      <c r="L997" s="19"/>
      <c r="M997" s="19"/>
      <c r="N997" s="19"/>
      <c r="O997" s="19"/>
    </row>
    <row r="998" spans="11:15" x14ac:dyDescent="0.3">
      <c r="K998" s="19"/>
      <c r="L998" s="19"/>
      <c r="M998" s="19"/>
      <c r="N998" s="19"/>
      <c r="O998" s="19"/>
    </row>
    <row r="999" spans="11:15" x14ac:dyDescent="0.3">
      <c r="K999" s="19"/>
      <c r="L999" s="19"/>
      <c r="M999" s="19"/>
      <c r="N999" s="19"/>
      <c r="O999" s="19"/>
    </row>
    <row r="1000" spans="11:15" x14ac:dyDescent="0.3">
      <c r="K1000" s="19"/>
      <c r="L1000" s="19"/>
      <c r="M1000" s="19"/>
      <c r="N1000" s="19"/>
      <c r="O1000" s="19"/>
    </row>
    <row r="1001" spans="11:15" x14ac:dyDescent="0.3">
      <c r="K1001" s="19"/>
      <c r="L1001" s="19"/>
      <c r="M1001" s="19"/>
      <c r="N1001" s="19"/>
      <c r="O1001" s="19"/>
    </row>
    <row r="1002" spans="11:15" x14ac:dyDescent="0.3">
      <c r="K1002" s="19"/>
      <c r="L1002" s="19"/>
      <c r="M1002" s="19"/>
      <c r="N1002" s="19"/>
      <c r="O1002" s="19"/>
    </row>
    <row r="1003" spans="11:15" x14ac:dyDescent="0.3">
      <c r="K1003" s="19"/>
      <c r="L1003" s="19"/>
      <c r="M1003" s="19"/>
      <c r="N1003" s="19"/>
      <c r="O1003" s="19"/>
    </row>
    <row r="1004" spans="11:15" x14ac:dyDescent="0.3">
      <c r="K1004" s="19"/>
      <c r="L1004" s="19"/>
      <c r="M1004" s="19"/>
      <c r="N1004" s="19"/>
      <c r="O1004" s="19"/>
    </row>
    <row r="1005" spans="11:15" x14ac:dyDescent="0.3">
      <c r="K1005" s="19"/>
      <c r="L1005" s="19"/>
      <c r="M1005" s="19"/>
      <c r="N1005" s="19"/>
      <c r="O1005" s="19"/>
    </row>
    <row r="1006" spans="11:15" x14ac:dyDescent="0.3">
      <c r="K1006" s="19"/>
      <c r="L1006" s="19"/>
      <c r="M1006" s="19"/>
      <c r="N1006" s="19"/>
      <c r="O1006" s="19"/>
    </row>
    <row r="1007" spans="11:15" x14ac:dyDescent="0.3">
      <c r="K1007" s="19"/>
      <c r="L1007" s="19"/>
      <c r="M1007" s="19"/>
      <c r="N1007" s="19"/>
      <c r="O1007" s="19"/>
    </row>
    <row r="1008" spans="11:15" x14ac:dyDescent="0.3">
      <c r="K1008" s="19"/>
      <c r="L1008" s="19"/>
      <c r="M1008" s="19"/>
      <c r="N1008" s="19"/>
      <c r="O1008" s="19"/>
    </row>
    <row r="1009" spans="11:15" x14ac:dyDescent="0.3">
      <c r="K1009" s="19"/>
      <c r="L1009" s="19"/>
      <c r="M1009" s="19"/>
      <c r="N1009" s="19"/>
      <c r="O1009" s="19"/>
    </row>
    <row r="1010" spans="11:15" x14ac:dyDescent="0.3">
      <c r="K1010" s="19"/>
      <c r="L1010" s="19"/>
      <c r="M1010" s="19"/>
      <c r="N1010" s="19"/>
      <c r="O1010" s="19"/>
    </row>
    <row r="1011" spans="11:15" x14ac:dyDescent="0.3">
      <c r="K1011" s="19"/>
      <c r="L1011" s="19"/>
      <c r="M1011" s="19"/>
      <c r="N1011" s="19"/>
      <c r="O1011" s="19"/>
    </row>
    <row r="1012" spans="11:15" x14ac:dyDescent="0.3">
      <c r="K1012" s="19"/>
      <c r="L1012" s="19"/>
      <c r="M1012" s="19"/>
      <c r="N1012" s="19"/>
      <c r="O1012" s="19"/>
    </row>
    <row r="1013" spans="11:15" x14ac:dyDescent="0.3">
      <c r="K1013" s="19"/>
      <c r="L1013" s="19"/>
      <c r="M1013" s="19"/>
      <c r="N1013" s="19"/>
      <c r="O1013" s="19"/>
    </row>
    <row r="1014" spans="11:15" x14ac:dyDescent="0.3">
      <c r="K1014" s="19"/>
      <c r="L1014" s="19"/>
      <c r="M1014" s="19"/>
      <c r="N1014" s="19"/>
      <c r="O1014" s="19"/>
    </row>
    <row r="1015" spans="11:15" x14ac:dyDescent="0.3">
      <c r="K1015" s="19"/>
      <c r="L1015" s="19"/>
      <c r="M1015" s="19"/>
      <c r="N1015" s="19"/>
      <c r="O1015" s="19"/>
    </row>
    <row r="1016" spans="11:15" x14ac:dyDescent="0.3">
      <c r="K1016" s="19"/>
      <c r="L1016" s="19"/>
      <c r="M1016" s="19"/>
      <c r="N1016" s="19"/>
      <c r="O1016" s="19"/>
    </row>
    <row r="1017" spans="11:15" x14ac:dyDescent="0.3">
      <c r="K1017" s="19"/>
      <c r="L1017" s="19"/>
      <c r="M1017" s="19"/>
      <c r="N1017" s="19"/>
      <c r="O1017" s="19"/>
    </row>
    <row r="1018" spans="11:15" x14ac:dyDescent="0.3">
      <c r="K1018" s="19"/>
      <c r="L1018" s="19"/>
      <c r="M1018" s="19"/>
      <c r="N1018" s="19"/>
      <c r="O1018" s="19"/>
    </row>
    <row r="1019" spans="11:15" x14ac:dyDescent="0.3">
      <c r="K1019" s="19"/>
      <c r="L1019" s="19"/>
      <c r="M1019" s="19"/>
      <c r="N1019" s="19"/>
      <c r="O1019" s="19"/>
    </row>
    <row r="1020" spans="11:15" x14ac:dyDescent="0.3">
      <c r="K1020" s="19"/>
      <c r="L1020" s="19"/>
      <c r="M1020" s="19"/>
      <c r="N1020" s="19"/>
      <c r="O1020" s="19"/>
    </row>
    <row r="1021" spans="11:15" x14ac:dyDescent="0.3">
      <c r="K1021" s="19"/>
      <c r="L1021" s="19"/>
      <c r="M1021" s="19"/>
      <c r="N1021" s="19"/>
      <c r="O1021" s="19"/>
    </row>
    <row r="1022" spans="11:15" x14ac:dyDescent="0.3">
      <c r="K1022" s="19"/>
      <c r="L1022" s="19"/>
      <c r="M1022" s="19"/>
      <c r="N1022" s="19"/>
      <c r="O1022" s="19"/>
    </row>
    <row r="1023" spans="11:15" x14ac:dyDescent="0.3">
      <c r="K1023" s="19"/>
      <c r="L1023" s="19"/>
      <c r="M1023" s="19"/>
      <c r="N1023" s="19"/>
      <c r="O1023" s="19"/>
    </row>
    <row r="1024" spans="11:15" x14ac:dyDescent="0.3">
      <c r="K1024" s="19"/>
      <c r="L1024" s="19"/>
      <c r="M1024" s="19"/>
      <c r="N1024" s="19"/>
      <c r="O1024" s="19"/>
    </row>
    <row r="1025" spans="11:15" x14ac:dyDescent="0.3">
      <c r="K1025" s="19"/>
      <c r="L1025" s="19"/>
      <c r="M1025" s="19"/>
      <c r="N1025" s="19"/>
      <c r="O1025" s="19"/>
    </row>
    <row r="1026" spans="11:15" x14ac:dyDescent="0.3">
      <c r="K1026" s="19"/>
      <c r="L1026" s="19"/>
      <c r="M1026" s="19"/>
      <c r="N1026" s="19"/>
      <c r="O1026" s="19"/>
    </row>
    <row r="1027" spans="11:15" x14ac:dyDescent="0.3">
      <c r="K1027" s="19"/>
      <c r="L1027" s="19"/>
      <c r="M1027" s="19"/>
      <c r="N1027" s="19"/>
      <c r="O1027" s="19"/>
    </row>
    <row r="1028" spans="11:15" x14ac:dyDescent="0.3">
      <c r="K1028" s="19"/>
      <c r="L1028" s="19"/>
      <c r="M1028" s="19"/>
      <c r="N1028" s="19"/>
      <c r="O1028" s="19"/>
    </row>
    <row r="1029" spans="11:15" x14ac:dyDescent="0.3">
      <c r="K1029" s="19"/>
      <c r="L1029" s="19"/>
      <c r="M1029" s="19"/>
      <c r="N1029" s="19"/>
      <c r="O1029" s="19"/>
    </row>
    <row r="1030" spans="11:15" x14ac:dyDescent="0.3">
      <c r="K1030" s="19"/>
      <c r="L1030" s="19"/>
      <c r="M1030" s="19"/>
      <c r="N1030" s="19"/>
      <c r="O1030" s="19"/>
    </row>
    <row r="1031" spans="11:15" x14ac:dyDescent="0.3">
      <c r="K1031" s="19"/>
      <c r="L1031" s="19"/>
      <c r="M1031" s="19"/>
      <c r="N1031" s="19"/>
      <c r="O1031" s="19"/>
    </row>
    <row r="1032" spans="11:15" x14ac:dyDescent="0.3">
      <c r="K1032" s="19"/>
      <c r="L1032" s="19"/>
      <c r="M1032" s="19"/>
      <c r="N1032" s="19"/>
      <c r="O1032" s="19"/>
    </row>
    <row r="1033" spans="11:15" x14ac:dyDescent="0.3">
      <c r="K1033" s="19"/>
      <c r="L1033" s="19"/>
      <c r="M1033" s="19"/>
      <c r="N1033" s="19"/>
      <c r="O1033" s="19"/>
    </row>
    <row r="1034" spans="11:15" x14ac:dyDescent="0.3">
      <c r="K1034" s="19"/>
      <c r="L1034" s="19"/>
      <c r="M1034" s="19"/>
      <c r="N1034" s="19"/>
      <c r="O1034" s="19"/>
    </row>
    <row r="1035" spans="11:15" x14ac:dyDescent="0.3">
      <c r="K1035" s="19"/>
      <c r="L1035" s="19"/>
      <c r="M1035" s="19"/>
      <c r="N1035" s="19"/>
      <c r="O1035" s="19"/>
    </row>
    <row r="1036" spans="11:15" x14ac:dyDescent="0.3">
      <c r="K1036" s="19"/>
      <c r="L1036" s="19"/>
      <c r="M1036" s="19"/>
      <c r="N1036" s="19"/>
      <c r="O1036" s="19"/>
    </row>
    <row r="1037" spans="11:15" x14ac:dyDescent="0.3">
      <c r="K1037" s="19"/>
      <c r="L1037" s="19"/>
      <c r="M1037" s="19"/>
      <c r="N1037" s="19"/>
      <c r="O1037" s="19"/>
    </row>
    <row r="1038" spans="11:15" x14ac:dyDescent="0.3">
      <c r="K1038" s="19"/>
      <c r="L1038" s="19"/>
      <c r="M1038" s="19"/>
      <c r="N1038" s="19"/>
      <c r="O1038" s="19"/>
    </row>
    <row r="1039" spans="11:15" x14ac:dyDescent="0.3">
      <c r="K1039" s="19"/>
      <c r="L1039" s="19"/>
      <c r="M1039" s="19"/>
      <c r="N1039" s="19"/>
      <c r="O1039" s="19"/>
    </row>
    <row r="1040" spans="11:15" x14ac:dyDescent="0.3">
      <c r="K1040" s="19"/>
      <c r="L1040" s="19"/>
      <c r="M1040" s="19"/>
      <c r="N1040" s="19"/>
      <c r="O1040" s="19"/>
    </row>
    <row r="1041" spans="11:15" x14ac:dyDescent="0.3">
      <c r="K1041" s="19"/>
      <c r="L1041" s="19"/>
      <c r="M1041" s="19"/>
      <c r="N1041" s="19"/>
      <c r="O1041" s="19"/>
    </row>
    <row r="1042" spans="11:15" x14ac:dyDescent="0.3">
      <c r="K1042" s="19"/>
      <c r="L1042" s="19"/>
      <c r="M1042" s="19"/>
      <c r="N1042" s="19"/>
      <c r="O1042" s="19"/>
    </row>
    <row r="1043" spans="11:15" x14ac:dyDescent="0.3">
      <c r="K1043" s="19"/>
      <c r="L1043" s="19"/>
      <c r="M1043" s="19"/>
      <c r="N1043" s="19"/>
      <c r="O1043" s="19"/>
    </row>
    <row r="1044" spans="11:15" x14ac:dyDescent="0.3">
      <c r="K1044" s="19"/>
      <c r="L1044" s="19"/>
      <c r="M1044" s="19"/>
      <c r="N1044" s="19"/>
      <c r="O1044" s="19"/>
    </row>
    <row r="1045" spans="11:15" x14ac:dyDescent="0.3">
      <c r="K1045" s="19"/>
      <c r="L1045" s="19"/>
      <c r="M1045" s="19"/>
      <c r="N1045" s="19"/>
      <c r="O1045" s="19"/>
    </row>
    <row r="1046" spans="11:15" x14ac:dyDescent="0.3">
      <c r="K1046" s="19"/>
      <c r="L1046" s="19"/>
      <c r="M1046" s="19"/>
      <c r="N1046" s="19"/>
      <c r="O1046" s="19"/>
    </row>
    <row r="1047" spans="11:15" x14ac:dyDescent="0.3">
      <c r="K1047" s="19"/>
      <c r="L1047" s="19"/>
      <c r="M1047" s="19"/>
      <c r="N1047" s="19"/>
      <c r="O1047" s="19"/>
    </row>
    <row r="1048" spans="11:15" x14ac:dyDescent="0.3">
      <c r="K1048" s="19"/>
      <c r="L1048" s="19"/>
      <c r="M1048" s="19"/>
      <c r="N1048" s="19"/>
      <c r="O1048" s="19"/>
    </row>
    <row r="1049" spans="11:15" x14ac:dyDescent="0.3">
      <c r="K1049" s="19"/>
      <c r="L1049" s="19"/>
      <c r="M1049" s="19"/>
      <c r="N1049" s="19"/>
      <c r="O1049" s="19"/>
    </row>
    <row r="1050" spans="11:15" x14ac:dyDescent="0.3">
      <c r="K1050" s="19"/>
      <c r="L1050" s="19"/>
      <c r="M1050" s="19"/>
      <c r="N1050" s="19"/>
      <c r="O1050" s="19"/>
    </row>
    <row r="1051" spans="11:15" x14ac:dyDescent="0.3">
      <c r="K1051" s="19"/>
      <c r="L1051" s="19"/>
      <c r="M1051" s="19"/>
      <c r="N1051" s="19"/>
      <c r="O1051" s="19"/>
    </row>
    <row r="1052" spans="11:15" x14ac:dyDescent="0.3">
      <c r="K1052" s="19"/>
      <c r="L1052" s="19"/>
      <c r="M1052" s="19"/>
      <c r="N1052" s="19"/>
      <c r="O1052" s="19"/>
    </row>
    <row r="1053" spans="11:15" x14ac:dyDescent="0.3">
      <c r="K1053" s="19"/>
      <c r="L1053" s="19"/>
      <c r="M1053" s="19"/>
      <c r="N1053" s="19"/>
      <c r="O1053" s="19"/>
    </row>
    <row r="1054" spans="11:15" x14ac:dyDescent="0.3">
      <c r="K1054" s="19"/>
      <c r="L1054" s="19"/>
      <c r="M1054" s="19"/>
      <c r="N1054" s="19"/>
      <c r="O1054" s="19"/>
    </row>
    <row r="1055" spans="11:15" x14ac:dyDescent="0.3">
      <c r="K1055" s="19"/>
      <c r="L1055" s="19"/>
      <c r="M1055" s="19"/>
      <c r="N1055" s="19"/>
      <c r="O1055" s="19"/>
    </row>
    <row r="1056" spans="11:15" x14ac:dyDescent="0.3">
      <c r="K1056" s="19"/>
      <c r="L1056" s="19"/>
      <c r="M1056" s="19"/>
      <c r="N1056" s="19"/>
      <c r="O1056" s="19"/>
    </row>
    <row r="1057" spans="11:15" x14ac:dyDescent="0.3">
      <c r="K1057" s="19"/>
      <c r="L1057" s="19"/>
      <c r="M1057" s="19"/>
      <c r="N1057" s="19"/>
      <c r="O1057" s="19"/>
    </row>
    <row r="1058" spans="11:15" x14ac:dyDescent="0.3">
      <c r="K1058" s="19"/>
      <c r="L1058" s="19"/>
      <c r="M1058" s="19"/>
      <c r="N1058" s="19"/>
      <c r="O1058" s="19"/>
    </row>
    <row r="1059" spans="11:15" x14ac:dyDescent="0.3">
      <c r="K1059" s="19"/>
      <c r="L1059" s="19"/>
      <c r="M1059" s="19"/>
      <c r="N1059" s="19"/>
      <c r="O1059" s="19"/>
    </row>
    <row r="1060" spans="11:15" x14ac:dyDescent="0.3">
      <c r="K1060" s="19"/>
      <c r="L1060" s="19"/>
      <c r="M1060" s="19"/>
      <c r="N1060" s="19"/>
      <c r="O1060" s="19"/>
    </row>
    <row r="1061" spans="11:15" x14ac:dyDescent="0.3">
      <c r="K1061" s="19"/>
      <c r="L1061" s="19"/>
      <c r="M1061" s="19"/>
      <c r="N1061" s="19"/>
      <c r="O1061" s="19"/>
    </row>
    <row r="1062" spans="11:15" x14ac:dyDescent="0.3">
      <c r="K1062" s="19"/>
      <c r="L1062" s="19"/>
      <c r="M1062" s="19"/>
      <c r="N1062" s="19"/>
      <c r="O1062" s="19"/>
    </row>
    <row r="1063" spans="11:15" x14ac:dyDescent="0.3">
      <c r="K1063" s="19"/>
      <c r="L1063" s="19"/>
      <c r="M1063" s="19"/>
      <c r="N1063" s="19"/>
      <c r="O1063" s="19"/>
    </row>
    <row r="1064" spans="11:15" x14ac:dyDescent="0.3">
      <c r="K1064" s="19"/>
      <c r="L1064" s="19"/>
      <c r="M1064" s="19"/>
      <c r="N1064" s="19"/>
      <c r="O1064" s="19"/>
    </row>
    <row r="1065" spans="11:15" x14ac:dyDescent="0.3">
      <c r="K1065" s="19"/>
      <c r="L1065" s="19"/>
      <c r="M1065" s="19"/>
      <c r="N1065" s="19"/>
      <c r="O1065" s="19"/>
    </row>
    <row r="1066" spans="11:15" x14ac:dyDescent="0.3">
      <c r="K1066" s="19"/>
      <c r="L1066" s="19"/>
      <c r="M1066" s="19"/>
      <c r="N1066" s="19"/>
      <c r="O1066" s="19"/>
    </row>
    <row r="1067" spans="11:15" x14ac:dyDescent="0.3">
      <c r="K1067" s="19"/>
      <c r="L1067" s="19"/>
      <c r="M1067" s="19"/>
      <c r="N1067" s="19"/>
      <c r="O1067" s="19"/>
    </row>
    <row r="1068" spans="11:15" x14ac:dyDescent="0.3">
      <c r="K1068" s="19"/>
      <c r="L1068" s="19"/>
      <c r="M1068" s="19"/>
      <c r="N1068" s="19"/>
      <c r="O1068" s="19"/>
    </row>
    <row r="1069" spans="11:15" x14ac:dyDescent="0.3">
      <c r="K1069" s="19"/>
      <c r="L1069" s="19"/>
      <c r="M1069" s="19"/>
      <c r="N1069" s="19"/>
      <c r="O1069" s="19"/>
    </row>
    <row r="1070" spans="11:15" x14ac:dyDescent="0.3">
      <c r="K1070" s="19"/>
      <c r="L1070" s="19"/>
      <c r="M1070" s="19"/>
      <c r="N1070" s="19"/>
      <c r="O1070" s="19"/>
    </row>
    <row r="1071" spans="11:15" x14ac:dyDescent="0.3">
      <c r="K1071" s="19"/>
      <c r="L1071" s="19"/>
      <c r="M1071" s="19"/>
      <c r="N1071" s="19"/>
      <c r="O1071" s="19"/>
    </row>
    <row r="1072" spans="11:15" x14ac:dyDescent="0.3">
      <c r="K1072" s="19"/>
      <c r="L1072" s="19"/>
      <c r="M1072" s="19"/>
      <c r="N1072" s="19"/>
      <c r="O1072" s="19"/>
    </row>
    <row r="1073" spans="11:15" x14ac:dyDescent="0.3">
      <c r="K1073" s="19"/>
      <c r="L1073" s="19"/>
      <c r="M1073" s="19"/>
      <c r="N1073" s="19"/>
      <c r="O1073" s="19"/>
    </row>
    <row r="1074" spans="11:15" x14ac:dyDescent="0.3">
      <c r="K1074" s="19"/>
      <c r="L1074" s="19"/>
      <c r="M1074" s="19"/>
      <c r="N1074" s="19"/>
      <c r="O1074" s="19"/>
    </row>
    <row r="1075" spans="11:15" x14ac:dyDescent="0.3">
      <c r="K1075" s="19"/>
      <c r="L1075" s="19"/>
      <c r="M1075" s="19"/>
      <c r="N1075" s="19"/>
      <c r="O1075" s="19"/>
    </row>
    <row r="1076" spans="11:15" x14ac:dyDescent="0.3">
      <c r="K1076" s="19"/>
      <c r="L1076" s="19"/>
      <c r="M1076" s="19"/>
      <c r="N1076" s="19"/>
      <c r="O1076" s="19"/>
    </row>
    <row r="1077" spans="11:15" x14ac:dyDescent="0.3">
      <c r="K1077" s="19"/>
      <c r="L1077" s="19"/>
      <c r="M1077" s="19"/>
      <c r="N1077" s="19"/>
      <c r="O1077" s="19"/>
    </row>
    <row r="1078" spans="11:15" x14ac:dyDescent="0.3">
      <c r="K1078" s="19"/>
      <c r="L1078" s="19"/>
      <c r="M1078" s="19"/>
      <c r="N1078" s="19"/>
      <c r="O1078" s="19"/>
    </row>
    <row r="1079" spans="11:15" x14ac:dyDescent="0.3">
      <c r="K1079" s="19"/>
      <c r="L1079" s="19"/>
      <c r="M1079" s="19"/>
      <c r="N1079" s="19"/>
      <c r="O1079" s="19"/>
    </row>
    <row r="1080" spans="11:15" x14ac:dyDescent="0.3">
      <c r="K1080" s="19"/>
      <c r="L1080" s="19"/>
      <c r="M1080" s="19"/>
      <c r="N1080" s="19"/>
      <c r="O1080" s="19"/>
    </row>
    <row r="1081" spans="11:15" x14ac:dyDescent="0.3">
      <c r="K1081" s="19"/>
      <c r="L1081" s="19"/>
      <c r="M1081" s="19"/>
      <c r="N1081" s="19"/>
      <c r="O1081" s="19"/>
    </row>
    <row r="1082" spans="11:15" x14ac:dyDescent="0.3">
      <c r="K1082" s="19"/>
      <c r="L1082" s="19"/>
      <c r="M1082" s="19"/>
      <c r="N1082" s="19"/>
      <c r="O1082" s="19"/>
    </row>
    <row r="1083" spans="11:15" x14ac:dyDescent="0.3">
      <c r="K1083" s="19"/>
      <c r="L1083" s="19"/>
      <c r="M1083" s="19"/>
      <c r="N1083" s="19"/>
      <c r="O1083" s="19"/>
    </row>
    <row r="1084" spans="11:15" x14ac:dyDescent="0.3">
      <c r="K1084" s="19"/>
      <c r="L1084" s="19"/>
      <c r="M1084" s="19"/>
      <c r="N1084" s="19"/>
      <c r="O1084" s="19"/>
    </row>
    <row r="1085" spans="11:15" x14ac:dyDescent="0.3">
      <c r="K1085" s="19"/>
      <c r="L1085" s="19"/>
      <c r="M1085" s="19"/>
      <c r="N1085" s="19"/>
      <c r="O1085" s="19"/>
    </row>
    <row r="1086" spans="11:15" x14ac:dyDescent="0.3">
      <c r="K1086" s="19"/>
      <c r="L1086" s="19"/>
      <c r="M1086" s="19"/>
      <c r="N1086" s="19"/>
      <c r="O1086" s="19"/>
    </row>
    <row r="1087" spans="11:15" x14ac:dyDescent="0.3">
      <c r="K1087" s="19"/>
      <c r="L1087" s="19"/>
      <c r="M1087" s="19"/>
      <c r="N1087" s="19"/>
      <c r="O1087" s="19"/>
    </row>
    <row r="1088" spans="11:15" x14ac:dyDescent="0.3">
      <c r="K1088" s="19"/>
      <c r="L1088" s="19"/>
      <c r="M1088" s="19"/>
      <c r="N1088" s="19"/>
      <c r="O1088" s="19"/>
    </row>
    <row r="1089" spans="11:15" x14ac:dyDescent="0.3">
      <c r="K1089" s="19"/>
      <c r="L1089" s="19"/>
      <c r="M1089" s="19"/>
      <c r="N1089" s="19"/>
      <c r="O1089" s="19"/>
    </row>
    <row r="1090" spans="11:15" x14ac:dyDescent="0.3">
      <c r="K1090" s="19"/>
      <c r="L1090" s="19"/>
      <c r="M1090" s="19"/>
      <c r="N1090" s="19"/>
      <c r="O1090" s="19"/>
    </row>
    <row r="1091" spans="11:15" x14ac:dyDescent="0.3">
      <c r="K1091" s="19"/>
      <c r="L1091" s="19"/>
      <c r="M1091" s="19"/>
      <c r="N1091" s="19"/>
      <c r="O1091" s="19"/>
    </row>
    <row r="1092" spans="11:15" x14ac:dyDescent="0.3">
      <c r="K1092" s="19"/>
      <c r="L1092" s="19"/>
      <c r="M1092" s="19"/>
      <c r="N1092" s="19"/>
      <c r="O1092" s="19"/>
    </row>
    <row r="1093" spans="11:15" x14ac:dyDescent="0.3">
      <c r="K1093" s="19"/>
      <c r="L1093" s="19"/>
      <c r="M1093" s="19"/>
      <c r="N1093" s="19"/>
      <c r="O1093" s="19"/>
    </row>
    <row r="1094" spans="11:15" x14ac:dyDescent="0.3">
      <c r="K1094" s="19"/>
      <c r="L1094" s="19"/>
      <c r="M1094" s="19"/>
      <c r="N1094" s="19"/>
      <c r="O1094" s="19"/>
    </row>
    <row r="1095" spans="11:15" x14ac:dyDescent="0.3">
      <c r="K1095" s="19"/>
      <c r="L1095" s="19"/>
      <c r="M1095" s="19"/>
      <c r="N1095" s="19"/>
      <c r="O1095" s="19"/>
    </row>
    <row r="1096" spans="11:15" x14ac:dyDescent="0.3">
      <c r="K1096" s="19"/>
      <c r="L1096" s="19"/>
      <c r="M1096" s="19"/>
      <c r="N1096" s="19"/>
      <c r="O1096" s="19"/>
    </row>
    <row r="1097" spans="11:15" x14ac:dyDescent="0.3">
      <c r="K1097" s="19"/>
      <c r="L1097" s="19"/>
      <c r="M1097" s="19"/>
      <c r="N1097" s="19"/>
      <c r="O1097" s="19"/>
    </row>
    <row r="1098" spans="11:15" x14ac:dyDescent="0.3">
      <c r="K1098" s="19"/>
      <c r="L1098" s="19"/>
      <c r="M1098" s="19"/>
      <c r="N1098" s="19"/>
      <c r="O1098" s="19"/>
    </row>
    <row r="1099" spans="11:15" x14ac:dyDescent="0.3">
      <c r="K1099" s="19"/>
      <c r="L1099" s="19"/>
      <c r="M1099" s="19"/>
      <c r="N1099" s="19"/>
      <c r="O1099" s="19"/>
    </row>
    <row r="1100" spans="11:15" x14ac:dyDescent="0.3">
      <c r="K1100" s="19"/>
      <c r="L1100" s="19"/>
      <c r="M1100" s="19"/>
      <c r="N1100" s="19"/>
      <c r="O1100" s="19"/>
    </row>
    <row r="1101" spans="11:15" x14ac:dyDescent="0.3">
      <c r="K1101" s="19"/>
      <c r="L1101" s="19"/>
      <c r="M1101" s="19"/>
      <c r="N1101" s="19"/>
      <c r="O1101" s="19"/>
    </row>
    <row r="1102" spans="11:15" x14ac:dyDescent="0.3">
      <c r="K1102" s="19"/>
      <c r="L1102" s="19"/>
      <c r="M1102" s="19"/>
      <c r="N1102" s="19"/>
      <c r="O1102" s="19"/>
    </row>
    <row r="1103" spans="11:15" x14ac:dyDescent="0.3">
      <c r="K1103" s="19"/>
      <c r="L1103" s="19"/>
      <c r="M1103" s="19"/>
      <c r="N1103" s="19"/>
      <c r="O1103" s="19"/>
    </row>
    <row r="1104" spans="11:15" x14ac:dyDescent="0.3">
      <c r="K1104" s="19"/>
      <c r="L1104" s="19"/>
      <c r="M1104" s="19"/>
      <c r="N1104" s="19"/>
      <c r="O1104" s="19"/>
    </row>
    <row r="1105" spans="11:15" x14ac:dyDescent="0.3">
      <c r="K1105" s="19"/>
      <c r="L1105" s="19"/>
      <c r="M1105" s="19"/>
      <c r="N1105" s="19"/>
      <c r="O1105" s="19"/>
    </row>
    <row r="1106" spans="11:15" x14ac:dyDescent="0.3">
      <c r="K1106" s="19"/>
      <c r="L1106" s="19"/>
      <c r="M1106" s="19"/>
      <c r="N1106" s="19"/>
      <c r="O1106" s="19"/>
    </row>
    <row r="1107" spans="11:15" x14ac:dyDescent="0.3">
      <c r="K1107" s="19"/>
      <c r="L1107" s="19"/>
      <c r="M1107" s="19"/>
      <c r="N1107" s="19"/>
      <c r="O1107" s="19"/>
    </row>
    <row r="1108" spans="11:15" x14ac:dyDescent="0.3">
      <c r="K1108" s="19"/>
      <c r="L1108" s="19"/>
      <c r="M1108" s="19"/>
      <c r="N1108" s="19"/>
      <c r="O1108" s="19"/>
    </row>
    <row r="1109" spans="11:15" x14ac:dyDescent="0.3">
      <c r="K1109" s="19"/>
      <c r="L1109" s="19"/>
      <c r="M1109" s="19"/>
      <c r="N1109" s="19"/>
      <c r="O1109" s="19"/>
    </row>
    <row r="1110" spans="11:15" x14ac:dyDescent="0.3">
      <c r="K1110" s="19"/>
      <c r="L1110" s="19"/>
      <c r="M1110" s="19"/>
      <c r="N1110" s="19"/>
      <c r="O1110" s="19"/>
    </row>
    <row r="1111" spans="11:15" x14ac:dyDescent="0.3">
      <c r="K1111" s="19"/>
      <c r="L1111" s="19"/>
      <c r="M1111" s="19"/>
      <c r="N1111" s="19"/>
      <c r="O1111" s="19"/>
    </row>
    <row r="1112" spans="11:15" x14ac:dyDescent="0.3">
      <c r="K1112" s="19"/>
      <c r="L1112" s="19"/>
      <c r="M1112" s="19"/>
      <c r="N1112" s="19"/>
      <c r="O1112" s="19"/>
    </row>
    <row r="1113" spans="11:15" x14ac:dyDescent="0.3">
      <c r="K1113" s="19"/>
      <c r="L1113" s="19"/>
      <c r="M1113" s="19"/>
      <c r="N1113" s="19"/>
      <c r="O1113" s="19"/>
    </row>
    <row r="1114" spans="11:15" x14ac:dyDescent="0.3">
      <c r="K1114" s="19"/>
      <c r="L1114" s="19"/>
      <c r="M1114" s="19"/>
      <c r="N1114" s="19"/>
      <c r="O1114" s="19"/>
    </row>
    <row r="1115" spans="11:15" x14ac:dyDescent="0.3">
      <c r="K1115" s="19"/>
      <c r="L1115" s="19"/>
      <c r="M1115" s="19"/>
      <c r="N1115" s="19"/>
      <c r="O1115" s="19"/>
    </row>
    <row r="1116" spans="11:15" x14ac:dyDescent="0.3">
      <c r="K1116" s="19"/>
      <c r="L1116" s="19"/>
      <c r="M1116" s="19"/>
      <c r="N1116" s="19"/>
      <c r="O1116" s="19"/>
    </row>
    <row r="1117" spans="11:15" x14ac:dyDescent="0.3">
      <c r="K1117" s="19"/>
      <c r="L1117" s="19"/>
      <c r="M1117" s="19"/>
      <c r="N1117" s="19"/>
      <c r="O1117" s="19"/>
    </row>
    <row r="1118" spans="11:15" x14ac:dyDescent="0.3">
      <c r="K1118" s="19"/>
      <c r="L1118" s="19"/>
      <c r="M1118" s="19"/>
      <c r="N1118" s="19"/>
      <c r="O1118" s="19"/>
    </row>
    <row r="1119" spans="11:15" x14ac:dyDescent="0.3">
      <c r="K1119" s="19"/>
      <c r="L1119" s="19"/>
      <c r="M1119" s="19"/>
      <c r="N1119" s="19"/>
      <c r="O1119" s="19"/>
    </row>
    <row r="1120" spans="11:15" x14ac:dyDescent="0.3">
      <c r="K1120" s="19"/>
      <c r="L1120" s="19"/>
      <c r="M1120" s="19"/>
      <c r="N1120" s="19"/>
      <c r="O1120" s="19"/>
    </row>
    <row r="1121" spans="11:15" x14ac:dyDescent="0.3">
      <c r="K1121" s="19"/>
      <c r="L1121" s="19"/>
      <c r="M1121" s="19"/>
      <c r="N1121" s="19"/>
      <c r="O1121" s="19"/>
    </row>
    <row r="1122" spans="11:15" x14ac:dyDescent="0.3">
      <c r="K1122" s="19"/>
      <c r="L1122" s="19"/>
      <c r="M1122" s="19"/>
      <c r="N1122" s="19"/>
      <c r="O1122" s="19"/>
    </row>
    <row r="1123" spans="11:15" x14ac:dyDescent="0.3">
      <c r="K1123" s="19"/>
      <c r="L1123" s="19"/>
      <c r="M1123" s="19"/>
      <c r="N1123" s="19"/>
      <c r="O1123" s="19"/>
    </row>
    <row r="1124" spans="11:15" x14ac:dyDescent="0.3">
      <c r="K1124" s="19"/>
      <c r="L1124" s="19"/>
      <c r="M1124" s="19"/>
      <c r="N1124" s="19"/>
      <c r="O1124" s="19"/>
    </row>
    <row r="1125" spans="11:15" x14ac:dyDescent="0.3">
      <c r="K1125" s="19"/>
      <c r="L1125" s="19"/>
      <c r="M1125" s="19"/>
      <c r="N1125" s="19"/>
      <c r="O1125" s="19"/>
    </row>
    <row r="1126" spans="11:15" x14ac:dyDescent="0.3">
      <c r="K1126" s="19"/>
      <c r="L1126" s="19"/>
      <c r="M1126" s="19"/>
      <c r="N1126" s="19"/>
      <c r="O1126" s="19"/>
    </row>
    <row r="1127" spans="11:15" x14ac:dyDescent="0.3">
      <c r="K1127" s="19"/>
      <c r="L1127" s="19"/>
      <c r="M1127" s="19"/>
      <c r="N1127" s="19"/>
      <c r="O1127" s="19"/>
    </row>
    <row r="1128" spans="11:15" x14ac:dyDescent="0.3">
      <c r="K1128" s="19"/>
      <c r="L1128" s="19"/>
      <c r="M1128" s="19"/>
      <c r="N1128" s="19"/>
      <c r="O1128" s="19"/>
    </row>
    <row r="1129" spans="11:15" x14ac:dyDescent="0.3">
      <c r="K1129" s="19"/>
      <c r="L1129" s="19"/>
      <c r="M1129" s="19"/>
      <c r="N1129" s="19"/>
      <c r="O1129" s="19"/>
    </row>
    <row r="1130" spans="11:15" x14ac:dyDescent="0.3">
      <c r="K1130" s="19"/>
      <c r="L1130" s="19"/>
      <c r="M1130" s="19"/>
      <c r="N1130" s="19"/>
      <c r="O1130" s="19"/>
    </row>
    <row r="1131" spans="11:15" x14ac:dyDescent="0.3">
      <c r="K1131" s="19"/>
      <c r="L1131" s="19"/>
      <c r="M1131" s="19"/>
      <c r="N1131" s="19"/>
      <c r="O1131" s="19"/>
    </row>
    <row r="1132" spans="11:15" x14ac:dyDescent="0.3">
      <c r="K1132" s="19"/>
      <c r="L1132" s="19"/>
      <c r="M1132" s="19"/>
      <c r="N1132" s="19"/>
      <c r="O1132" s="19"/>
    </row>
    <row r="1133" spans="11:15" x14ac:dyDescent="0.3">
      <c r="K1133" s="19"/>
      <c r="L1133" s="19"/>
      <c r="M1133" s="19"/>
      <c r="N1133" s="19"/>
      <c r="O1133" s="19"/>
    </row>
    <row r="1134" spans="11:15" x14ac:dyDescent="0.3">
      <c r="K1134" s="19"/>
      <c r="L1134" s="19"/>
      <c r="M1134" s="19"/>
      <c r="N1134" s="19"/>
      <c r="O1134" s="19"/>
    </row>
    <row r="1135" spans="11:15" x14ac:dyDescent="0.3">
      <c r="K1135" s="19"/>
      <c r="L1135" s="19"/>
      <c r="M1135" s="19"/>
      <c r="N1135" s="19"/>
      <c r="O1135" s="19"/>
    </row>
    <row r="1136" spans="11:15" x14ac:dyDescent="0.3">
      <c r="K1136" s="19"/>
      <c r="L1136" s="19"/>
      <c r="M1136" s="19"/>
      <c r="N1136" s="19"/>
      <c r="O1136" s="19"/>
    </row>
    <row r="1137" spans="11:15" x14ac:dyDescent="0.3">
      <c r="K1137" s="19"/>
      <c r="L1137" s="19"/>
      <c r="M1137" s="19"/>
      <c r="N1137" s="19"/>
      <c r="O1137" s="19"/>
    </row>
    <row r="1138" spans="11:15" x14ac:dyDescent="0.3">
      <c r="K1138" s="19"/>
      <c r="L1138" s="19"/>
      <c r="M1138" s="19"/>
      <c r="N1138" s="19"/>
      <c r="O1138" s="19"/>
    </row>
    <row r="1139" spans="11:15" x14ac:dyDescent="0.3">
      <c r="K1139" s="19"/>
      <c r="L1139" s="19"/>
      <c r="M1139" s="19"/>
      <c r="N1139" s="19"/>
      <c r="O1139" s="19"/>
    </row>
    <row r="1140" spans="11:15" x14ac:dyDescent="0.3">
      <c r="K1140" s="19"/>
      <c r="L1140" s="19"/>
      <c r="M1140" s="19"/>
      <c r="N1140" s="19"/>
      <c r="O1140" s="19"/>
    </row>
    <row r="1141" spans="11:15" x14ac:dyDescent="0.3">
      <c r="K1141" s="19"/>
      <c r="L1141" s="19"/>
      <c r="M1141" s="19"/>
      <c r="N1141" s="19"/>
      <c r="O1141" s="19"/>
    </row>
    <row r="1142" spans="11:15" x14ac:dyDescent="0.3">
      <c r="K1142" s="19"/>
      <c r="L1142" s="19"/>
      <c r="M1142" s="19"/>
      <c r="N1142" s="19"/>
      <c r="O1142" s="19"/>
    </row>
    <row r="1143" spans="11:15" x14ac:dyDescent="0.3">
      <c r="K1143" s="19"/>
      <c r="L1143" s="19"/>
      <c r="M1143" s="19"/>
      <c r="N1143" s="19"/>
      <c r="O1143" s="19"/>
    </row>
    <row r="1144" spans="11:15" x14ac:dyDescent="0.3">
      <c r="K1144" s="19"/>
      <c r="L1144" s="19"/>
      <c r="M1144" s="19"/>
      <c r="N1144" s="19"/>
      <c r="O1144" s="19"/>
    </row>
    <row r="1145" spans="11:15" x14ac:dyDescent="0.3">
      <c r="K1145" s="19"/>
      <c r="L1145" s="19"/>
      <c r="M1145" s="19"/>
      <c r="N1145" s="19"/>
      <c r="O1145" s="19"/>
    </row>
    <row r="1146" spans="11:15" x14ac:dyDescent="0.3">
      <c r="K1146" s="19"/>
      <c r="L1146" s="19"/>
      <c r="M1146" s="19"/>
      <c r="N1146" s="19"/>
      <c r="O1146" s="19"/>
    </row>
    <row r="1147" spans="11:15" x14ac:dyDescent="0.3">
      <c r="K1147" s="19"/>
      <c r="L1147" s="19"/>
      <c r="M1147" s="19"/>
      <c r="N1147" s="19"/>
      <c r="O1147" s="19"/>
    </row>
    <row r="1148" spans="11:15" x14ac:dyDescent="0.3">
      <c r="K1148" s="19"/>
      <c r="L1148" s="19"/>
      <c r="M1148" s="19"/>
      <c r="N1148" s="19"/>
      <c r="O1148" s="19"/>
    </row>
    <row r="1149" spans="11:15" x14ac:dyDescent="0.3">
      <c r="K1149" s="19"/>
      <c r="L1149" s="19"/>
      <c r="M1149" s="19"/>
      <c r="N1149" s="19"/>
      <c r="O1149" s="19"/>
    </row>
    <row r="1150" spans="11:15" x14ac:dyDescent="0.3">
      <c r="K1150" s="19"/>
      <c r="L1150" s="19"/>
      <c r="M1150" s="19"/>
      <c r="N1150" s="19"/>
      <c r="O1150" s="19"/>
    </row>
    <row r="1151" spans="11:15" x14ac:dyDescent="0.3">
      <c r="K1151" s="19"/>
      <c r="L1151" s="19"/>
      <c r="M1151" s="19"/>
      <c r="N1151" s="19"/>
      <c r="O1151" s="19"/>
    </row>
    <row r="1152" spans="11:15" x14ac:dyDescent="0.3">
      <c r="K1152" s="19"/>
      <c r="L1152" s="19"/>
      <c r="M1152" s="19"/>
      <c r="N1152" s="19"/>
      <c r="O1152" s="19"/>
    </row>
    <row r="1153" spans="11:15" x14ac:dyDescent="0.3">
      <c r="K1153" s="19"/>
      <c r="L1153" s="19"/>
      <c r="M1153" s="19"/>
      <c r="N1153" s="19"/>
      <c r="O1153" s="19"/>
    </row>
    <row r="1154" spans="11:15" x14ac:dyDescent="0.3">
      <c r="K1154" s="19"/>
      <c r="L1154" s="19"/>
      <c r="M1154" s="19"/>
      <c r="N1154" s="19"/>
      <c r="O1154" s="19"/>
    </row>
    <row r="1155" spans="11:15" x14ac:dyDescent="0.3">
      <c r="K1155" s="19"/>
      <c r="L1155" s="19"/>
      <c r="M1155" s="19"/>
      <c r="N1155" s="19"/>
      <c r="O1155" s="19"/>
    </row>
    <row r="1156" spans="11:15" x14ac:dyDescent="0.3">
      <c r="K1156" s="19"/>
      <c r="L1156" s="19"/>
      <c r="M1156" s="19"/>
      <c r="N1156" s="19"/>
      <c r="O1156" s="19"/>
    </row>
    <row r="1157" spans="11:15" x14ac:dyDescent="0.3">
      <c r="K1157" s="19"/>
      <c r="L1157" s="19"/>
      <c r="M1157" s="19"/>
      <c r="N1157" s="19"/>
      <c r="O1157" s="19"/>
    </row>
    <row r="1158" spans="11:15" x14ac:dyDescent="0.3">
      <c r="K1158" s="19"/>
      <c r="L1158" s="19"/>
      <c r="M1158" s="19"/>
      <c r="N1158" s="19"/>
      <c r="O1158" s="19"/>
    </row>
    <row r="1159" spans="11:15" x14ac:dyDescent="0.3">
      <c r="K1159" s="19"/>
      <c r="L1159" s="19"/>
      <c r="M1159" s="19"/>
      <c r="N1159" s="19"/>
      <c r="O1159" s="19"/>
    </row>
    <row r="1160" spans="11:15" x14ac:dyDescent="0.3">
      <c r="K1160" s="19"/>
      <c r="L1160" s="19"/>
      <c r="M1160" s="19"/>
      <c r="N1160" s="19"/>
      <c r="O1160" s="19"/>
    </row>
    <row r="1161" spans="11:15" x14ac:dyDescent="0.3">
      <c r="K1161" s="19"/>
      <c r="L1161" s="19"/>
      <c r="M1161" s="19"/>
      <c r="N1161" s="19"/>
      <c r="O1161" s="19"/>
    </row>
    <row r="1162" spans="11:15" x14ac:dyDescent="0.3">
      <c r="K1162" s="19"/>
      <c r="L1162" s="19"/>
      <c r="M1162" s="19"/>
      <c r="N1162" s="19"/>
      <c r="O1162" s="19"/>
    </row>
    <row r="1163" spans="11:15" x14ac:dyDescent="0.3">
      <c r="K1163" s="19"/>
      <c r="L1163" s="19"/>
      <c r="M1163" s="19"/>
      <c r="N1163" s="19"/>
      <c r="O1163" s="19"/>
    </row>
    <row r="1164" spans="11:15" x14ac:dyDescent="0.3">
      <c r="K1164" s="19"/>
      <c r="L1164" s="19"/>
      <c r="M1164" s="19"/>
      <c r="N1164" s="19"/>
      <c r="O1164" s="19"/>
    </row>
    <row r="1165" spans="11:15" x14ac:dyDescent="0.3">
      <c r="K1165" s="19"/>
      <c r="L1165" s="19"/>
      <c r="M1165" s="19"/>
      <c r="N1165" s="19"/>
      <c r="O1165" s="19"/>
    </row>
    <row r="1166" spans="11:15" x14ac:dyDescent="0.3">
      <c r="K1166" s="19"/>
      <c r="L1166" s="19"/>
      <c r="M1166" s="19"/>
      <c r="N1166" s="19"/>
      <c r="O1166" s="19"/>
    </row>
    <row r="1167" spans="11:15" x14ac:dyDescent="0.3">
      <c r="K1167" s="19"/>
      <c r="L1167" s="19"/>
      <c r="M1167" s="19"/>
      <c r="N1167" s="19"/>
      <c r="O1167" s="19"/>
    </row>
    <row r="1168" spans="11:15" x14ac:dyDescent="0.3">
      <c r="K1168" s="19"/>
      <c r="L1168" s="19"/>
      <c r="M1168" s="19"/>
      <c r="N1168" s="19"/>
      <c r="O1168" s="19"/>
    </row>
    <row r="1169" spans="11:15" x14ac:dyDescent="0.3">
      <c r="K1169" s="19"/>
      <c r="L1169" s="19"/>
      <c r="M1169" s="19"/>
      <c r="N1169" s="19"/>
      <c r="O1169" s="19"/>
    </row>
    <row r="1170" spans="11:15" x14ac:dyDescent="0.3">
      <c r="K1170" s="19"/>
      <c r="L1170" s="19"/>
      <c r="M1170" s="19"/>
      <c r="N1170" s="19"/>
      <c r="O1170" s="19"/>
    </row>
    <row r="1171" spans="11:15" x14ac:dyDescent="0.3">
      <c r="K1171" s="19"/>
      <c r="L1171" s="19"/>
      <c r="M1171" s="19"/>
      <c r="N1171" s="19"/>
      <c r="O1171" s="19"/>
    </row>
    <row r="1172" spans="11:15" x14ac:dyDescent="0.3">
      <c r="K1172" s="19"/>
      <c r="L1172" s="19"/>
      <c r="M1172" s="19"/>
      <c r="N1172" s="19"/>
      <c r="O1172" s="19"/>
    </row>
    <row r="1173" spans="11:15" x14ac:dyDescent="0.3">
      <c r="K1173" s="19"/>
      <c r="L1173" s="19"/>
      <c r="M1173" s="19"/>
      <c r="N1173" s="19"/>
      <c r="O1173" s="19"/>
    </row>
    <row r="1174" spans="11:15" x14ac:dyDescent="0.3">
      <c r="K1174" s="19"/>
      <c r="L1174" s="19"/>
      <c r="M1174" s="19"/>
      <c r="N1174" s="19"/>
      <c r="O1174" s="19"/>
    </row>
    <row r="1175" spans="11:15" x14ac:dyDescent="0.3">
      <c r="K1175" s="19"/>
      <c r="L1175" s="19"/>
      <c r="M1175" s="19"/>
      <c r="N1175" s="19"/>
      <c r="O1175" s="19"/>
    </row>
    <row r="1176" spans="11:15" x14ac:dyDescent="0.3">
      <c r="K1176" s="19"/>
      <c r="L1176" s="19"/>
      <c r="M1176" s="19"/>
      <c r="N1176" s="19"/>
      <c r="O1176" s="19"/>
    </row>
    <row r="1177" spans="11:15" x14ac:dyDescent="0.3">
      <c r="K1177" s="19"/>
      <c r="L1177" s="19"/>
      <c r="M1177" s="19"/>
      <c r="N1177" s="19"/>
      <c r="O1177" s="19"/>
    </row>
    <row r="1178" spans="11:15" x14ac:dyDescent="0.3">
      <c r="K1178" s="19"/>
      <c r="L1178" s="19"/>
      <c r="M1178" s="19"/>
      <c r="N1178" s="19"/>
      <c r="O1178" s="19"/>
    </row>
    <row r="1179" spans="11:15" x14ac:dyDescent="0.3">
      <c r="K1179" s="19"/>
      <c r="L1179" s="19"/>
      <c r="M1179" s="19"/>
      <c r="N1179" s="19"/>
      <c r="O1179" s="19"/>
    </row>
    <row r="1180" spans="11:15" x14ac:dyDescent="0.3">
      <c r="K1180" s="19"/>
      <c r="L1180" s="19"/>
      <c r="M1180" s="19"/>
      <c r="N1180" s="19"/>
      <c r="O1180" s="19"/>
    </row>
    <row r="1181" spans="11:15" x14ac:dyDescent="0.3">
      <c r="K1181" s="19"/>
      <c r="L1181" s="19"/>
      <c r="M1181" s="19"/>
      <c r="N1181" s="19"/>
      <c r="O1181" s="19"/>
    </row>
    <row r="1182" spans="11:15" x14ac:dyDescent="0.3">
      <c r="K1182" s="19"/>
      <c r="L1182" s="19"/>
      <c r="M1182" s="19"/>
      <c r="N1182" s="19"/>
      <c r="O1182" s="19"/>
    </row>
    <row r="1183" spans="11:15" x14ac:dyDescent="0.3">
      <c r="K1183" s="19"/>
      <c r="L1183" s="19"/>
      <c r="M1183" s="19"/>
      <c r="N1183" s="19"/>
      <c r="O1183" s="19"/>
    </row>
    <row r="1184" spans="11:15" x14ac:dyDescent="0.3">
      <c r="K1184" s="19"/>
      <c r="L1184" s="19"/>
      <c r="M1184" s="19"/>
      <c r="N1184" s="19"/>
      <c r="O1184" s="19"/>
    </row>
    <row r="1185" spans="11:15" x14ac:dyDescent="0.3">
      <c r="K1185" s="19"/>
      <c r="L1185" s="19"/>
      <c r="M1185" s="19"/>
      <c r="N1185" s="19"/>
      <c r="O1185" s="19"/>
    </row>
    <row r="1186" spans="11:15" x14ac:dyDescent="0.3">
      <c r="K1186" s="19"/>
      <c r="L1186" s="19"/>
      <c r="M1186" s="19"/>
      <c r="N1186" s="19"/>
      <c r="O1186" s="19"/>
    </row>
    <row r="1187" spans="11:15" x14ac:dyDescent="0.3">
      <c r="K1187" s="19"/>
      <c r="L1187" s="19"/>
      <c r="M1187" s="19"/>
      <c r="N1187" s="19"/>
      <c r="O1187" s="19"/>
    </row>
    <row r="1188" spans="11:15" x14ac:dyDescent="0.3">
      <c r="K1188" s="19"/>
      <c r="L1188" s="19"/>
      <c r="M1188" s="19"/>
      <c r="N1188" s="19"/>
      <c r="O1188" s="19"/>
    </row>
    <row r="1189" spans="11:15" x14ac:dyDescent="0.3">
      <c r="K1189" s="19"/>
      <c r="L1189" s="19"/>
      <c r="M1189" s="19"/>
      <c r="N1189" s="19"/>
      <c r="O1189" s="19"/>
    </row>
    <row r="1190" spans="11:15" x14ac:dyDescent="0.3">
      <c r="K1190" s="19"/>
      <c r="L1190" s="19"/>
      <c r="M1190" s="19"/>
      <c r="N1190" s="19"/>
      <c r="O1190" s="19"/>
    </row>
    <row r="1191" spans="11:15" x14ac:dyDescent="0.3">
      <c r="K1191" s="19"/>
      <c r="L1191" s="19"/>
      <c r="M1191" s="19"/>
      <c r="N1191" s="19"/>
      <c r="O1191" s="19"/>
    </row>
    <row r="1192" spans="11:15" x14ac:dyDescent="0.3">
      <c r="K1192" s="19"/>
      <c r="L1192" s="19"/>
      <c r="M1192" s="19"/>
      <c r="N1192" s="19"/>
      <c r="O1192" s="19"/>
    </row>
    <row r="1193" spans="11:15" x14ac:dyDescent="0.3">
      <c r="K1193" s="19"/>
      <c r="L1193" s="19"/>
      <c r="M1193" s="19"/>
      <c r="N1193" s="19"/>
      <c r="O1193" s="19"/>
    </row>
    <row r="1194" spans="11:15" x14ac:dyDescent="0.3">
      <c r="K1194" s="19"/>
      <c r="L1194" s="19"/>
      <c r="M1194" s="19"/>
      <c r="N1194" s="19"/>
      <c r="O1194" s="19"/>
    </row>
    <row r="1195" spans="11:15" x14ac:dyDescent="0.3">
      <c r="K1195" s="19"/>
      <c r="L1195" s="19"/>
      <c r="M1195" s="19"/>
      <c r="N1195" s="19"/>
      <c r="O1195" s="19"/>
    </row>
    <row r="1196" spans="11:15" x14ac:dyDescent="0.3">
      <c r="K1196" s="19"/>
      <c r="L1196" s="19"/>
      <c r="M1196" s="19"/>
      <c r="N1196" s="19"/>
      <c r="O1196" s="19"/>
    </row>
    <row r="1197" spans="11:15" x14ac:dyDescent="0.3">
      <c r="K1197" s="19"/>
      <c r="L1197" s="19"/>
      <c r="M1197" s="19"/>
      <c r="N1197" s="19"/>
      <c r="O1197" s="19"/>
    </row>
    <row r="1198" spans="11:15" x14ac:dyDescent="0.3">
      <c r="K1198" s="19"/>
      <c r="L1198" s="19"/>
      <c r="M1198" s="19"/>
      <c r="N1198" s="19"/>
      <c r="O1198" s="19"/>
    </row>
    <row r="1199" spans="11:15" x14ac:dyDescent="0.3">
      <c r="K1199" s="19"/>
      <c r="L1199" s="19"/>
      <c r="M1199" s="19"/>
      <c r="N1199" s="19"/>
      <c r="O1199" s="19"/>
    </row>
    <row r="1200" spans="11:15" x14ac:dyDescent="0.3">
      <c r="K1200" s="19"/>
      <c r="L1200" s="19"/>
      <c r="M1200" s="19"/>
      <c r="N1200" s="19"/>
      <c r="O1200" s="19"/>
    </row>
    <row r="1201" spans="11:15" x14ac:dyDescent="0.3">
      <c r="K1201" s="19"/>
      <c r="L1201" s="19"/>
      <c r="M1201" s="19"/>
      <c r="N1201" s="19"/>
      <c r="O1201" s="19"/>
    </row>
    <row r="1202" spans="11:15" x14ac:dyDescent="0.3">
      <c r="K1202" s="19"/>
      <c r="L1202" s="19"/>
      <c r="M1202" s="19"/>
      <c r="N1202" s="19"/>
      <c r="O1202" s="19"/>
    </row>
    <row r="1203" spans="11:15" x14ac:dyDescent="0.3">
      <c r="K1203" s="19"/>
      <c r="L1203" s="19"/>
      <c r="M1203" s="19"/>
      <c r="N1203" s="19"/>
      <c r="O1203" s="19"/>
    </row>
    <row r="1204" spans="11:15" x14ac:dyDescent="0.3">
      <c r="K1204" s="19"/>
      <c r="L1204" s="19"/>
      <c r="M1204" s="19"/>
      <c r="N1204" s="19"/>
      <c r="O1204" s="19"/>
    </row>
    <row r="1205" spans="11:15" x14ac:dyDescent="0.3">
      <c r="K1205" s="19"/>
      <c r="L1205" s="19"/>
      <c r="M1205" s="19"/>
      <c r="N1205" s="19"/>
      <c r="O1205" s="19"/>
    </row>
    <row r="1206" spans="11:15" x14ac:dyDescent="0.3">
      <c r="K1206" s="19"/>
      <c r="L1206" s="19"/>
      <c r="M1206" s="19"/>
      <c r="N1206" s="19"/>
      <c r="O1206" s="19"/>
    </row>
    <row r="1207" spans="11:15" x14ac:dyDescent="0.3">
      <c r="K1207" s="19"/>
      <c r="L1207" s="19"/>
      <c r="M1207" s="19"/>
      <c r="N1207" s="19"/>
      <c r="O1207" s="19"/>
    </row>
    <row r="1208" spans="11:15" x14ac:dyDescent="0.3">
      <c r="K1208" s="19"/>
      <c r="L1208" s="19"/>
      <c r="M1208" s="19"/>
      <c r="N1208" s="19"/>
      <c r="O1208" s="19"/>
    </row>
    <row r="1209" spans="11:15" x14ac:dyDescent="0.3">
      <c r="K1209" s="19"/>
      <c r="L1209" s="19"/>
      <c r="M1209" s="19"/>
      <c r="N1209" s="19"/>
      <c r="O1209" s="19"/>
    </row>
    <row r="1210" spans="11:15" x14ac:dyDescent="0.3">
      <c r="K1210" s="19"/>
      <c r="L1210" s="19"/>
      <c r="M1210" s="19"/>
      <c r="N1210" s="19"/>
      <c r="O1210" s="19"/>
    </row>
    <row r="1211" spans="11:15" x14ac:dyDescent="0.3">
      <c r="K1211" s="19"/>
      <c r="L1211" s="19"/>
      <c r="M1211" s="19"/>
      <c r="N1211" s="19"/>
      <c r="O1211" s="19"/>
    </row>
    <row r="1212" spans="11:15" x14ac:dyDescent="0.3">
      <c r="K1212" s="19"/>
      <c r="L1212" s="19"/>
      <c r="M1212" s="19"/>
      <c r="N1212" s="19"/>
      <c r="O1212" s="19"/>
    </row>
    <row r="1213" spans="11:15" x14ac:dyDescent="0.3">
      <c r="K1213" s="19"/>
      <c r="L1213" s="19"/>
      <c r="M1213" s="19"/>
      <c r="N1213" s="19"/>
      <c r="O1213" s="19"/>
    </row>
    <row r="1214" spans="11:15" x14ac:dyDescent="0.3">
      <c r="K1214" s="19"/>
      <c r="L1214" s="19"/>
      <c r="M1214" s="19"/>
      <c r="N1214" s="19"/>
      <c r="O1214" s="19"/>
    </row>
    <row r="1215" spans="11:15" x14ac:dyDescent="0.3">
      <c r="K1215" s="19"/>
      <c r="L1215" s="19"/>
      <c r="M1215" s="19"/>
      <c r="N1215" s="19"/>
      <c r="O1215" s="19"/>
    </row>
    <row r="1216" spans="11:15" x14ac:dyDescent="0.3">
      <c r="K1216" s="19"/>
      <c r="L1216" s="19"/>
      <c r="M1216" s="19"/>
      <c r="N1216" s="19"/>
      <c r="O1216" s="19"/>
    </row>
    <row r="1217" spans="11:15" x14ac:dyDescent="0.3">
      <c r="K1217" s="19"/>
      <c r="L1217" s="19"/>
      <c r="M1217" s="19"/>
      <c r="N1217" s="19"/>
      <c r="O1217" s="19"/>
    </row>
    <row r="1218" spans="11:15" x14ac:dyDescent="0.3">
      <c r="K1218" s="19"/>
      <c r="L1218" s="19"/>
      <c r="M1218" s="19"/>
      <c r="N1218" s="19"/>
      <c r="O1218" s="19"/>
    </row>
    <row r="1219" spans="11:15" x14ac:dyDescent="0.3">
      <c r="K1219" s="19"/>
      <c r="L1219" s="19"/>
      <c r="M1219" s="19"/>
      <c r="N1219" s="19"/>
      <c r="O1219" s="19"/>
    </row>
    <row r="1220" spans="11:15" x14ac:dyDescent="0.3">
      <c r="K1220" s="19"/>
      <c r="L1220" s="19"/>
      <c r="M1220" s="19"/>
      <c r="N1220" s="19"/>
      <c r="O1220" s="19"/>
    </row>
    <row r="1221" spans="11:15" x14ac:dyDescent="0.3">
      <c r="K1221" s="19"/>
      <c r="L1221" s="19"/>
      <c r="M1221" s="19"/>
      <c r="N1221" s="19"/>
      <c r="O1221" s="19"/>
    </row>
    <row r="1222" spans="11:15" x14ac:dyDescent="0.3">
      <c r="K1222" s="19"/>
      <c r="L1222" s="19"/>
      <c r="M1222" s="19"/>
      <c r="N1222" s="19"/>
      <c r="O1222" s="19"/>
    </row>
    <row r="1223" spans="11:15" x14ac:dyDescent="0.3">
      <c r="K1223" s="19"/>
      <c r="L1223" s="19"/>
      <c r="M1223" s="19"/>
      <c r="N1223" s="19"/>
      <c r="O1223" s="19"/>
    </row>
    <row r="1224" spans="11:15" x14ac:dyDescent="0.3">
      <c r="K1224" s="19"/>
      <c r="L1224" s="19"/>
      <c r="M1224" s="19"/>
      <c r="N1224" s="19"/>
      <c r="O1224" s="19"/>
    </row>
    <row r="1225" spans="11:15" x14ac:dyDescent="0.3">
      <c r="K1225" s="19"/>
      <c r="L1225" s="19"/>
      <c r="M1225" s="19"/>
      <c r="N1225" s="19"/>
      <c r="O1225" s="19"/>
    </row>
    <row r="1226" spans="11:15" x14ac:dyDescent="0.3">
      <c r="K1226" s="19"/>
      <c r="L1226" s="19"/>
      <c r="M1226" s="19"/>
      <c r="N1226" s="19"/>
      <c r="O1226" s="19"/>
    </row>
    <row r="1227" spans="11:15" x14ac:dyDescent="0.3">
      <c r="K1227" s="19"/>
      <c r="L1227" s="19"/>
      <c r="M1227" s="19"/>
      <c r="N1227" s="19"/>
      <c r="O1227" s="19"/>
    </row>
    <row r="1228" spans="11:15" x14ac:dyDescent="0.3">
      <c r="K1228" s="19"/>
      <c r="L1228" s="19"/>
      <c r="M1228" s="19"/>
      <c r="N1228" s="19"/>
      <c r="O1228" s="19"/>
    </row>
    <row r="1229" spans="11:15" x14ac:dyDescent="0.3">
      <c r="K1229" s="19"/>
      <c r="L1229" s="19"/>
      <c r="M1229" s="19"/>
      <c r="N1229" s="19"/>
      <c r="O1229" s="19"/>
    </row>
    <row r="1230" spans="11:15" x14ac:dyDescent="0.3">
      <c r="K1230" s="19"/>
      <c r="L1230" s="19"/>
      <c r="M1230" s="19"/>
      <c r="N1230" s="19"/>
      <c r="O1230" s="19"/>
    </row>
    <row r="1231" spans="11:15" x14ac:dyDescent="0.3">
      <c r="K1231" s="19"/>
      <c r="L1231" s="19"/>
      <c r="M1231" s="19"/>
      <c r="N1231" s="19"/>
      <c r="O1231" s="19"/>
    </row>
    <row r="1232" spans="11:15" x14ac:dyDescent="0.3">
      <c r="K1232" s="19"/>
      <c r="L1232" s="19"/>
      <c r="M1232" s="19"/>
      <c r="N1232" s="19"/>
      <c r="O1232" s="19"/>
    </row>
    <row r="1233" spans="11:15" x14ac:dyDescent="0.3">
      <c r="K1233" s="19"/>
      <c r="L1233" s="19"/>
      <c r="M1233" s="19"/>
      <c r="N1233" s="19"/>
      <c r="O1233" s="19"/>
    </row>
    <row r="1234" spans="11:15" x14ac:dyDescent="0.3">
      <c r="K1234" s="19"/>
      <c r="L1234" s="19"/>
      <c r="M1234" s="19"/>
      <c r="N1234" s="19"/>
      <c r="O1234" s="19"/>
    </row>
    <row r="1235" spans="11:15" x14ac:dyDescent="0.3">
      <c r="K1235" s="19"/>
      <c r="L1235" s="19"/>
      <c r="M1235" s="19"/>
      <c r="N1235" s="19"/>
      <c r="O1235" s="19"/>
    </row>
    <row r="1236" spans="11:15" x14ac:dyDescent="0.3">
      <c r="K1236" s="19"/>
      <c r="L1236" s="19"/>
      <c r="M1236" s="19"/>
      <c r="N1236" s="19"/>
      <c r="O1236" s="19"/>
    </row>
    <row r="1237" spans="11:15" x14ac:dyDescent="0.3">
      <c r="K1237" s="19"/>
      <c r="L1237" s="19"/>
      <c r="M1237" s="19"/>
      <c r="N1237" s="19"/>
      <c r="O1237" s="19"/>
    </row>
    <row r="1238" spans="11:15" x14ac:dyDescent="0.3">
      <c r="K1238" s="19"/>
      <c r="L1238" s="19"/>
      <c r="M1238" s="19"/>
      <c r="N1238" s="19"/>
      <c r="O1238" s="19"/>
    </row>
    <row r="1239" spans="11:15" x14ac:dyDescent="0.3">
      <c r="K1239" s="19"/>
      <c r="L1239" s="19"/>
      <c r="M1239" s="19"/>
      <c r="N1239" s="19"/>
      <c r="O1239" s="19"/>
    </row>
    <row r="1240" spans="11:15" x14ac:dyDescent="0.3">
      <c r="K1240" s="19"/>
      <c r="L1240" s="19"/>
      <c r="M1240" s="19"/>
      <c r="N1240" s="19"/>
      <c r="O1240" s="19"/>
    </row>
    <row r="1241" spans="11:15" x14ac:dyDescent="0.3">
      <c r="K1241" s="19"/>
      <c r="L1241" s="19"/>
      <c r="M1241" s="19"/>
      <c r="N1241" s="19"/>
      <c r="O1241" s="19"/>
    </row>
    <row r="1242" spans="11:15" x14ac:dyDescent="0.3">
      <c r="K1242" s="19"/>
      <c r="L1242" s="19"/>
      <c r="M1242" s="19"/>
      <c r="N1242" s="19"/>
      <c r="O1242" s="19"/>
    </row>
    <row r="1243" spans="11:15" x14ac:dyDescent="0.3">
      <c r="K1243" s="19"/>
      <c r="L1243" s="19"/>
      <c r="M1243" s="19"/>
      <c r="N1243" s="19"/>
      <c r="O1243" s="19"/>
    </row>
    <row r="1244" spans="11:15" x14ac:dyDescent="0.3">
      <c r="K1244" s="19"/>
      <c r="L1244" s="19"/>
      <c r="M1244" s="19"/>
      <c r="N1244" s="19"/>
      <c r="O1244" s="19"/>
    </row>
    <row r="1245" spans="11:15" x14ac:dyDescent="0.3">
      <c r="K1245" s="19"/>
      <c r="L1245" s="19"/>
      <c r="M1245" s="19"/>
      <c r="N1245" s="19"/>
      <c r="O1245" s="19"/>
    </row>
    <row r="1246" spans="11:15" x14ac:dyDescent="0.3">
      <c r="K1246" s="19"/>
      <c r="L1246" s="19"/>
      <c r="M1246" s="19"/>
      <c r="N1246" s="19"/>
      <c r="O1246" s="19"/>
    </row>
    <row r="1247" spans="11:15" x14ac:dyDescent="0.3">
      <c r="K1247" s="19"/>
      <c r="L1247" s="19"/>
      <c r="M1247" s="19"/>
      <c r="N1247" s="19"/>
      <c r="O1247" s="19"/>
    </row>
    <row r="1248" spans="11:15" x14ac:dyDescent="0.3">
      <c r="K1248" s="19"/>
      <c r="L1248" s="19"/>
      <c r="M1248" s="19"/>
      <c r="N1248" s="19"/>
      <c r="O1248" s="19"/>
    </row>
    <row r="1249" spans="11:15" x14ac:dyDescent="0.3">
      <c r="K1249" s="19"/>
      <c r="L1249" s="19"/>
      <c r="M1249" s="19"/>
      <c r="N1249" s="19"/>
      <c r="O1249" s="19"/>
    </row>
    <row r="1250" spans="11:15" x14ac:dyDescent="0.3">
      <c r="K1250" s="19"/>
      <c r="L1250" s="19"/>
      <c r="M1250" s="19"/>
      <c r="N1250" s="19"/>
      <c r="O1250" s="19"/>
    </row>
    <row r="1251" spans="11:15" x14ac:dyDescent="0.3">
      <c r="K1251" s="19"/>
      <c r="L1251" s="19"/>
      <c r="M1251" s="19"/>
      <c r="N1251" s="19"/>
      <c r="O1251" s="19"/>
    </row>
    <row r="1252" spans="11:15" x14ac:dyDescent="0.3">
      <c r="K1252" s="19"/>
      <c r="L1252" s="19"/>
      <c r="M1252" s="19"/>
      <c r="N1252" s="19"/>
      <c r="O1252" s="19"/>
    </row>
    <row r="1253" spans="11:15" x14ac:dyDescent="0.3">
      <c r="K1253" s="19"/>
      <c r="L1253" s="19"/>
      <c r="M1253" s="19"/>
      <c r="N1253" s="19"/>
      <c r="O1253" s="19"/>
    </row>
    <row r="1254" spans="11:15" x14ac:dyDescent="0.3">
      <c r="K1254" s="19"/>
      <c r="L1254" s="19"/>
      <c r="M1254" s="19"/>
      <c r="N1254" s="19"/>
      <c r="O1254" s="19"/>
    </row>
    <row r="1255" spans="11:15" x14ac:dyDescent="0.3">
      <c r="K1255" s="19"/>
      <c r="L1255" s="19"/>
      <c r="M1255" s="19"/>
      <c r="N1255" s="19"/>
      <c r="O1255" s="19"/>
    </row>
    <row r="1256" spans="11:15" x14ac:dyDescent="0.3">
      <c r="K1256" s="19"/>
      <c r="L1256" s="19"/>
      <c r="M1256" s="19"/>
      <c r="N1256" s="19"/>
      <c r="O1256" s="19"/>
    </row>
    <row r="1257" spans="11:15" x14ac:dyDescent="0.3">
      <c r="K1257" s="19"/>
      <c r="L1257" s="19"/>
      <c r="M1257" s="19"/>
      <c r="N1257" s="19"/>
      <c r="O1257" s="19"/>
    </row>
    <row r="1258" spans="11:15" x14ac:dyDescent="0.3">
      <c r="K1258" s="19"/>
      <c r="L1258" s="19"/>
      <c r="M1258" s="19"/>
      <c r="N1258" s="19"/>
      <c r="O1258" s="19"/>
    </row>
    <row r="1259" spans="11:15" x14ac:dyDescent="0.3">
      <c r="K1259" s="19"/>
      <c r="L1259" s="19"/>
      <c r="M1259" s="19"/>
      <c r="N1259" s="19"/>
      <c r="O1259" s="19"/>
    </row>
    <row r="1260" spans="11:15" x14ac:dyDescent="0.3">
      <c r="K1260" s="19"/>
      <c r="L1260" s="19"/>
      <c r="M1260" s="19"/>
      <c r="N1260" s="19"/>
      <c r="O1260" s="19"/>
    </row>
    <row r="1261" spans="11:15" x14ac:dyDescent="0.3">
      <c r="K1261" s="19"/>
      <c r="L1261" s="19"/>
      <c r="M1261" s="19"/>
      <c r="N1261" s="19"/>
      <c r="O1261" s="19"/>
    </row>
    <row r="1262" spans="11:15" x14ac:dyDescent="0.3">
      <c r="K1262" s="19"/>
      <c r="L1262" s="19"/>
      <c r="M1262" s="19"/>
      <c r="N1262" s="19"/>
      <c r="O1262" s="19"/>
    </row>
    <row r="1263" spans="11:15" x14ac:dyDescent="0.3">
      <c r="K1263" s="19"/>
      <c r="L1263" s="19"/>
      <c r="M1263" s="19"/>
      <c r="N1263" s="19"/>
      <c r="O1263" s="19"/>
    </row>
    <row r="1264" spans="11:15" x14ac:dyDescent="0.3">
      <c r="K1264" s="19"/>
      <c r="L1264" s="19"/>
      <c r="M1264" s="19"/>
      <c r="N1264" s="19"/>
      <c r="O1264" s="19"/>
    </row>
    <row r="1265" spans="11:15" x14ac:dyDescent="0.3">
      <c r="K1265" s="19"/>
      <c r="L1265" s="19"/>
      <c r="M1265" s="19"/>
      <c r="N1265" s="19"/>
      <c r="O1265" s="19"/>
    </row>
    <row r="1266" spans="11:15" x14ac:dyDescent="0.3">
      <c r="K1266" s="19"/>
      <c r="L1266" s="19"/>
      <c r="M1266" s="19"/>
      <c r="N1266" s="19"/>
      <c r="O1266" s="19"/>
    </row>
    <row r="1267" spans="11:15" x14ac:dyDescent="0.3">
      <c r="K1267" s="19"/>
      <c r="L1267" s="19"/>
      <c r="M1267" s="19"/>
      <c r="N1267" s="19"/>
      <c r="O1267" s="19"/>
    </row>
    <row r="1268" spans="11:15" x14ac:dyDescent="0.3">
      <c r="K1268" s="19"/>
      <c r="L1268" s="19"/>
      <c r="M1268" s="19"/>
      <c r="N1268" s="19"/>
      <c r="O1268" s="19"/>
    </row>
    <row r="1269" spans="11:15" x14ac:dyDescent="0.3">
      <c r="K1269" s="19"/>
      <c r="L1269" s="19"/>
      <c r="M1269" s="19"/>
      <c r="N1269" s="19"/>
      <c r="O1269" s="19"/>
    </row>
    <row r="1270" spans="11:15" x14ac:dyDescent="0.3">
      <c r="K1270" s="19"/>
      <c r="L1270" s="19"/>
      <c r="M1270" s="19"/>
      <c r="N1270" s="19"/>
      <c r="O1270" s="19"/>
    </row>
    <row r="1271" spans="11:15" x14ac:dyDescent="0.3">
      <c r="K1271" s="19"/>
      <c r="L1271" s="19"/>
      <c r="M1271" s="19"/>
      <c r="N1271" s="19"/>
      <c r="O1271" s="19"/>
    </row>
    <row r="1272" spans="11:15" x14ac:dyDescent="0.3">
      <c r="K1272" s="19"/>
      <c r="L1272" s="19"/>
      <c r="M1272" s="19"/>
      <c r="N1272" s="19"/>
      <c r="O1272" s="19"/>
    </row>
    <row r="1273" spans="11:15" x14ac:dyDescent="0.3">
      <c r="K1273" s="19"/>
      <c r="L1273" s="19"/>
      <c r="M1273" s="19"/>
      <c r="N1273" s="19"/>
      <c r="O1273" s="19"/>
    </row>
    <row r="1274" spans="11:15" x14ac:dyDescent="0.3">
      <c r="K1274" s="19"/>
      <c r="L1274" s="19"/>
      <c r="M1274" s="19"/>
      <c r="N1274" s="19"/>
      <c r="O1274" s="19"/>
    </row>
    <row r="1275" spans="11:15" x14ac:dyDescent="0.3">
      <c r="K1275" s="19"/>
      <c r="L1275" s="19"/>
      <c r="M1275" s="19"/>
      <c r="N1275" s="19"/>
      <c r="O1275" s="19"/>
    </row>
    <row r="1276" spans="11:15" x14ac:dyDescent="0.3">
      <c r="K1276" s="19"/>
      <c r="L1276" s="19"/>
      <c r="M1276" s="19"/>
      <c r="N1276" s="19"/>
      <c r="O1276" s="19"/>
    </row>
    <row r="1277" spans="11:15" x14ac:dyDescent="0.3">
      <c r="K1277" s="19"/>
      <c r="L1277" s="19"/>
      <c r="M1277" s="19"/>
      <c r="N1277" s="19"/>
      <c r="O1277" s="19"/>
    </row>
    <row r="1278" spans="11:15" x14ac:dyDescent="0.3">
      <c r="K1278" s="19"/>
      <c r="L1278" s="19"/>
      <c r="M1278" s="19"/>
      <c r="N1278" s="19"/>
      <c r="O1278" s="19"/>
    </row>
    <row r="1279" spans="11:15" x14ac:dyDescent="0.3">
      <c r="K1279" s="19"/>
      <c r="L1279" s="19"/>
      <c r="M1279" s="19"/>
      <c r="N1279" s="19"/>
      <c r="O1279" s="19"/>
    </row>
    <row r="1280" spans="11:15" x14ac:dyDescent="0.3">
      <c r="K1280" s="19"/>
      <c r="L1280" s="19"/>
      <c r="M1280" s="19"/>
      <c r="N1280" s="19"/>
      <c r="O1280" s="19"/>
    </row>
    <row r="1281" spans="11:15" x14ac:dyDescent="0.3">
      <c r="K1281" s="19"/>
      <c r="L1281" s="19"/>
      <c r="M1281" s="19"/>
      <c r="N1281" s="19"/>
      <c r="O1281" s="19"/>
    </row>
    <row r="1282" spans="11:15" x14ac:dyDescent="0.3">
      <c r="K1282" s="19"/>
      <c r="L1282" s="19"/>
      <c r="M1282" s="19"/>
      <c r="N1282" s="19"/>
      <c r="O1282" s="19"/>
    </row>
    <row r="1283" spans="11:15" x14ac:dyDescent="0.3">
      <c r="K1283" s="19"/>
      <c r="L1283" s="19"/>
      <c r="M1283" s="19"/>
      <c r="N1283" s="19"/>
      <c r="O1283" s="19"/>
    </row>
    <row r="1284" spans="11:15" x14ac:dyDescent="0.3">
      <c r="K1284" s="19"/>
      <c r="L1284" s="19"/>
      <c r="M1284" s="19"/>
      <c r="N1284" s="19"/>
      <c r="O1284" s="19"/>
    </row>
    <row r="1285" spans="11:15" x14ac:dyDescent="0.3">
      <c r="K1285" s="19"/>
      <c r="L1285" s="19"/>
      <c r="M1285" s="19"/>
      <c r="N1285" s="19"/>
      <c r="O1285" s="19"/>
    </row>
    <row r="1286" spans="11:15" x14ac:dyDescent="0.3">
      <c r="K1286" s="19"/>
      <c r="L1286" s="19"/>
      <c r="M1286" s="19"/>
      <c r="N1286" s="19"/>
      <c r="O1286" s="19"/>
    </row>
    <row r="1287" spans="11:15" x14ac:dyDescent="0.3">
      <c r="K1287" s="19"/>
      <c r="L1287" s="19"/>
      <c r="M1287" s="19"/>
      <c r="N1287" s="19"/>
      <c r="O1287" s="19"/>
    </row>
    <row r="1288" spans="11:15" x14ac:dyDescent="0.3">
      <c r="K1288" s="19"/>
      <c r="L1288" s="19"/>
      <c r="M1288" s="19"/>
      <c r="N1288" s="19"/>
      <c r="O1288" s="19"/>
    </row>
    <row r="1289" spans="11:15" x14ac:dyDescent="0.3">
      <c r="K1289" s="19"/>
      <c r="L1289" s="19"/>
      <c r="M1289" s="19"/>
      <c r="N1289" s="19"/>
      <c r="O1289" s="19"/>
    </row>
    <row r="1290" spans="11:15" x14ac:dyDescent="0.3">
      <c r="K1290" s="19"/>
      <c r="L1290" s="19"/>
      <c r="M1290" s="19"/>
      <c r="N1290" s="19"/>
      <c r="O1290" s="19"/>
    </row>
    <row r="1291" spans="11:15" x14ac:dyDescent="0.3">
      <c r="K1291" s="19"/>
      <c r="L1291" s="19"/>
      <c r="M1291" s="19"/>
      <c r="N1291" s="19"/>
      <c r="O1291" s="19"/>
    </row>
    <row r="1292" spans="11:15" x14ac:dyDescent="0.3">
      <c r="K1292" s="19"/>
      <c r="L1292" s="19"/>
      <c r="M1292" s="19"/>
      <c r="N1292" s="19"/>
      <c r="O1292" s="19"/>
    </row>
    <row r="1293" spans="11:15" x14ac:dyDescent="0.3">
      <c r="K1293" s="19"/>
      <c r="L1293" s="19"/>
      <c r="M1293" s="19"/>
      <c r="N1293" s="19"/>
      <c r="O1293" s="19"/>
    </row>
    <row r="1294" spans="11:15" x14ac:dyDescent="0.3">
      <c r="K1294" s="19"/>
      <c r="L1294" s="19"/>
      <c r="M1294" s="19"/>
      <c r="N1294" s="19"/>
      <c r="O1294" s="19"/>
    </row>
    <row r="1295" spans="11:15" x14ac:dyDescent="0.3">
      <c r="K1295" s="19"/>
      <c r="L1295" s="19"/>
      <c r="M1295" s="19"/>
      <c r="N1295" s="19"/>
      <c r="O1295" s="19"/>
    </row>
    <row r="1296" spans="11:15" x14ac:dyDescent="0.3">
      <c r="K1296" s="19"/>
      <c r="L1296" s="19"/>
      <c r="M1296" s="19"/>
      <c r="N1296" s="19"/>
      <c r="O1296" s="19"/>
    </row>
    <row r="1297" spans="11:15" x14ac:dyDescent="0.3">
      <c r="K1297" s="19"/>
      <c r="L1297" s="19"/>
      <c r="M1297" s="19"/>
      <c r="N1297" s="19"/>
      <c r="O1297" s="19"/>
    </row>
    <row r="1298" spans="11:15" x14ac:dyDescent="0.3">
      <c r="K1298" s="19"/>
      <c r="L1298" s="19"/>
      <c r="M1298" s="19"/>
      <c r="N1298" s="19"/>
      <c r="O1298" s="19"/>
    </row>
    <row r="1299" spans="11:15" x14ac:dyDescent="0.3">
      <c r="K1299" s="19"/>
      <c r="L1299" s="19"/>
      <c r="M1299" s="19"/>
      <c r="N1299" s="19"/>
      <c r="O1299" s="19"/>
    </row>
    <row r="1300" spans="11:15" x14ac:dyDescent="0.3">
      <c r="K1300" s="19"/>
      <c r="L1300" s="19"/>
      <c r="M1300" s="19"/>
      <c r="N1300" s="19"/>
      <c r="O1300" s="19"/>
    </row>
    <row r="1301" spans="11:15" x14ac:dyDescent="0.3">
      <c r="K1301" s="19"/>
      <c r="L1301" s="19"/>
      <c r="M1301" s="19"/>
      <c r="N1301" s="19"/>
      <c r="O1301" s="19"/>
    </row>
    <row r="1302" spans="11:15" x14ac:dyDescent="0.3">
      <c r="K1302" s="19"/>
      <c r="L1302" s="19"/>
      <c r="M1302" s="19"/>
      <c r="N1302" s="19"/>
      <c r="O1302" s="19"/>
    </row>
    <row r="1303" spans="11:15" x14ac:dyDescent="0.3">
      <c r="K1303" s="19"/>
      <c r="L1303" s="19"/>
      <c r="M1303" s="19"/>
      <c r="N1303" s="19"/>
      <c r="O1303" s="19"/>
    </row>
    <row r="1304" spans="11:15" x14ac:dyDescent="0.3">
      <c r="K1304" s="19"/>
      <c r="L1304" s="19"/>
      <c r="M1304" s="19"/>
      <c r="N1304" s="19"/>
      <c r="O1304" s="19"/>
    </row>
    <row r="1305" spans="11:15" x14ac:dyDescent="0.3">
      <c r="K1305" s="19"/>
      <c r="L1305" s="19"/>
      <c r="M1305" s="19"/>
      <c r="N1305" s="19"/>
      <c r="O1305" s="19"/>
    </row>
    <row r="1306" spans="11:15" x14ac:dyDescent="0.3">
      <c r="K1306" s="19"/>
      <c r="L1306" s="19"/>
      <c r="M1306" s="19"/>
      <c r="N1306" s="19"/>
      <c r="O1306" s="19"/>
    </row>
    <row r="1307" spans="11:15" x14ac:dyDescent="0.3">
      <c r="K1307" s="19"/>
      <c r="L1307" s="19"/>
      <c r="M1307" s="19"/>
      <c r="N1307" s="19"/>
      <c r="O1307" s="19"/>
    </row>
    <row r="1308" spans="11:15" x14ac:dyDescent="0.3">
      <c r="K1308" s="19"/>
      <c r="L1308" s="19"/>
      <c r="M1308" s="19"/>
      <c r="N1308" s="19"/>
      <c r="O1308" s="19"/>
    </row>
    <row r="1309" spans="11:15" x14ac:dyDescent="0.3">
      <c r="K1309" s="19"/>
      <c r="L1309" s="19"/>
      <c r="M1309" s="19"/>
      <c r="N1309" s="19"/>
      <c r="O1309" s="19"/>
    </row>
    <row r="1310" spans="11:15" x14ac:dyDescent="0.3">
      <c r="K1310" s="19"/>
      <c r="L1310" s="19"/>
      <c r="M1310" s="19"/>
      <c r="N1310" s="19"/>
      <c r="O1310" s="19"/>
    </row>
    <row r="1311" spans="11:15" x14ac:dyDescent="0.3">
      <c r="K1311" s="19"/>
      <c r="L1311" s="19"/>
      <c r="M1311" s="19"/>
      <c r="N1311" s="19"/>
      <c r="O1311" s="19"/>
    </row>
    <row r="1312" spans="11:15" x14ac:dyDescent="0.3">
      <c r="K1312" s="19"/>
      <c r="L1312" s="19"/>
      <c r="M1312" s="19"/>
      <c r="N1312" s="19"/>
      <c r="O1312" s="19"/>
    </row>
    <row r="1313" spans="11:15" x14ac:dyDescent="0.3">
      <c r="K1313" s="19"/>
      <c r="L1313" s="19"/>
      <c r="M1313" s="19"/>
      <c r="N1313" s="19"/>
      <c r="O1313" s="19"/>
    </row>
    <row r="1314" spans="11:15" x14ac:dyDescent="0.3">
      <c r="K1314" s="19"/>
      <c r="L1314" s="19"/>
      <c r="M1314" s="19"/>
      <c r="N1314" s="19"/>
      <c r="O1314" s="19"/>
    </row>
    <row r="1315" spans="11:15" x14ac:dyDescent="0.3">
      <c r="K1315" s="19"/>
      <c r="L1315" s="19"/>
      <c r="M1315" s="19"/>
      <c r="N1315" s="19"/>
      <c r="O1315" s="19"/>
    </row>
    <row r="1316" spans="11:15" x14ac:dyDescent="0.3">
      <c r="K1316" s="19"/>
      <c r="L1316" s="19"/>
      <c r="M1316" s="19"/>
      <c r="N1316" s="19"/>
      <c r="O1316" s="19"/>
    </row>
    <row r="1317" spans="11:15" x14ac:dyDescent="0.3">
      <c r="K1317" s="19"/>
      <c r="L1317" s="19"/>
      <c r="M1317" s="19"/>
      <c r="N1317" s="19"/>
      <c r="O1317" s="19"/>
    </row>
    <row r="1318" spans="11:15" x14ac:dyDescent="0.3">
      <c r="K1318" s="19"/>
      <c r="L1318" s="19"/>
      <c r="M1318" s="19"/>
      <c r="N1318" s="19"/>
      <c r="O1318" s="19"/>
    </row>
    <row r="1319" spans="11:15" x14ac:dyDescent="0.3">
      <c r="K1319" s="19"/>
      <c r="L1319" s="19"/>
      <c r="M1319" s="19"/>
      <c r="N1319" s="19"/>
      <c r="O1319" s="19"/>
    </row>
    <row r="1320" spans="11:15" x14ac:dyDescent="0.3">
      <c r="K1320" s="19"/>
      <c r="L1320" s="19"/>
      <c r="M1320" s="19"/>
      <c r="N1320" s="19"/>
      <c r="O1320" s="19"/>
    </row>
    <row r="1321" spans="11:15" x14ac:dyDescent="0.3">
      <c r="K1321" s="19"/>
      <c r="L1321" s="19"/>
      <c r="M1321" s="19"/>
      <c r="N1321" s="19"/>
      <c r="O1321" s="19"/>
    </row>
    <row r="1322" spans="11:15" x14ac:dyDescent="0.3">
      <c r="K1322" s="19"/>
      <c r="L1322" s="19"/>
      <c r="M1322" s="19"/>
      <c r="N1322" s="19"/>
      <c r="O1322" s="19"/>
    </row>
    <row r="1323" spans="11:15" x14ac:dyDescent="0.3">
      <c r="K1323" s="19"/>
      <c r="L1323" s="19"/>
      <c r="M1323" s="19"/>
      <c r="N1323" s="19"/>
      <c r="O1323" s="19"/>
    </row>
    <row r="1324" spans="11:15" x14ac:dyDescent="0.3">
      <c r="K1324" s="19"/>
      <c r="L1324" s="19"/>
      <c r="M1324" s="19"/>
      <c r="N1324" s="19"/>
      <c r="O1324" s="19"/>
    </row>
    <row r="1325" spans="11:15" x14ac:dyDescent="0.3">
      <c r="K1325" s="19"/>
      <c r="L1325" s="19"/>
      <c r="M1325" s="19"/>
      <c r="N1325" s="19"/>
      <c r="O1325" s="19"/>
    </row>
    <row r="1326" spans="11:15" x14ac:dyDescent="0.3">
      <c r="K1326" s="19"/>
      <c r="L1326" s="19"/>
      <c r="M1326" s="19"/>
      <c r="N1326" s="19"/>
      <c r="O1326" s="19"/>
    </row>
    <row r="1327" spans="11:15" x14ac:dyDescent="0.3">
      <c r="K1327" s="19"/>
      <c r="L1327" s="19"/>
      <c r="M1327" s="19"/>
      <c r="N1327" s="19"/>
      <c r="O1327" s="19"/>
    </row>
    <row r="1328" spans="11:15" x14ac:dyDescent="0.3">
      <c r="K1328" s="19"/>
      <c r="L1328" s="19"/>
      <c r="M1328" s="19"/>
      <c r="N1328" s="19"/>
      <c r="O1328" s="19"/>
    </row>
    <row r="1329" spans="11:15" x14ac:dyDescent="0.3">
      <c r="K1329" s="19"/>
      <c r="L1329" s="19"/>
      <c r="M1329" s="19"/>
      <c r="N1329" s="19"/>
      <c r="O1329" s="19"/>
    </row>
    <row r="1330" spans="11:15" x14ac:dyDescent="0.3">
      <c r="K1330" s="19"/>
      <c r="L1330" s="19"/>
      <c r="M1330" s="19"/>
      <c r="N1330" s="19"/>
      <c r="O1330" s="19"/>
    </row>
    <row r="1331" spans="11:15" x14ac:dyDescent="0.3">
      <c r="K1331" s="19"/>
      <c r="L1331" s="19"/>
      <c r="M1331" s="19"/>
      <c r="N1331" s="19"/>
      <c r="O1331" s="19"/>
    </row>
    <row r="1332" spans="11:15" x14ac:dyDescent="0.3">
      <c r="K1332" s="19"/>
      <c r="L1332" s="19"/>
      <c r="M1332" s="19"/>
      <c r="N1332" s="19"/>
      <c r="O1332" s="19"/>
    </row>
    <row r="1333" spans="11:15" x14ac:dyDescent="0.3">
      <c r="K1333" s="19"/>
      <c r="L1333" s="19"/>
      <c r="M1333" s="19"/>
      <c r="N1333" s="19"/>
      <c r="O1333" s="19"/>
    </row>
    <row r="1334" spans="11:15" x14ac:dyDescent="0.3">
      <c r="K1334" s="19"/>
      <c r="L1334" s="19"/>
      <c r="M1334" s="19"/>
      <c r="N1334" s="19"/>
      <c r="O1334" s="19"/>
    </row>
    <row r="1335" spans="11:15" x14ac:dyDescent="0.3">
      <c r="K1335" s="19"/>
      <c r="L1335" s="19"/>
      <c r="M1335" s="19"/>
      <c r="N1335" s="19"/>
      <c r="O1335" s="19"/>
    </row>
    <row r="1336" spans="11:15" x14ac:dyDescent="0.3">
      <c r="K1336" s="19"/>
      <c r="L1336" s="19"/>
      <c r="M1336" s="19"/>
      <c r="N1336" s="19"/>
      <c r="O1336" s="19"/>
    </row>
    <row r="1337" spans="11:15" x14ac:dyDescent="0.3">
      <c r="K1337" s="19"/>
      <c r="L1337" s="19"/>
      <c r="M1337" s="19"/>
      <c r="N1337" s="19"/>
      <c r="O1337" s="19"/>
    </row>
    <row r="1338" spans="11:15" x14ac:dyDescent="0.3">
      <c r="K1338" s="19"/>
      <c r="L1338" s="19"/>
      <c r="M1338" s="19"/>
      <c r="N1338" s="19"/>
      <c r="O1338" s="19"/>
    </row>
    <row r="1339" spans="11:15" x14ac:dyDescent="0.3">
      <c r="K1339" s="19"/>
      <c r="L1339" s="19"/>
      <c r="M1339" s="19"/>
      <c r="N1339" s="19"/>
      <c r="O1339" s="19"/>
    </row>
    <row r="1340" spans="11:15" x14ac:dyDescent="0.3">
      <c r="K1340" s="19"/>
      <c r="L1340" s="19"/>
      <c r="M1340" s="19"/>
      <c r="N1340" s="19"/>
      <c r="O1340" s="19"/>
    </row>
    <row r="1341" spans="11:15" x14ac:dyDescent="0.3">
      <c r="K1341" s="19"/>
      <c r="L1341" s="19"/>
      <c r="M1341" s="19"/>
      <c r="N1341" s="19"/>
      <c r="O1341" s="19"/>
    </row>
    <row r="1342" spans="11:15" x14ac:dyDescent="0.3">
      <c r="K1342" s="19"/>
      <c r="L1342" s="19"/>
      <c r="M1342" s="19"/>
      <c r="N1342" s="19"/>
      <c r="O1342" s="19"/>
    </row>
    <row r="1343" spans="11:15" x14ac:dyDescent="0.3">
      <c r="K1343" s="19"/>
      <c r="L1343" s="19"/>
      <c r="M1343" s="19"/>
      <c r="N1343" s="19"/>
      <c r="O1343" s="19"/>
    </row>
    <row r="1344" spans="11:15" x14ac:dyDescent="0.3">
      <c r="K1344" s="19"/>
      <c r="L1344" s="19"/>
      <c r="M1344" s="19"/>
      <c r="N1344" s="19"/>
      <c r="O1344" s="19"/>
    </row>
    <row r="1345" spans="11:15" x14ac:dyDescent="0.3">
      <c r="K1345" s="19"/>
      <c r="L1345" s="19"/>
      <c r="M1345" s="19"/>
      <c r="N1345" s="19"/>
      <c r="O1345" s="19"/>
    </row>
    <row r="1346" spans="11:15" x14ac:dyDescent="0.3">
      <c r="K1346" s="19"/>
      <c r="L1346" s="19"/>
      <c r="M1346" s="19"/>
      <c r="N1346" s="19"/>
      <c r="O1346" s="19"/>
    </row>
    <row r="1347" spans="11:15" x14ac:dyDescent="0.3">
      <c r="K1347" s="19"/>
      <c r="L1347" s="19"/>
      <c r="M1347" s="19"/>
      <c r="N1347" s="19"/>
      <c r="O1347" s="19"/>
    </row>
    <row r="1348" spans="11:15" x14ac:dyDescent="0.3">
      <c r="K1348" s="19"/>
      <c r="L1348" s="19"/>
      <c r="M1348" s="19"/>
      <c r="N1348" s="19"/>
      <c r="O1348" s="19"/>
    </row>
    <row r="1349" spans="11:15" x14ac:dyDescent="0.3">
      <c r="K1349" s="19"/>
      <c r="L1349" s="19"/>
      <c r="M1349" s="19"/>
      <c r="N1349" s="19"/>
      <c r="O1349" s="19"/>
    </row>
    <row r="1350" spans="11:15" x14ac:dyDescent="0.3">
      <c r="K1350" s="19"/>
      <c r="L1350" s="19"/>
      <c r="M1350" s="19"/>
      <c r="N1350" s="19"/>
      <c r="O1350" s="19"/>
    </row>
    <row r="1351" spans="11:15" x14ac:dyDescent="0.3">
      <c r="K1351" s="19"/>
      <c r="L1351" s="19"/>
      <c r="M1351" s="19"/>
      <c r="N1351" s="19"/>
      <c r="O1351" s="19"/>
    </row>
    <row r="1352" spans="11:15" x14ac:dyDescent="0.3">
      <c r="K1352" s="19"/>
      <c r="L1352" s="19"/>
      <c r="M1352" s="19"/>
      <c r="N1352" s="19"/>
      <c r="O1352" s="19"/>
    </row>
    <row r="1353" spans="11:15" x14ac:dyDescent="0.3">
      <c r="K1353" s="19"/>
      <c r="L1353" s="19"/>
      <c r="M1353" s="19"/>
      <c r="N1353" s="19"/>
      <c r="O1353" s="19"/>
    </row>
    <row r="1354" spans="11:15" x14ac:dyDescent="0.3">
      <c r="K1354" s="19"/>
      <c r="L1354" s="19"/>
      <c r="M1354" s="19"/>
      <c r="N1354" s="19"/>
      <c r="O1354" s="19"/>
    </row>
    <row r="1355" spans="11:15" x14ac:dyDescent="0.3">
      <c r="K1355" s="19"/>
      <c r="L1355" s="19"/>
      <c r="M1355" s="19"/>
      <c r="N1355" s="19"/>
      <c r="O1355" s="19"/>
    </row>
    <row r="1356" spans="11:15" x14ac:dyDescent="0.3">
      <c r="K1356" s="19"/>
      <c r="L1356" s="19"/>
      <c r="M1356" s="19"/>
      <c r="N1356" s="19"/>
      <c r="O1356" s="19"/>
    </row>
    <row r="1357" spans="11:15" x14ac:dyDescent="0.3">
      <c r="K1357" s="19"/>
      <c r="L1357" s="19"/>
      <c r="M1357" s="19"/>
      <c r="N1357" s="19"/>
      <c r="O1357" s="19"/>
    </row>
    <row r="1358" spans="11:15" x14ac:dyDescent="0.3">
      <c r="K1358" s="19"/>
      <c r="L1358" s="19"/>
      <c r="M1358" s="19"/>
      <c r="N1358" s="19"/>
      <c r="O1358" s="19"/>
    </row>
    <row r="1359" spans="11:15" x14ac:dyDescent="0.3">
      <c r="K1359" s="19"/>
      <c r="L1359" s="19"/>
      <c r="M1359" s="19"/>
      <c r="N1359" s="19"/>
      <c r="O1359" s="19"/>
    </row>
    <row r="1360" spans="11:15" x14ac:dyDescent="0.3">
      <c r="K1360" s="19"/>
      <c r="L1360" s="19"/>
      <c r="M1360" s="19"/>
      <c r="N1360" s="19"/>
      <c r="O1360" s="19"/>
    </row>
    <row r="1361" spans="11:15" x14ac:dyDescent="0.3">
      <c r="K1361" s="19"/>
      <c r="L1361" s="19"/>
      <c r="M1361" s="19"/>
      <c r="N1361" s="19"/>
      <c r="O1361" s="19"/>
    </row>
    <row r="1362" spans="11:15" x14ac:dyDescent="0.3">
      <c r="K1362" s="19"/>
      <c r="L1362" s="19"/>
      <c r="M1362" s="19"/>
      <c r="N1362" s="19"/>
      <c r="O1362" s="19"/>
    </row>
    <row r="1363" spans="11:15" x14ac:dyDescent="0.3">
      <c r="K1363" s="19"/>
      <c r="L1363" s="19"/>
      <c r="M1363" s="19"/>
      <c r="N1363" s="19"/>
      <c r="O1363" s="19"/>
    </row>
    <row r="1364" spans="11:15" x14ac:dyDescent="0.3">
      <c r="K1364" s="19"/>
      <c r="L1364" s="19"/>
      <c r="M1364" s="19"/>
      <c r="N1364" s="19"/>
      <c r="O1364" s="19"/>
    </row>
    <row r="1365" spans="11:15" x14ac:dyDescent="0.3">
      <c r="K1365" s="19"/>
      <c r="L1365" s="19"/>
      <c r="M1365" s="19"/>
      <c r="N1365" s="19"/>
      <c r="O1365" s="19"/>
    </row>
    <row r="1366" spans="11:15" x14ac:dyDescent="0.3">
      <c r="K1366" s="19"/>
      <c r="L1366" s="19"/>
      <c r="M1366" s="19"/>
      <c r="N1366" s="19"/>
      <c r="O1366" s="19"/>
    </row>
    <row r="1367" spans="11:15" x14ac:dyDescent="0.3">
      <c r="K1367" s="19"/>
      <c r="L1367" s="19"/>
      <c r="M1367" s="19"/>
      <c r="N1367" s="19"/>
      <c r="O1367" s="19"/>
    </row>
    <row r="1368" spans="11:15" x14ac:dyDescent="0.3">
      <c r="K1368" s="19"/>
      <c r="L1368" s="19"/>
      <c r="M1368" s="19"/>
      <c r="N1368" s="19"/>
      <c r="O1368" s="19"/>
    </row>
    <row r="1369" spans="11:15" x14ac:dyDescent="0.3">
      <c r="K1369" s="19"/>
      <c r="L1369" s="19"/>
      <c r="M1369" s="19"/>
      <c r="N1369" s="19"/>
      <c r="O1369" s="19"/>
    </row>
    <row r="1370" spans="11:15" x14ac:dyDescent="0.3">
      <c r="K1370" s="19"/>
      <c r="L1370" s="19"/>
      <c r="M1370" s="19"/>
      <c r="N1370" s="19"/>
      <c r="O1370" s="19"/>
    </row>
    <row r="1371" spans="11:15" x14ac:dyDescent="0.3">
      <c r="K1371" s="19"/>
      <c r="L1371" s="19"/>
      <c r="M1371" s="19"/>
      <c r="N1371" s="19"/>
      <c r="O1371" s="19"/>
    </row>
    <row r="1372" spans="11:15" x14ac:dyDescent="0.3">
      <c r="K1372" s="19"/>
      <c r="L1372" s="19"/>
      <c r="M1372" s="19"/>
      <c r="N1372" s="19"/>
      <c r="O1372" s="19"/>
    </row>
    <row r="1373" spans="11:15" x14ac:dyDescent="0.3">
      <c r="K1373" s="19"/>
      <c r="L1373" s="19"/>
      <c r="M1373" s="19"/>
      <c r="N1373" s="19"/>
      <c r="O1373" s="19"/>
    </row>
    <row r="1374" spans="11:15" x14ac:dyDescent="0.3">
      <c r="K1374" s="19"/>
      <c r="L1374" s="19"/>
      <c r="M1374" s="19"/>
      <c r="N1374" s="19"/>
      <c r="O1374" s="19"/>
    </row>
    <row r="1375" spans="11:15" x14ac:dyDescent="0.3">
      <c r="K1375" s="19"/>
      <c r="L1375" s="19"/>
      <c r="M1375" s="19"/>
      <c r="N1375" s="19"/>
      <c r="O1375" s="19"/>
    </row>
    <row r="1376" spans="11:15" x14ac:dyDescent="0.3">
      <c r="K1376" s="19"/>
      <c r="L1376" s="19"/>
      <c r="M1376" s="19"/>
      <c r="N1376" s="19"/>
      <c r="O1376" s="19"/>
    </row>
    <row r="1377" spans="11:15" x14ac:dyDescent="0.3">
      <c r="K1377" s="19"/>
      <c r="L1377" s="19"/>
      <c r="M1377" s="19"/>
      <c r="N1377" s="19"/>
      <c r="O1377" s="19"/>
    </row>
    <row r="1378" spans="11:15" x14ac:dyDescent="0.3">
      <c r="K1378" s="19"/>
      <c r="L1378" s="19"/>
      <c r="M1378" s="19"/>
      <c r="N1378" s="19"/>
      <c r="O1378" s="19"/>
    </row>
    <row r="1379" spans="11:15" x14ac:dyDescent="0.3">
      <c r="K1379" s="19"/>
      <c r="L1379" s="19"/>
      <c r="M1379" s="19"/>
      <c r="N1379" s="19"/>
      <c r="O1379" s="19"/>
    </row>
    <row r="1380" spans="11:15" x14ac:dyDescent="0.3">
      <c r="K1380" s="19"/>
      <c r="L1380" s="19"/>
      <c r="M1380" s="19"/>
      <c r="N1380" s="19"/>
      <c r="O1380" s="19"/>
    </row>
    <row r="1381" spans="11:15" x14ac:dyDescent="0.3">
      <c r="K1381" s="19"/>
      <c r="L1381" s="19"/>
      <c r="M1381" s="19"/>
      <c r="N1381" s="19"/>
      <c r="O1381" s="19"/>
    </row>
    <row r="1382" spans="11:15" x14ac:dyDescent="0.3">
      <c r="K1382" s="19"/>
      <c r="L1382" s="19"/>
      <c r="M1382" s="19"/>
      <c r="N1382" s="19"/>
      <c r="O1382" s="19"/>
    </row>
    <row r="1383" spans="11:15" x14ac:dyDescent="0.3">
      <c r="K1383" s="19"/>
      <c r="L1383" s="19"/>
      <c r="M1383" s="19"/>
      <c r="N1383" s="19"/>
      <c r="O1383" s="19"/>
    </row>
    <row r="1384" spans="11:15" x14ac:dyDescent="0.3">
      <c r="K1384" s="19"/>
      <c r="L1384" s="19"/>
      <c r="M1384" s="19"/>
      <c r="N1384" s="19"/>
      <c r="O1384" s="19"/>
    </row>
    <row r="1385" spans="11:15" x14ac:dyDescent="0.3">
      <c r="K1385" s="19"/>
      <c r="L1385" s="19"/>
      <c r="M1385" s="19"/>
      <c r="N1385" s="19"/>
      <c r="O1385" s="19"/>
    </row>
    <row r="1386" spans="11:15" x14ac:dyDescent="0.3">
      <c r="K1386" s="19"/>
      <c r="L1386" s="19"/>
      <c r="M1386" s="19"/>
      <c r="N1386" s="19"/>
      <c r="O1386" s="19"/>
    </row>
    <row r="1387" spans="11:15" x14ac:dyDescent="0.3">
      <c r="K1387" s="19"/>
      <c r="L1387" s="19"/>
      <c r="M1387" s="19"/>
      <c r="N1387" s="19"/>
      <c r="O1387" s="19"/>
    </row>
    <row r="1388" spans="11:15" x14ac:dyDescent="0.3">
      <c r="K1388" s="19"/>
      <c r="L1388" s="19"/>
      <c r="M1388" s="19"/>
      <c r="N1388" s="19"/>
      <c r="O1388" s="19"/>
    </row>
    <row r="1389" spans="11:15" x14ac:dyDescent="0.3">
      <c r="K1389" s="19"/>
      <c r="L1389" s="19"/>
      <c r="M1389" s="19"/>
      <c r="N1389" s="19"/>
      <c r="O1389" s="19"/>
    </row>
    <row r="1390" spans="11:15" x14ac:dyDescent="0.3">
      <c r="K1390" s="19"/>
      <c r="L1390" s="19"/>
      <c r="M1390" s="19"/>
      <c r="N1390" s="19"/>
      <c r="O1390" s="19"/>
    </row>
    <row r="1391" spans="11:15" x14ac:dyDescent="0.3">
      <c r="K1391" s="19"/>
      <c r="L1391" s="19"/>
      <c r="M1391" s="19"/>
      <c r="N1391" s="19"/>
      <c r="O1391" s="19"/>
    </row>
    <row r="1392" spans="11:15" x14ac:dyDescent="0.3">
      <c r="K1392" s="19"/>
      <c r="L1392" s="19"/>
      <c r="M1392" s="19"/>
      <c r="N1392" s="19"/>
      <c r="O1392" s="19"/>
    </row>
    <row r="1393" spans="11:15" x14ac:dyDescent="0.3">
      <c r="K1393" s="19"/>
      <c r="L1393" s="19"/>
      <c r="M1393" s="19"/>
      <c r="N1393" s="19"/>
      <c r="O1393" s="19"/>
    </row>
    <row r="1394" spans="11:15" x14ac:dyDescent="0.3">
      <c r="K1394" s="19"/>
      <c r="L1394" s="19"/>
      <c r="M1394" s="19"/>
      <c r="N1394" s="19"/>
      <c r="O1394" s="19"/>
    </row>
    <row r="1395" spans="11:15" x14ac:dyDescent="0.3">
      <c r="K1395" s="19"/>
      <c r="L1395" s="19"/>
      <c r="M1395" s="19"/>
      <c r="N1395" s="19"/>
      <c r="O1395" s="19"/>
    </row>
    <row r="1396" spans="11:15" x14ac:dyDescent="0.3">
      <c r="K1396" s="19"/>
      <c r="L1396" s="19"/>
      <c r="M1396" s="19"/>
      <c r="N1396" s="19"/>
      <c r="O1396" s="19"/>
    </row>
    <row r="1397" spans="11:15" x14ac:dyDescent="0.3">
      <c r="K1397" s="19"/>
      <c r="L1397" s="19"/>
      <c r="M1397" s="19"/>
      <c r="N1397" s="19"/>
      <c r="O1397" s="19"/>
    </row>
    <row r="1398" spans="11:15" x14ac:dyDescent="0.3">
      <c r="K1398" s="19"/>
      <c r="L1398" s="19"/>
      <c r="M1398" s="19"/>
      <c r="N1398" s="19"/>
      <c r="O1398" s="19"/>
    </row>
    <row r="1399" spans="11:15" x14ac:dyDescent="0.3">
      <c r="K1399" s="19"/>
      <c r="L1399" s="19"/>
      <c r="M1399" s="19"/>
      <c r="N1399" s="19"/>
      <c r="O1399" s="19"/>
    </row>
    <row r="1400" spans="11:15" x14ac:dyDescent="0.3">
      <c r="K1400" s="19"/>
      <c r="L1400" s="19"/>
      <c r="M1400" s="19"/>
      <c r="N1400" s="19"/>
      <c r="O1400" s="19"/>
    </row>
    <row r="1401" spans="11:15" x14ac:dyDescent="0.3">
      <c r="K1401" s="19"/>
      <c r="L1401" s="19"/>
      <c r="M1401" s="19"/>
      <c r="N1401" s="19"/>
      <c r="O1401" s="19"/>
    </row>
    <row r="1402" spans="11:15" x14ac:dyDescent="0.3">
      <c r="K1402" s="19"/>
      <c r="L1402" s="19"/>
      <c r="M1402" s="19"/>
      <c r="N1402" s="19"/>
      <c r="O1402" s="19"/>
    </row>
    <row r="1403" spans="11:15" x14ac:dyDescent="0.3">
      <c r="K1403" s="19"/>
      <c r="L1403" s="19"/>
      <c r="M1403" s="19"/>
      <c r="N1403" s="19"/>
      <c r="O1403" s="19"/>
    </row>
    <row r="1404" spans="11:15" x14ac:dyDescent="0.3">
      <c r="K1404" s="19"/>
      <c r="L1404" s="19"/>
      <c r="M1404" s="19"/>
      <c r="N1404" s="19"/>
      <c r="O1404" s="19"/>
    </row>
    <row r="1405" spans="11:15" x14ac:dyDescent="0.3">
      <c r="K1405" s="19"/>
      <c r="L1405" s="19"/>
      <c r="M1405" s="19"/>
      <c r="N1405" s="19"/>
      <c r="O1405" s="19"/>
    </row>
    <row r="1406" spans="11:15" x14ac:dyDescent="0.3">
      <c r="K1406" s="19"/>
      <c r="L1406" s="19"/>
      <c r="M1406" s="19"/>
      <c r="N1406" s="19"/>
      <c r="O1406" s="19"/>
    </row>
    <row r="1407" spans="11:15" x14ac:dyDescent="0.3">
      <c r="K1407" s="19"/>
      <c r="L1407" s="19"/>
      <c r="M1407" s="19"/>
      <c r="N1407" s="19"/>
      <c r="O1407" s="19"/>
    </row>
    <row r="1408" spans="11:15" x14ac:dyDescent="0.3">
      <c r="K1408" s="19"/>
      <c r="L1408" s="19"/>
      <c r="M1408" s="19"/>
      <c r="N1408" s="19"/>
      <c r="O1408" s="19"/>
    </row>
    <row r="1409" spans="11:15" x14ac:dyDescent="0.3">
      <c r="K1409" s="19"/>
      <c r="L1409" s="19"/>
      <c r="M1409" s="19"/>
      <c r="N1409" s="19"/>
      <c r="O1409" s="19"/>
    </row>
    <row r="1410" spans="11:15" x14ac:dyDescent="0.3">
      <c r="K1410" s="19"/>
      <c r="L1410" s="19"/>
      <c r="M1410" s="19"/>
      <c r="N1410" s="19"/>
      <c r="O1410" s="19"/>
    </row>
    <row r="1411" spans="11:15" x14ac:dyDescent="0.3">
      <c r="K1411" s="19"/>
      <c r="L1411" s="19"/>
      <c r="M1411" s="19"/>
      <c r="N1411" s="19"/>
      <c r="O1411" s="19"/>
    </row>
    <row r="1412" spans="11:15" x14ac:dyDescent="0.3">
      <c r="K1412" s="19"/>
      <c r="L1412" s="19"/>
      <c r="M1412" s="19"/>
      <c r="N1412" s="19"/>
      <c r="O1412" s="19"/>
    </row>
    <row r="1413" spans="11:15" x14ac:dyDescent="0.3">
      <c r="K1413" s="19"/>
      <c r="L1413" s="19"/>
      <c r="M1413" s="19"/>
      <c r="N1413" s="19"/>
      <c r="O1413" s="19"/>
    </row>
    <row r="1414" spans="11:15" x14ac:dyDescent="0.3">
      <c r="K1414" s="19"/>
      <c r="L1414" s="19"/>
      <c r="M1414" s="19"/>
      <c r="N1414" s="19"/>
      <c r="O1414" s="19"/>
    </row>
    <row r="1415" spans="11:15" x14ac:dyDescent="0.3">
      <c r="K1415" s="19"/>
      <c r="L1415" s="19"/>
      <c r="M1415" s="19"/>
      <c r="N1415" s="19"/>
      <c r="O1415" s="19"/>
    </row>
    <row r="1416" spans="11:15" x14ac:dyDescent="0.3">
      <c r="K1416" s="19"/>
      <c r="L1416" s="19"/>
      <c r="M1416" s="19"/>
      <c r="N1416" s="19"/>
      <c r="O1416" s="19"/>
    </row>
    <row r="1417" spans="11:15" x14ac:dyDescent="0.3">
      <c r="K1417" s="19"/>
      <c r="L1417" s="19"/>
      <c r="M1417" s="19"/>
      <c r="N1417" s="19"/>
      <c r="O1417" s="19"/>
    </row>
    <row r="1418" spans="11:15" x14ac:dyDescent="0.3">
      <c r="K1418" s="19"/>
      <c r="L1418" s="19"/>
      <c r="M1418" s="19"/>
      <c r="N1418" s="19"/>
      <c r="O1418" s="19"/>
    </row>
    <row r="1419" spans="11:15" x14ac:dyDescent="0.3">
      <c r="K1419" s="19"/>
      <c r="L1419" s="19"/>
      <c r="M1419" s="19"/>
      <c r="N1419" s="19"/>
      <c r="O1419" s="19"/>
    </row>
    <row r="1420" spans="11:15" x14ac:dyDescent="0.3">
      <c r="K1420" s="19"/>
      <c r="L1420" s="19"/>
      <c r="M1420" s="19"/>
      <c r="N1420" s="19"/>
      <c r="O1420" s="19"/>
    </row>
    <row r="1421" spans="11:15" x14ac:dyDescent="0.3">
      <c r="K1421" s="19"/>
      <c r="L1421" s="19"/>
      <c r="M1421" s="19"/>
      <c r="N1421" s="19"/>
      <c r="O1421" s="19"/>
    </row>
    <row r="1422" spans="11:15" x14ac:dyDescent="0.3">
      <c r="K1422" s="19"/>
      <c r="L1422" s="19"/>
      <c r="M1422" s="19"/>
      <c r="N1422" s="19"/>
      <c r="O1422" s="19"/>
    </row>
    <row r="1423" spans="11:15" x14ac:dyDescent="0.3">
      <c r="K1423" s="19"/>
      <c r="L1423" s="19"/>
      <c r="M1423" s="19"/>
      <c r="N1423" s="19"/>
      <c r="O1423" s="19"/>
    </row>
    <row r="1424" spans="11:15" x14ac:dyDescent="0.3">
      <c r="K1424" s="19"/>
      <c r="L1424" s="19"/>
      <c r="M1424" s="19"/>
      <c r="N1424" s="19"/>
      <c r="O1424" s="19"/>
    </row>
    <row r="1425" spans="11:15" x14ac:dyDescent="0.3">
      <c r="K1425" s="19"/>
      <c r="L1425" s="19"/>
      <c r="M1425" s="19"/>
      <c r="N1425" s="19"/>
      <c r="O1425" s="19"/>
    </row>
    <row r="1426" spans="11:15" x14ac:dyDescent="0.3">
      <c r="K1426" s="19"/>
      <c r="L1426" s="19"/>
      <c r="M1426" s="19"/>
      <c r="N1426" s="19"/>
      <c r="O1426" s="19"/>
    </row>
    <row r="1427" spans="11:15" x14ac:dyDescent="0.3">
      <c r="K1427" s="19"/>
      <c r="L1427" s="19"/>
      <c r="M1427" s="19"/>
      <c r="N1427" s="19"/>
      <c r="O1427" s="19"/>
    </row>
    <row r="1428" spans="11:15" x14ac:dyDescent="0.3">
      <c r="K1428" s="19"/>
      <c r="L1428" s="19"/>
      <c r="M1428" s="19"/>
      <c r="N1428" s="19"/>
      <c r="O1428" s="19"/>
    </row>
    <row r="1429" spans="11:15" x14ac:dyDescent="0.3">
      <c r="K1429" s="19"/>
      <c r="L1429" s="19"/>
      <c r="M1429" s="19"/>
      <c r="N1429" s="19"/>
      <c r="O1429" s="19"/>
    </row>
    <row r="1430" spans="11:15" x14ac:dyDescent="0.3">
      <c r="K1430" s="19"/>
      <c r="L1430" s="19"/>
      <c r="M1430" s="19"/>
      <c r="N1430" s="19"/>
      <c r="O1430" s="19"/>
    </row>
    <row r="1431" spans="11:15" x14ac:dyDescent="0.3">
      <c r="K1431" s="19"/>
      <c r="L1431" s="19"/>
      <c r="M1431" s="19"/>
      <c r="N1431" s="19"/>
      <c r="O1431" s="19"/>
    </row>
    <row r="1432" spans="11:15" x14ac:dyDescent="0.3">
      <c r="K1432" s="19"/>
      <c r="L1432" s="19"/>
      <c r="M1432" s="19"/>
      <c r="N1432" s="19"/>
      <c r="O1432" s="19"/>
    </row>
    <row r="1433" spans="11:15" x14ac:dyDescent="0.3">
      <c r="K1433" s="19"/>
      <c r="L1433" s="19"/>
      <c r="M1433" s="19"/>
      <c r="N1433" s="19"/>
      <c r="O1433" s="19"/>
    </row>
    <row r="1434" spans="11:15" x14ac:dyDescent="0.3">
      <c r="K1434" s="19"/>
      <c r="L1434" s="19"/>
      <c r="M1434" s="19"/>
      <c r="N1434" s="19"/>
      <c r="O1434" s="19"/>
    </row>
    <row r="1435" spans="11:15" x14ac:dyDescent="0.3">
      <c r="K1435" s="19"/>
      <c r="L1435" s="19"/>
      <c r="M1435" s="19"/>
      <c r="N1435" s="19"/>
      <c r="O1435" s="19"/>
    </row>
    <row r="1436" spans="11:15" x14ac:dyDescent="0.3">
      <c r="K1436" s="19"/>
      <c r="L1436" s="19"/>
      <c r="M1436" s="19"/>
      <c r="N1436" s="19"/>
      <c r="O1436" s="19"/>
    </row>
    <row r="1437" spans="11:15" x14ac:dyDescent="0.3">
      <c r="K1437" s="19"/>
      <c r="L1437" s="19"/>
      <c r="M1437" s="19"/>
      <c r="N1437" s="19"/>
      <c r="O1437" s="19"/>
    </row>
    <row r="1438" spans="11:15" x14ac:dyDescent="0.3">
      <c r="K1438" s="19"/>
      <c r="L1438" s="19"/>
      <c r="M1438" s="19"/>
      <c r="N1438" s="19"/>
      <c r="O1438" s="19"/>
    </row>
    <row r="1439" spans="11:15" x14ac:dyDescent="0.3">
      <c r="K1439" s="19"/>
      <c r="L1439" s="19"/>
      <c r="M1439" s="19"/>
      <c r="N1439" s="19"/>
      <c r="O1439" s="19"/>
    </row>
    <row r="1440" spans="11:15" x14ac:dyDescent="0.3">
      <c r="K1440" s="19"/>
      <c r="L1440" s="19"/>
      <c r="M1440" s="19"/>
      <c r="N1440" s="19"/>
      <c r="O1440" s="19"/>
    </row>
    <row r="1441" spans="11:15" x14ac:dyDescent="0.3">
      <c r="K1441" s="19"/>
      <c r="L1441" s="19"/>
      <c r="M1441" s="19"/>
      <c r="N1441" s="19"/>
      <c r="O1441" s="19"/>
    </row>
    <row r="1442" spans="11:15" x14ac:dyDescent="0.3">
      <c r="K1442" s="19"/>
      <c r="L1442" s="19"/>
      <c r="M1442" s="19"/>
      <c r="N1442" s="19"/>
      <c r="O1442" s="19"/>
    </row>
    <row r="1443" spans="11:15" x14ac:dyDescent="0.3">
      <c r="K1443" s="19"/>
      <c r="L1443" s="19"/>
      <c r="M1443" s="19"/>
      <c r="N1443" s="19"/>
      <c r="O1443" s="19"/>
    </row>
    <row r="1444" spans="11:15" x14ac:dyDescent="0.3">
      <c r="K1444" s="19"/>
      <c r="L1444" s="19"/>
      <c r="M1444" s="19"/>
      <c r="N1444" s="19"/>
      <c r="O1444" s="19"/>
    </row>
    <row r="1445" spans="11:15" x14ac:dyDescent="0.3">
      <c r="K1445" s="19"/>
      <c r="L1445" s="19"/>
      <c r="M1445" s="19"/>
      <c r="N1445" s="19"/>
      <c r="O1445" s="19"/>
    </row>
    <row r="1446" spans="11:15" x14ac:dyDescent="0.3">
      <c r="K1446" s="19"/>
      <c r="L1446" s="19"/>
      <c r="M1446" s="19"/>
      <c r="N1446" s="19"/>
      <c r="O1446" s="19"/>
    </row>
    <row r="1447" spans="11:15" x14ac:dyDescent="0.3">
      <c r="K1447" s="19"/>
      <c r="L1447" s="19"/>
      <c r="M1447" s="19"/>
      <c r="N1447" s="19"/>
      <c r="O1447" s="19"/>
    </row>
    <row r="1448" spans="11:15" x14ac:dyDescent="0.3">
      <c r="K1448" s="19"/>
      <c r="L1448" s="19"/>
      <c r="M1448" s="19"/>
      <c r="N1448" s="19"/>
      <c r="O1448" s="19"/>
    </row>
    <row r="1449" spans="11:15" x14ac:dyDescent="0.3">
      <c r="K1449" s="19"/>
      <c r="L1449" s="19"/>
      <c r="M1449" s="19"/>
      <c r="N1449" s="19"/>
      <c r="O1449" s="19"/>
    </row>
    <row r="1450" spans="11:15" x14ac:dyDescent="0.3">
      <c r="K1450" s="19"/>
      <c r="L1450" s="19"/>
      <c r="M1450" s="19"/>
      <c r="N1450" s="19"/>
      <c r="O1450" s="19"/>
    </row>
    <row r="1451" spans="11:15" x14ac:dyDescent="0.3">
      <c r="K1451" s="19"/>
      <c r="L1451" s="19"/>
      <c r="M1451" s="19"/>
      <c r="N1451" s="19"/>
      <c r="O1451" s="19"/>
    </row>
    <row r="1452" spans="11:15" x14ac:dyDescent="0.3">
      <c r="K1452" s="19"/>
      <c r="L1452" s="19"/>
      <c r="M1452" s="19"/>
      <c r="N1452" s="19"/>
      <c r="O1452" s="19"/>
    </row>
    <row r="1453" spans="11:15" x14ac:dyDescent="0.3">
      <c r="K1453" s="19"/>
      <c r="L1453" s="19"/>
      <c r="M1453" s="19"/>
      <c r="N1453" s="19"/>
      <c r="O1453" s="19"/>
    </row>
    <row r="1454" spans="11:15" x14ac:dyDescent="0.3">
      <c r="K1454" s="19"/>
      <c r="L1454" s="19"/>
      <c r="M1454" s="19"/>
      <c r="N1454" s="19"/>
      <c r="O1454" s="19"/>
    </row>
    <row r="1455" spans="11:15" x14ac:dyDescent="0.3">
      <c r="K1455" s="19"/>
      <c r="L1455" s="19"/>
      <c r="M1455" s="19"/>
      <c r="N1455" s="19"/>
      <c r="O1455" s="19"/>
    </row>
    <row r="1456" spans="11:15" x14ac:dyDescent="0.3">
      <c r="K1456" s="19"/>
      <c r="L1456" s="19"/>
      <c r="M1456" s="19"/>
      <c r="N1456" s="19"/>
      <c r="O1456" s="19"/>
    </row>
    <row r="1457" spans="11:15" x14ac:dyDescent="0.3">
      <c r="K1457" s="19"/>
      <c r="L1457" s="19"/>
      <c r="M1457" s="19"/>
      <c r="N1457" s="19"/>
      <c r="O1457" s="19"/>
    </row>
    <row r="1458" spans="11:15" x14ac:dyDescent="0.3">
      <c r="K1458" s="19"/>
      <c r="L1458" s="19"/>
      <c r="M1458" s="19"/>
      <c r="N1458" s="19"/>
      <c r="O1458" s="19"/>
    </row>
    <row r="1459" spans="11:15" x14ac:dyDescent="0.3">
      <c r="K1459" s="19"/>
      <c r="L1459" s="19"/>
      <c r="M1459" s="19"/>
      <c r="N1459" s="19"/>
      <c r="O1459" s="19"/>
    </row>
    <row r="1460" spans="11:15" x14ac:dyDescent="0.3">
      <c r="K1460" s="19"/>
      <c r="L1460" s="19"/>
      <c r="M1460" s="19"/>
      <c r="N1460" s="19"/>
      <c r="O1460" s="19"/>
    </row>
    <row r="1461" spans="11:15" x14ac:dyDescent="0.3">
      <c r="K1461" s="19"/>
      <c r="L1461" s="19"/>
      <c r="M1461" s="19"/>
      <c r="N1461" s="19"/>
      <c r="O1461" s="19"/>
    </row>
    <row r="1462" spans="11:15" x14ac:dyDescent="0.3">
      <c r="K1462" s="19"/>
      <c r="L1462" s="19"/>
      <c r="M1462" s="19"/>
      <c r="N1462" s="19"/>
      <c r="O1462" s="19"/>
    </row>
    <row r="1463" spans="11:15" x14ac:dyDescent="0.3">
      <c r="K1463" s="19"/>
      <c r="L1463" s="19"/>
      <c r="M1463" s="19"/>
      <c r="N1463" s="19"/>
      <c r="O1463" s="19"/>
    </row>
    <row r="1464" spans="11:15" x14ac:dyDescent="0.3">
      <c r="K1464" s="19"/>
      <c r="L1464" s="19"/>
      <c r="M1464" s="19"/>
      <c r="N1464" s="19"/>
      <c r="O1464" s="19"/>
    </row>
    <row r="1465" spans="11:15" x14ac:dyDescent="0.3">
      <c r="K1465" s="19"/>
      <c r="L1465" s="19"/>
      <c r="M1465" s="19"/>
      <c r="N1465" s="19"/>
      <c r="O1465" s="19"/>
    </row>
    <row r="1466" spans="11:15" x14ac:dyDescent="0.3">
      <c r="K1466" s="19"/>
      <c r="L1466" s="19"/>
      <c r="M1466" s="19"/>
      <c r="N1466" s="19"/>
      <c r="O1466" s="19"/>
    </row>
    <row r="1467" spans="11:15" x14ac:dyDescent="0.3">
      <c r="K1467" s="19"/>
      <c r="L1467" s="19"/>
      <c r="M1467" s="19"/>
      <c r="N1467" s="19"/>
      <c r="O1467" s="19"/>
    </row>
    <row r="1468" spans="11:15" x14ac:dyDescent="0.3">
      <c r="K1468" s="19"/>
      <c r="L1468" s="19"/>
      <c r="M1468" s="19"/>
      <c r="N1468" s="19"/>
      <c r="O1468" s="19"/>
    </row>
    <row r="1469" spans="11:15" x14ac:dyDescent="0.3">
      <c r="K1469" s="19"/>
      <c r="L1469" s="19"/>
      <c r="M1469" s="19"/>
      <c r="N1469" s="19"/>
      <c r="O1469" s="19"/>
    </row>
    <row r="1470" spans="11:15" x14ac:dyDescent="0.3">
      <c r="K1470" s="19"/>
      <c r="L1470" s="19"/>
      <c r="M1470" s="19"/>
      <c r="N1470" s="19"/>
      <c r="O1470" s="19"/>
    </row>
    <row r="1471" spans="11:15" x14ac:dyDescent="0.3">
      <c r="K1471" s="19"/>
      <c r="L1471" s="19"/>
      <c r="M1471" s="19"/>
      <c r="N1471" s="19"/>
      <c r="O1471" s="19"/>
    </row>
    <row r="1472" spans="11:15" x14ac:dyDescent="0.3">
      <c r="K1472" s="19"/>
      <c r="L1472" s="19"/>
      <c r="M1472" s="19"/>
      <c r="N1472" s="19"/>
      <c r="O1472" s="19"/>
    </row>
    <row r="1473" spans="11:15" x14ac:dyDescent="0.3">
      <c r="K1473" s="19"/>
      <c r="L1473" s="19"/>
      <c r="M1473" s="19"/>
      <c r="N1473" s="19"/>
      <c r="O1473" s="19"/>
    </row>
    <row r="1474" spans="11:15" x14ac:dyDescent="0.3">
      <c r="K1474" s="19"/>
      <c r="L1474" s="19"/>
      <c r="M1474" s="19"/>
      <c r="N1474" s="19"/>
      <c r="O1474" s="19"/>
    </row>
    <row r="1475" spans="11:15" x14ac:dyDescent="0.3">
      <c r="K1475" s="19"/>
      <c r="L1475" s="19"/>
      <c r="M1475" s="19"/>
      <c r="N1475" s="19"/>
      <c r="O1475" s="19"/>
    </row>
    <row r="1476" spans="11:15" x14ac:dyDescent="0.3">
      <c r="K1476" s="19"/>
      <c r="L1476" s="19"/>
      <c r="M1476" s="19"/>
      <c r="N1476" s="19"/>
      <c r="O1476" s="19"/>
    </row>
    <row r="1477" spans="11:15" x14ac:dyDescent="0.3">
      <c r="K1477" s="19"/>
      <c r="L1477" s="19"/>
      <c r="M1477" s="19"/>
      <c r="N1477" s="19"/>
      <c r="O1477" s="19"/>
    </row>
    <row r="1478" spans="11:15" x14ac:dyDescent="0.3">
      <c r="K1478" s="19"/>
      <c r="L1478" s="19"/>
      <c r="M1478" s="19"/>
      <c r="N1478" s="19"/>
      <c r="O1478" s="19"/>
    </row>
    <row r="1479" spans="11:15" x14ac:dyDescent="0.3">
      <c r="K1479" s="19"/>
      <c r="L1479" s="19"/>
      <c r="M1479" s="19"/>
      <c r="N1479" s="19"/>
      <c r="O1479" s="19"/>
    </row>
    <row r="1480" spans="11:15" x14ac:dyDescent="0.3">
      <c r="K1480" s="19"/>
      <c r="L1480" s="19"/>
      <c r="M1480" s="19"/>
      <c r="N1480" s="19"/>
      <c r="O1480" s="19"/>
    </row>
    <row r="1481" spans="11:15" x14ac:dyDescent="0.3">
      <c r="K1481" s="19"/>
      <c r="L1481" s="19"/>
      <c r="M1481" s="19"/>
      <c r="N1481" s="19"/>
      <c r="O1481" s="19"/>
    </row>
    <row r="1482" spans="11:15" x14ac:dyDescent="0.3">
      <c r="K1482" s="19"/>
      <c r="L1482" s="19"/>
      <c r="M1482" s="19"/>
      <c r="N1482" s="19"/>
      <c r="O1482" s="19"/>
    </row>
    <row r="1483" spans="11:15" x14ac:dyDescent="0.3">
      <c r="K1483" s="19"/>
      <c r="L1483" s="19"/>
      <c r="M1483" s="19"/>
      <c r="N1483" s="19"/>
      <c r="O1483" s="19"/>
    </row>
    <row r="1484" spans="11:15" x14ac:dyDescent="0.3">
      <c r="K1484" s="19"/>
      <c r="L1484" s="19"/>
      <c r="M1484" s="19"/>
      <c r="N1484" s="19"/>
      <c r="O1484" s="19"/>
    </row>
    <row r="1485" spans="11:15" x14ac:dyDescent="0.3">
      <c r="K1485" s="19"/>
      <c r="L1485" s="19"/>
      <c r="M1485" s="19"/>
      <c r="N1485" s="19"/>
      <c r="O1485" s="19"/>
    </row>
    <row r="1486" spans="11:15" x14ac:dyDescent="0.3">
      <c r="K1486" s="19"/>
      <c r="L1486" s="19"/>
      <c r="M1486" s="19"/>
      <c r="N1486" s="19"/>
      <c r="O1486" s="19"/>
    </row>
    <row r="1487" spans="11:15" x14ac:dyDescent="0.3">
      <c r="K1487" s="19"/>
      <c r="L1487" s="19"/>
      <c r="M1487" s="19"/>
      <c r="N1487" s="19"/>
      <c r="O1487" s="19"/>
    </row>
    <row r="1488" spans="11:15" x14ac:dyDescent="0.3">
      <c r="K1488" s="19"/>
      <c r="L1488" s="19"/>
      <c r="M1488" s="19"/>
      <c r="N1488" s="19"/>
      <c r="O1488" s="19"/>
    </row>
    <row r="1489" spans="11:15" x14ac:dyDescent="0.3">
      <c r="K1489" s="19"/>
      <c r="L1489" s="19"/>
      <c r="M1489" s="19"/>
      <c r="N1489" s="19"/>
      <c r="O1489" s="19"/>
    </row>
    <row r="1490" spans="11:15" x14ac:dyDescent="0.3">
      <c r="K1490" s="19"/>
      <c r="L1490" s="19"/>
      <c r="M1490" s="19"/>
      <c r="N1490" s="19"/>
      <c r="O1490" s="19"/>
    </row>
    <row r="1491" spans="11:15" x14ac:dyDescent="0.3">
      <c r="K1491" s="19"/>
      <c r="L1491" s="19"/>
      <c r="M1491" s="19"/>
      <c r="N1491" s="19"/>
      <c r="O1491" s="19"/>
    </row>
    <row r="1492" spans="11:15" x14ac:dyDescent="0.3">
      <c r="K1492" s="19"/>
      <c r="L1492" s="19"/>
      <c r="M1492" s="19"/>
      <c r="N1492" s="19"/>
      <c r="O1492" s="19"/>
    </row>
    <row r="1493" spans="11:15" x14ac:dyDescent="0.3">
      <c r="K1493" s="19"/>
      <c r="L1493" s="19"/>
      <c r="M1493" s="19"/>
      <c r="N1493" s="19"/>
      <c r="O1493" s="19"/>
    </row>
    <row r="1494" spans="11:15" x14ac:dyDescent="0.3">
      <c r="K1494" s="19"/>
      <c r="L1494" s="19"/>
      <c r="M1494" s="19"/>
      <c r="N1494" s="19"/>
      <c r="O1494" s="19"/>
    </row>
    <row r="1495" spans="11:15" x14ac:dyDescent="0.3">
      <c r="K1495" s="19"/>
      <c r="L1495" s="19"/>
      <c r="M1495" s="19"/>
      <c r="N1495" s="19"/>
      <c r="O1495" s="19"/>
    </row>
    <row r="1496" spans="11:15" x14ac:dyDescent="0.3">
      <c r="K1496" s="19"/>
      <c r="L1496" s="19"/>
      <c r="M1496" s="19"/>
      <c r="N1496" s="19"/>
      <c r="O1496" s="19"/>
    </row>
    <row r="1497" spans="11:15" x14ac:dyDescent="0.3">
      <c r="K1497" s="19"/>
      <c r="L1497" s="19"/>
      <c r="M1497" s="19"/>
      <c r="N1497" s="19"/>
      <c r="O1497" s="19"/>
    </row>
    <row r="1498" spans="11:15" x14ac:dyDescent="0.3">
      <c r="K1498" s="19"/>
      <c r="L1498" s="19"/>
      <c r="M1498" s="19"/>
      <c r="N1498" s="19"/>
      <c r="O1498" s="19"/>
    </row>
    <row r="1499" spans="11:15" x14ac:dyDescent="0.3">
      <c r="K1499" s="19"/>
      <c r="L1499" s="19"/>
      <c r="M1499" s="19"/>
      <c r="N1499" s="19"/>
      <c r="O1499" s="19"/>
    </row>
    <row r="1500" spans="11:15" x14ac:dyDescent="0.3">
      <c r="K1500" s="19"/>
      <c r="L1500" s="19"/>
      <c r="M1500" s="19"/>
      <c r="N1500" s="19"/>
      <c r="O1500" s="19"/>
    </row>
    <row r="1501" spans="11:15" x14ac:dyDescent="0.3">
      <c r="K1501" s="19"/>
      <c r="L1501" s="19"/>
      <c r="M1501" s="19"/>
      <c r="N1501" s="19"/>
      <c r="O1501" s="19"/>
    </row>
    <row r="1502" spans="11:15" x14ac:dyDescent="0.3">
      <c r="K1502" s="19"/>
      <c r="L1502" s="19"/>
      <c r="M1502" s="19"/>
      <c r="N1502" s="19"/>
      <c r="O1502" s="19"/>
    </row>
    <row r="1503" spans="11:15" x14ac:dyDescent="0.3">
      <c r="K1503" s="19"/>
      <c r="L1503" s="19"/>
      <c r="M1503" s="19"/>
      <c r="N1503" s="19"/>
      <c r="O1503" s="19"/>
    </row>
    <row r="1504" spans="11:15" x14ac:dyDescent="0.3">
      <c r="K1504" s="19"/>
      <c r="L1504" s="19"/>
      <c r="M1504" s="19"/>
      <c r="N1504" s="19"/>
      <c r="O1504" s="19"/>
    </row>
    <row r="1505" spans="11:15" x14ac:dyDescent="0.3">
      <c r="K1505" s="19"/>
      <c r="L1505" s="19"/>
      <c r="M1505" s="19"/>
      <c r="N1505" s="19"/>
      <c r="O1505" s="19"/>
    </row>
    <row r="1506" spans="11:15" x14ac:dyDescent="0.3">
      <c r="K1506" s="19"/>
      <c r="L1506" s="19"/>
      <c r="M1506" s="19"/>
      <c r="N1506" s="19"/>
      <c r="O1506" s="19"/>
    </row>
    <row r="1507" spans="11:15" x14ac:dyDescent="0.3">
      <c r="K1507" s="19"/>
      <c r="L1507" s="19"/>
      <c r="M1507" s="19"/>
      <c r="N1507" s="19"/>
      <c r="O1507" s="19"/>
    </row>
    <row r="1508" spans="11:15" x14ac:dyDescent="0.3">
      <c r="K1508" s="19"/>
      <c r="L1508" s="19"/>
      <c r="M1508" s="19"/>
      <c r="N1508" s="19"/>
      <c r="O1508" s="19"/>
    </row>
    <row r="1509" spans="11:15" x14ac:dyDescent="0.3">
      <c r="K1509" s="19"/>
      <c r="L1509" s="19"/>
      <c r="M1509" s="19"/>
      <c r="N1509" s="19"/>
      <c r="O1509" s="19"/>
    </row>
    <row r="1510" spans="11:15" x14ac:dyDescent="0.3">
      <c r="K1510" s="19"/>
      <c r="L1510" s="19"/>
      <c r="M1510" s="19"/>
      <c r="N1510" s="19"/>
      <c r="O1510" s="19"/>
    </row>
    <row r="1511" spans="11:15" x14ac:dyDescent="0.3">
      <c r="K1511" s="19"/>
      <c r="L1511" s="19"/>
      <c r="M1511" s="19"/>
      <c r="N1511" s="19"/>
      <c r="O1511" s="19"/>
    </row>
    <row r="1512" spans="11:15" x14ac:dyDescent="0.3">
      <c r="K1512" s="19"/>
      <c r="L1512" s="19"/>
      <c r="M1512" s="19"/>
      <c r="N1512" s="19"/>
      <c r="O1512" s="19"/>
    </row>
    <row r="1513" spans="11:15" x14ac:dyDescent="0.3">
      <c r="K1513" s="19"/>
      <c r="L1513" s="19"/>
      <c r="M1513" s="19"/>
      <c r="N1513" s="19"/>
      <c r="O1513" s="19"/>
    </row>
    <row r="1514" spans="11:15" x14ac:dyDescent="0.3">
      <c r="K1514" s="19"/>
      <c r="L1514" s="19"/>
      <c r="M1514" s="19"/>
      <c r="N1514" s="19"/>
      <c r="O1514" s="19"/>
    </row>
    <row r="1515" spans="11:15" x14ac:dyDescent="0.3">
      <c r="K1515" s="19"/>
      <c r="L1515" s="19"/>
      <c r="M1515" s="19"/>
      <c r="N1515" s="19"/>
      <c r="O1515" s="19"/>
    </row>
    <row r="1516" spans="11:15" x14ac:dyDescent="0.3">
      <c r="K1516" s="19"/>
      <c r="L1516" s="19"/>
      <c r="M1516" s="19"/>
      <c r="N1516" s="19"/>
      <c r="O1516" s="19"/>
    </row>
    <row r="1517" spans="11:15" x14ac:dyDescent="0.3">
      <c r="K1517" s="19"/>
      <c r="L1517" s="19"/>
      <c r="M1517" s="19"/>
      <c r="N1517" s="19"/>
      <c r="O1517" s="19"/>
    </row>
    <row r="1518" spans="11:15" x14ac:dyDescent="0.3">
      <c r="K1518" s="19"/>
      <c r="L1518" s="19"/>
      <c r="M1518" s="19"/>
      <c r="N1518" s="19"/>
      <c r="O1518" s="19"/>
    </row>
    <row r="1519" spans="11:15" x14ac:dyDescent="0.3">
      <c r="K1519" s="19"/>
      <c r="L1519" s="19"/>
      <c r="M1519" s="19"/>
      <c r="N1519" s="19"/>
      <c r="O1519" s="19"/>
    </row>
    <row r="1520" spans="11:15" x14ac:dyDescent="0.3">
      <c r="K1520" s="19"/>
      <c r="L1520" s="19"/>
      <c r="M1520" s="19"/>
      <c r="N1520" s="19"/>
      <c r="O1520" s="19"/>
    </row>
    <row r="1521" spans="11:15" x14ac:dyDescent="0.3">
      <c r="K1521" s="19"/>
      <c r="L1521" s="19"/>
      <c r="M1521" s="19"/>
      <c r="N1521" s="19"/>
      <c r="O1521" s="19"/>
    </row>
    <row r="1522" spans="11:15" x14ac:dyDescent="0.3">
      <c r="K1522" s="19"/>
      <c r="L1522" s="19"/>
      <c r="M1522" s="19"/>
      <c r="N1522" s="19"/>
      <c r="O1522" s="19"/>
    </row>
    <row r="1523" spans="11:15" x14ac:dyDescent="0.3">
      <c r="K1523" s="19"/>
      <c r="L1523" s="19"/>
      <c r="M1523" s="19"/>
      <c r="N1523" s="19"/>
      <c r="O1523" s="19"/>
    </row>
    <row r="1524" spans="11:15" x14ac:dyDescent="0.3">
      <c r="K1524" s="19"/>
      <c r="L1524" s="19"/>
      <c r="M1524" s="19"/>
      <c r="N1524" s="19"/>
      <c r="O1524" s="19"/>
    </row>
    <row r="1525" spans="11:15" x14ac:dyDescent="0.3">
      <c r="K1525" s="19"/>
      <c r="L1525" s="19"/>
      <c r="M1525" s="19"/>
      <c r="N1525" s="19"/>
      <c r="O1525" s="19"/>
    </row>
    <row r="1526" spans="11:15" x14ac:dyDescent="0.3">
      <c r="K1526" s="19"/>
      <c r="L1526" s="19"/>
      <c r="M1526" s="19"/>
      <c r="N1526" s="19"/>
      <c r="O1526" s="19"/>
    </row>
    <row r="1527" spans="11:15" x14ac:dyDescent="0.3">
      <c r="K1527" s="19"/>
      <c r="L1527" s="19"/>
      <c r="M1527" s="19"/>
      <c r="N1527" s="19"/>
      <c r="O1527" s="19"/>
    </row>
    <row r="1528" spans="11:15" x14ac:dyDescent="0.3">
      <c r="K1528" s="19"/>
      <c r="L1528" s="19"/>
      <c r="M1528" s="19"/>
      <c r="N1528" s="19"/>
      <c r="O1528" s="19"/>
    </row>
    <row r="1529" spans="11:15" x14ac:dyDescent="0.3">
      <c r="K1529" s="19"/>
      <c r="L1529" s="19"/>
      <c r="M1529" s="19"/>
      <c r="N1529" s="19"/>
      <c r="O1529" s="19"/>
    </row>
    <row r="1530" spans="11:15" x14ac:dyDescent="0.3">
      <c r="K1530" s="19"/>
      <c r="L1530" s="19"/>
      <c r="M1530" s="19"/>
      <c r="N1530" s="19"/>
      <c r="O1530" s="19"/>
    </row>
    <row r="1531" spans="11:15" x14ac:dyDescent="0.3">
      <c r="K1531" s="19"/>
      <c r="L1531" s="19"/>
      <c r="M1531" s="19"/>
      <c r="N1531" s="19"/>
      <c r="O1531" s="19"/>
    </row>
    <row r="1532" spans="11:15" x14ac:dyDescent="0.3">
      <c r="K1532" s="19"/>
      <c r="L1532" s="19"/>
      <c r="M1532" s="19"/>
      <c r="N1532" s="19"/>
      <c r="O1532" s="19"/>
    </row>
    <row r="1533" spans="11:15" x14ac:dyDescent="0.3">
      <c r="K1533" s="19"/>
      <c r="L1533" s="19"/>
      <c r="M1533" s="19"/>
      <c r="N1533" s="19"/>
      <c r="O1533" s="19"/>
    </row>
    <row r="1534" spans="11:15" x14ac:dyDescent="0.3">
      <c r="K1534" s="19"/>
      <c r="L1534" s="19"/>
      <c r="M1534" s="19"/>
      <c r="N1534" s="19"/>
      <c r="O1534" s="19"/>
    </row>
    <row r="1535" spans="11:15" x14ac:dyDescent="0.3">
      <c r="K1535" s="19"/>
      <c r="L1535" s="19"/>
      <c r="M1535" s="19"/>
      <c r="N1535" s="19"/>
      <c r="O1535" s="19"/>
    </row>
    <row r="1536" spans="11:15" x14ac:dyDescent="0.3">
      <c r="K1536" s="19"/>
      <c r="L1536" s="19"/>
      <c r="M1536" s="19"/>
      <c r="N1536" s="19"/>
      <c r="O1536" s="19"/>
    </row>
    <row r="1537" spans="11:15" x14ac:dyDescent="0.3">
      <c r="K1537" s="19"/>
      <c r="L1537" s="19"/>
      <c r="M1537" s="19"/>
      <c r="N1537" s="19"/>
      <c r="O1537" s="19"/>
    </row>
    <row r="1538" spans="11:15" x14ac:dyDescent="0.3">
      <c r="K1538" s="19"/>
      <c r="L1538" s="19"/>
      <c r="M1538" s="19"/>
      <c r="N1538" s="19"/>
      <c r="O1538" s="19"/>
    </row>
    <row r="1539" spans="11:15" x14ac:dyDescent="0.3">
      <c r="K1539" s="19"/>
      <c r="L1539" s="19"/>
      <c r="M1539" s="19"/>
      <c r="N1539" s="19"/>
      <c r="O1539" s="19"/>
    </row>
    <row r="1540" spans="11:15" x14ac:dyDescent="0.3">
      <c r="K1540" s="19"/>
      <c r="L1540" s="19"/>
      <c r="M1540" s="19"/>
      <c r="N1540" s="19"/>
      <c r="O1540" s="19"/>
    </row>
    <row r="1541" spans="11:15" x14ac:dyDescent="0.3">
      <c r="K1541" s="19"/>
      <c r="L1541" s="19"/>
      <c r="M1541" s="19"/>
      <c r="N1541" s="19"/>
      <c r="O1541" s="19"/>
    </row>
    <row r="1542" spans="11:15" x14ac:dyDescent="0.3">
      <c r="K1542" s="19"/>
      <c r="L1542" s="19"/>
      <c r="M1542" s="19"/>
      <c r="N1542" s="19"/>
      <c r="O1542" s="19"/>
    </row>
    <row r="1543" spans="11:15" x14ac:dyDescent="0.3">
      <c r="K1543" s="19"/>
      <c r="L1543" s="19"/>
      <c r="M1543" s="19"/>
      <c r="N1543" s="19"/>
      <c r="O1543" s="19"/>
    </row>
    <row r="1544" spans="11:15" x14ac:dyDescent="0.3">
      <c r="K1544" s="19"/>
      <c r="L1544" s="19"/>
      <c r="M1544" s="19"/>
      <c r="N1544" s="19"/>
      <c r="O1544" s="19"/>
    </row>
    <row r="1545" spans="11:15" x14ac:dyDescent="0.3">
      <c r="K1545" s="19"/>
      <c r="L1545" s="19"/>
      <c r="M1545" s="19"/>
      <c r="N1545" s="19"/>
      <c r="O1545" s="19"/>
    </row>
    <row r="1546" spans="11:15" x14ac:dyDescent="0.3">
      <c r="K1546" s="19"/>
      <c r="L1546" s="19"/>
      <c r="M1546" s="19"/>
      <c r="N1546" s="19"/>
      <c r="O1546" s="19"/>
    </row>
    <row r="1547" spans="11:15" x14ac:dyDescent="0.3">
      <c r="K1547" s="19"/>
      <c r="L1547" s="19"/>
      <c r="M1547" s="19"/>
      <c r="N1547" s="19"/>
      <c r="O1547" s="19"/>
    </row>
    <row r="1548" spans="11:15" x14ac:dyDescent="0.3">
      <c r="K1548" s="19"/>
      <c r="L1548" s="19"/>
      <c r="M1548" s="19"/>
      <c r="N1548" s="19"/>
      <c r="O1548" s="19"/>
    </row>
    <row r="1549" spans="11:15" x14ac:dyDescent="0.3">
      <c r="K1549" s="19"/>
      <c r="L1549" s="19"/>
      <c r="M1549" s="19"/>
      <c r="N1549" s="19"/>
      <c r="O1549" s="19"/>
    </row>
    <row r="1550" spans="11:15" x14ac:dyDescent="0.3">
      <c r="K1550" s="19"/>
      <c r="L1550" s="19"/>
      <c r="M1550" s="19"/>
      <c r="N1550" s="19"/>
      <c r="O1550" s="19"/>
    </row>
    <row r="1551" spans="11:15" x14ac:dyDescent="0.3">
      <c r="K1551" s="19"/>
      <c r="L1551" s="19"/>
      <c r="M1551" s="19"/>
      <c r="N1551" s="19"/>
      <c r="O1551" s="19"/>
    </row>
    <row r="1552" spans="11:15" x14ac:dyDescent="0.3">
      <c r="K1552" s="19"/>
      <c r="L1552" s="19"/>
      <c r="M1552" s="19"/>
      <c r="N1552" s="19"/>
      <c r="O1552" s="19"/>
    </row>
    <row r="1553" spans="11:15" x14ac:dyDescent="0.3">
      <c r="K1553" s="19"/>
      <c r="L1553" s="19"/>
      <c r="M1553" s="19"/>
      <c r="N1553" s="19"/>
      <c r="O1553" s="19"/>
    </row>
    <row r="1554" spans="11:15" x14ac:dyDescent="0.3">
      <c r="K1554" s="19"/>
      <c r="L1554" s="19"/>
      <c r="M1554" s="19"/>
      <c r="N1554" s="19"/>
      <c r="O1554" s="19"/>
    </row>
    <row r="1555" spans="11:15" x14ac:dyDescent="0.3">
      <c r="K1555" s="19"/>
      <c r="L1555" s="19"/>
      <c r="M1555" s="19"/>
      <c r="N1555" s="19"/>
      <c r="O1555" s="19"/>
    </row>
    <row r="1556" spans="11:15" x14ac:dyDescent="0.3">
      <c r="K1556" s="19"/>
      <c r="L1556" s="19"/>
      <c r="M1556" s="19"/>
      <c r="N1556" s="19"/>
      <c r="O1556" s="19"/>
    </row>
    <row r="1557" spans="11:15" x14ac:dyDescent="0.3">
      <c r="K1557" s="19"/>
      <c r="L1557" s="19"/>
      <c r="M1557" s="19"/>
      <c r="N1557" s="19"/>
      <c r="O1557" s="19"/>
    </row>
    <row r="1558" spans="11:15" x14ac:dyDescent="0.3">
      <c r="K1558" s="19"/>
      <c r="L1558" s="19"/>
      <c r="M1558" s="19"/>
      <c r="N1558" s="19"/>
      <c r="O1558" s="19"/>
    </row>
    <row r="1559" spans="11:15" x14ac:dyDescent="0.3">
      <c r="K1559" s="19"/>
      <c r="L1559" s="19"/>
      <c r="M1559" s="19"/>
      <c r="N1559" s="19"/>
      <c r="O1559" s="19"/>
    </row>
    <row r="1560" spans="11:15" x14ac:dyDescent="0.3">
      <c r="K1560" s="19"/>
      <c r="L1560" s="19"/>
      <c r="M1560" s="19"/>
      <c r="N1560" s="19"/>
      <c r="O1560" s="19"/>
    </row>
    <row r="1561" spans="11:15" x14ac:dyDescent="0.3">
      <c r="K1561" s="19"/>
      <c r="L1561" s="19"/>
      <c r="M1561" s="19"/>
      <c r="N1561" s="19"/>
      <c r="O1561" s="19"/>
    </row>
    <row r="1562" spans="11:15" x14ac:dyDescent="0.3">
      <c r="K1562" s="19"/>
      <c r="L1562" s="19"/>
      <c r="M1562" s="19"/>
      <c r="N1562" s="19"/>
      <c r="O1562" s="19"/>
    </row>
    <row r="1563" spans="11:15" x14ac:dyDescent="0.3">
      <c r="K1563" s="19"/>
      <c r="L1563" s="19"/>
      <c r="M1563" s="19"/>
      <c r="N1563" s="19"/>
      <c r="O1563" s="19"/>
    </row>
    <row r="1564" spans="11:15" x14ac:dyDescent="0.3">
      <c r="K1564" s="19"/>
      <c r="L1564" s="19"/>
      <c r="M1564" s="19"/>
      <c r="N1564" s="19"/>
      <c r="O1564" s="19"/>
    </row>
    <row r="1565" spans="11:15" x14ac:dyDescent="0.3">
      <c r="K1565" s="19"/>
      <c r="L1565" s="19"/>
      <c r="M1565" s="19"/>
      <c r="N1565" s="19"/>
      <c r="O1565" s="19"/>
    </row>
    <row r="1566" spans="11:15" x14ac:dyDescent="0.3">
      <c r="K1566" s="19"/>
      <c r="L1566" s="19"/>
      <c r="M1566" s="19"/>
      <c r="N1566" s="19"/>
      <c r="O1566" s="19"/>
    </row>
    <row r="1567" spans="11:15" x14ac:dyDescent="0.3">
      <c r="K1567" s="19"/>
      <c r="L1567" s="19"/>
      <c r="M1567" s="19"/>
      <c r="N1567" s="19"/>
      <c r="O1567" s="19"/>
    </row>
    <row r="1568" spans="11:15" x14ac:dyDescent="0.3">
      <c r="K1568" s="19"/>
      <c r="L1568" s="19"/>
      <c r="M1568" s="19"/>
      <c r="N1568" s="19"/>
      <c r="O1568" s="19"/>
    </row>
    <row r="1569" spans="11:15" x14ac:dyDescent="0.3">
      <c r="K1569" s="19"/>
      <c r="L1569" s="19"/>
      <c r="M1569" s="19"/>
      <c r="N1569" s="19"/>
      <c r="O1569" s="19"/>
    </row>
    <row r="1570" spans="11:15" x14ac:dyDescent="0.3">
      <c r="K1570" s="19"/>
      <c r="L1570" s="19"/>
      <c r="M1570" s="19"/>
      <c r="N1570" s="19"/>
      <c r="O1570" s="19"/>
    </row>
    <row r="1571" spans="11:15" x14ac:dyDescent="0.3">
      <c r="K1571" s="19"/>
      <c r="L1571" s="19"/>
      <c r="M1571" s="19"/>
      <c r="N1571" s="19"/>
      <c r="O1571" s="19"/>
    </row>
    <row r="1572" spans="11:15" x14ac:dyDescent="0.3">
      <c r="K1572" s="19"/>
      <c r="L1572" s="19"/>
      <c r="M1572" s="19"/>
      <c r="N1572" s="19"/>
      <c r="O1572" s="19"/>
    </row>
    <row r="1573" spans="11:15" x14ac:dyDescent="0.3">
      <c r="K1573" s="19"/>
      <c r="L1573" s="19"/>
      <c r="M1573" s="19"/>
      <c r="N1573" s="19"/>
      <c r="O1573" s="19"/>
    </row>
    <row r="1574" spans="11:15" x14ac:dyDescent="0.3">
      <c r="K1574" s="19"/>
      <c r="L1574" s="19"/>
      <c r="M1574" s="19"/>
      <c r="N1574" s="19"/>
      <c r="O1574" s="19"/>
    </row>
    <row r="1575" spans="11:15" x14ac:dyDescent="0.3">
      <c r="K1575" s="19"/>
      <c r="L1575" s="19"/>
      <c r="M1575" s="19"/>
      <c r="N1575" s="19"/>
      <c r="O1575" s="19"/>
    </row>
    <row r="1576" spans="11:15" x14ac:dyDescent="0.3">
      <c r="K1576" s="19"/>
      <c r="L1576" s="19"/>
      <c r="M1576" s="19"/>
      <c r="N1576" s="19"/>
      <c r="O1576" s="19"/>
    </row>
    <row r="1577" spans="11:15" x14ac:dyDescent="0.3">
      <c r="K1577" s="19"/>
      <c r="L1577" s="19"/>
      <c r="M1577" s="19"/>
      <c r="N1577" s="19"/>
      <c r="O1577" s="19"/>
    </row>
    <row r="1578" spans="11:15" x14ac:dyDescent="0.3">
      <c r="K1578" s="19"/>
      <c r="L1578" s="19"/>
      <c r="M1578" s="19"/>
      <c r="N1578" s="19"/>
      <c r="O1578" s="19"/>
    </row>
    <row r="1579" spans="11:15" x14ac:dyDescent="0.3">
      <c r="K1579" s="19"/>
      <c r="L1579" s="19"/>
      <c r="M1579" s="19"/>
      <c r="N1579" s="19"/>
      <c r="O1579" s="19"/>
    </row>
    <row r="1580" spans="11:15" x14ac:dyDescent="0.3">
      <c r="K1580" s="19"/>
      <c r="L1580" s="19"/>
      <c r="M1580" s="19"/>
      <c r="N1580" s="19"/>
      <c r="O1580" s="19"/>
    </row>
    <row r="1581" spans="11:15" x14ac:dyDescent="0.3">
      <c r="K1581" s="19"/>
      <c r="L1581" s="19"/>
      <c r="M1581" s="19"/>
      <c r="N1581" s="19"/>
      <c r="O1581" s="19"/>
    </row>
    <row r="1582" spans="11:15" x14ac:dyDescent="0.3">
      <c r="K1582" s="19"/>
      <c r="L1582" s="19"/>
      <c r="M1582" s="19"/>
      <c r="N1582" s="19"/>
      <c r="O1582" s="19"/>
    </row>
    <row r="1583" spans="11:15" x14ac:dyDescent="0.3">
      <c r="K1583" s="19"/>
      <c r="L1583" s="19"/>
      <c r="M1583" s="19"/>
      <c r="N1583" s="19"/>
      <c r="O1583" s="19"/>
    </row>
    <row r="1584" spans="11:15" x14ac:dyDescent="0.3">
      <c r="K1584" s="19"/>
      <c r="L1584" s="19"/>
      <c r="M1584" s="19"/>
      <c r="N1584" s="19"/>
      <c r="O1584" s="19"/>
    </row>
    <row r="1585" spans="11:15" x14ac:dyDescent="0.3">
      <c r="K1585" s="19"/>
      <c r="L1585" s="19"/>
      <c r="M1585" s="19"/>
      <c r="N1585" s="19"/>
      <c r="O1585" s="19"/>
    </row>
    <row r="1586" spans="11:15" x14ac:dyDescent="0.3">
      <c r="K1586" s="19"/>
      <c r="L1586" s="19"/>
      <c r="M1586" s="19"/>
      <c r="N1586" s="19"/>
      <c r="O1586" s="19"/>
    </row>
    <row r="1587" spans="11:15" x14ac:dyDescent="0.3">
      <c r="K1587" s="19"/>
      <c r="L1587" s="19"/>
      <c r="M1587" s="19"/>
      <c r="N1587" s="19"/>
      <c r="O1587" s="19"/>
    </row>
    <row r="1588" spans="11:15" x14ac:dyDescent="0.3">
      <c r="K1588" s="19"/>
      <c r="L1588" s="19"/>
      <c r="M1588" s="19"/>
      <c r="N1588" s="19"/>
      <c r="O1588" s="19"/>
    </row>
    <row r="1589" spans="11:15" x14ac:dyDescent="0.3">
      <c r="K1589" s="19"/>
      <c r="L1589" s="19"/>
      <c r="M1589" s="19"/>
      <c r="N1589" s="19"/>
      <c r="O1589" s="19"/>
    </row>
    <row r="1590" spans="11:15" x14ac:dyDescent="0.3">
      <c r="K1590" s="19"/>
      <c r="L1590" s="19"/>
      <c r="M1590" s="19"/>
      <c r="N1590" s="19"/>
      <c r="O1590" s="19"/>
    </row>
    <row r="1591" spans="11:15" x14ac:dyDescent="0.3">
      <c r="K1591" s="19"/>
      <c r="L1591" s="19"/>
      <c r="M1591" s="19"/>
      <c r="N1591" s="19"/>
      <c r="O1591" s="19"/>
    </row>
    <row r="1592" spans="11:15" x14ac:dyDescent="0.3">
      <c r="K1592" s="19"/>
      <c r="L1592" s="19"/>
      <c r="M1592" s="19"/>
      <c r="N1592" s="19"/>
      <c r="O1592" s="19"/>
    </row>
    <row r="1593" spans="11:15" x14ac:dyDescent="0.3">
      <c r="K1593" s="19"/>
      <c r="L1593" s="19"/>
      <c r="M1593" s="19"/>
      <c r="N1593" s="19"/>
      <c r="O1593" s="19"/>
    </row>
    <row r="1594" spans="11:15" x14ac:dyDescent="0.3">
      <c r="K1594" s="19"/>
      <c r="L1594" s="19"/>
      <c r="M1594" s="19"/>
      <c r="N1594" s="19"/>
      <c r="O1594" s="19"/>
    </row>
    <row r="1595" spans="11:15" x14ac:dyDescent="0.3">
      <c r="K1595" s="19"/>
      <c r="L1595" s="19"/>
      <c r="M1595" s="19"/>
      <c r="N1595" s="19"/>
      <c r="O1595" s="19"/>
    </row>
    <row r="1596" spans="11:15" x14ac:dyDescent="0.3">
      <c r="K1596" s="19"/>
      <c r="L1596" s="19"/>
      <c r="M1596" s="19"/>
      <c r="N1596" s="19"/>
      <c r="O1596" s="19"/>
    </row>
    <row r="1597" spans="11:15" x14ac:dyDescent="0.3">
      <c r="K1597" s="19"/>
      <c r="L1597" s="19"/>
      <c r="M1597" s="19"/>
      <c r="N1597" s="19"/>
      <c r="O1597" s="19"/>
    </row>
    <row r="1598" spans="11:15" x14ac:dyDescent="0.3">
      <c r="K1598" s="19"/>
      <c r="L1598" s="19"/>
      <c r="M1598" s="19"/>
      <c r="N1598" s="19"/>
      <c r="O1598" s="19"/>
    </row>
    <row r="1599" spans="11:15" x14ac:dyDescent="0.3">
      <c r="K1599" s="19"/>
      <c r="L1599" s="19"/>
      <c r="M1599" s="19"/>
      <c r="N1599" s="19"/>
      <c r="O1599" s="19"/>
    </row>
    <row r="1600" spans="11:15" x14ac:dyDescent="0.3">
      <c r="K1600" s="19"/>
      <c r="L1600" s="19"/>
      <c r="M1600" s="19"/>
      <c r="N1600" s="19"/>
      <c r="O1600" s="19"/>
    </row>
    <row r="1601" spans="11:15" x14ac:dyDescent="0.3">
      <c r="K1601" s="19"/>
      <c r="L1601" s="19"/>
      <c r="M1601" s="19"/>
      <c r="N1601" s="19"/>
      <c r="O1601" s="19"/>
    </row>
    <row r="1602" spans="11:15" x14ac:dyDescent="0.3">
      <c r="K1602" s="19"/>
      <c r="L1602" s="19"/>
      <c r="M1602" s="19"/>
      <c r="N1602" s="19"/>
      <c r="O1602" s="19"/>
    </row>
    <row r="1603" spans="11:15" x14ac:dyDescent="0.3">
      <c r="K1603" s="19"/>
      <c r="L1603" s="19"/>
      <c r="M1603" s="19"/>
      <c r="N1603" s="19"/>
      <c r="O1603" s="19"/>
    </row>
    <row r="1604" spans="11:15" x14ac:dyDescent="0.3">
      <c r="K1604" s="19"/>
      <c r="L1604" s="19"/>
      <c r="M1604" s="19"/>
      <c r="N1604" s="19"/>
      <c r="O1604" s="19"/>
    </row>
    <row r="1605" spans="11:15" x14ac:dyDescent="0.3">
      <c r="K1605" s="19"/>
      <c r="L1605" s="19"/>
      <c r="M1605" s="19"/>
      <c r="N1605" s="19"/>
      <c r="O1605" s="19"/>
    </row>
    <row r="1606" spans="11:15" x14ac:dyDescent="0.3">
      <c r="K1606" s="19"/>
      <c r="L1606" s="19"/>
      <c r="M1606" s="19"/>
      <c r="N1606" s="19"/>
      <c r="O1606" s="19"/>
    </row>
    <row r="1607" spans="11:15" x14ac:dyDescent="0.3">
      <c r="K1607" s="19"/>
      <c r="L1607" s="19"/>
      <c r="M1607" s="19"/>
      <c r="N1607" s="19"/>
      <c r="O1607" s="19"/>
    </row>
    <row r="1608" spans="11:15" x14ac:dyDescent="0.3">
      <c r="K1608" s="19"/>
      <c r="L1608" s="19"/>
      <c r="M1608" s="19"/>
      <c r="N1608" s="19"/>
      <c r="O1608" s="19"/>
    </row>
    <row r="1609" spans="11:15" x14ac:dyDescent="0.3">
      <c r="K1609" s="19"/>
      <c r="L1609" s="19"/>
      <c r="M1609" s="19"/>
      <c r="N1609" s="19"/>
      <c r="O1609" s="19"/>
    </row>
    <row r="1610" spans="11:15" x14ac:dyDescent="0.3">
      <c r="K1610" s="19"/>
      <c r="L1610" s="19"/>
      <c r="M1610" s="19"/>
      <c r="N1610" s="19"/>
      <c r="O1610" s="19"/>
    </row>
    <row r="1611" spans="11:15" x14ac:dyDescent="0.3">
      <c r="K1611" s="19"/>
      <c r="L1611" s="19"/>
      <c r="M1611" s="19"/>
      <c r="N1611" s="19"/>
      <c r="O1611" s="19"/>
    </row>
    <row r="1612" spans="11:15" x14ac:dyDescent="0.3">
      <c r="K1612" s="19"/>
      <c r="L1612" s="19"/>
      <c r="M1612" s="19"/>
      <c r="N1612" s="19"/>
      <c r="O1612" s="19"/>
    </row>
    <row r="1613" spans="11:15" x14ac:dyDescent="0.3">
      <c r="K1613" s="19"/>
      <c r="L1613" s="19"/>
      <c r="M1613" s="19"/>
      <c r="N1613" s="19"/>
      <c r="O1613" s="19"/>
    </row>
    <row r="1614" spans="11:15" x14ac:dyDescent="0.3">
      <c r="K1614" s="19"/>
      <c r="L1614" s="19"/>
      <c r="M1614" s="19"/>
      <c r="N1614" s="19"/>
      <c r="O1614" s="19"/>
    </row>
    <row r="1615" spans="11:15" x14ac:dyDescent="0.3">
      <c r="K1615" s="19"/>
      <c r="L1615" s="19"/>
      <c r="M1615" s="19"/>
      <c r="N1615" s="19"/>
      <c r="O1615" s="19"/>
    </row>
    <row r="1616" spans="11:15" x14ac:dyDescent="0.3">
      <c r="K1616" s="19"/>
      <c r="L1616" s="19"/>
      <c r="M1616" s="19"/>
      <c r="N1616" s="19"/>
      <c r="O1616" s="19"/>
    </row>
    <row r="1617" spans="11:15" x14ac:dyDescent="0.3">
      <c r="K1617" s="19"/>
      <c r="L1617" s="19"/>
      <c r="M1617" s="19"/>
      <c r="N1617" s="19"/>
      <c r="O1617" s="19"/>
    </row>
    <row r="1618" spans="11:15" x14ac:dyDescent="0.3">
      <c r="K1618" s="19"/>
      <c r="L1618" s="19"/>
      <c r="M1618" s="19"/>
      <c r="N1618" s="19"/>
      <c r="O1618" s="19"/>
    </row>
    <row r="1619" spans="11:15" x14ac:dyDescent="0.3">
      <c r="K1619" s="19"/>
      <c r="L1619" s="19"/>
      <c r="M1619" s="19"/>
      <c r="N1619" s="19"/>
      <c r="O1619" s="19"/>
    </row>
    <row r="1620" spans="11:15" x14ac:dyDescent="0.3">
      <c r="K1620" s="19"/>
      <c r="L1620" s="19"/>
      <c r="M1620" s="19"/>
      <c r="N1620" s="19"/>
      <c r="O1620" s="19"/>
    </row>
    <row r="1621" spans="11:15" x14ac:dyDescent="0.3">
      <c r="K1621" s="19"/>
      <c r="L1621" s="19"/>
      <c r="M1621" s="19"/>
      <c r="N1621" s="19"/>
      <c r="O1621" s="19"/>
    </row>
    <row r="1622" spans="11:15" x14ac:dyDescent="0.3">
      <c r="K1622" s="19"/>
      <c r="L1622" s="19"/>
      <c r="M1622" s="19"/>
      <c r="N1622" s="19"/>
      <c r="O1622" s="19"/>
    </row>
    <row r="1623" spans="11:15" x14ac:dyDescent="0.3">
      <c r="K1623" s="19"/>
      <c r="L1623" s="19"/>
      <c r="M1623" s="19"/>
      <c r="N1623" s="19"/>
      <c r="O1623" s="19"/>
    </row>
    <row r="1624" spans="11:15" x14ac:dyDescent="0.3">
      <c r="K1624" s="19"/>
      <c r="L1624" s="19"/>
      <c r="M1624" s="19"/>
      <c r="N1624" s="19"/>
      <c r="O1624" s="19"/>
    </row>
    <row r="1625" spans="11:15" x14ac:dyDescent="0.3">
      <c r="K1625" s="19"/>
      <c r="L1625" s="19"/>
      <c r="M1625" s="19"/>
      <c r="N1625" s="19"/>
      <c r="O1625" s="19"/>
    </row>
    <row r="1626" spans="11:15" x14ac:dyDescent="0.3">
      <c r="K1626" s="19"/>
      <c r="L1626" s="19"/>
      <c r="M1626" s="19"/>
      <c r="N1626" s="19"/>
      <c r="O1626" s="19"/>
    </row>
    <row r="1627" spans="11:15" x14ac:dyDescent="0.3">
      <c r="K1627" s="19"/>
      <c r="L1627" s="19"/>
      <c r="M1627" s="19"/>
      <c r="N1627" s="19"/>
      <c r="O1627" s="19"/>
    </row>
    <row r="1628" spans="11:15" x14ac:dyDescent="0.3">
      <c r="K1628" s="19"/>
      <c r="L1628" s="19"/>
      <c r="M1628" s="19"/>
      <c r="N1628" s="19"/>
      <c r="O1628" s="19"/>
    </row>
    <row r="1629" spans="11:15" x14ac:dyDescent="0.3">
      <c r="K1629" s="19"/>
      <c r="L1629" s="19"/>
      <c r="M1629" s="19"/>
      <c r="N1629" s="19"/>
      <c r="O1629" s="19"/>
    </row>
    <row r="1630" spans="11:15" x14ac:dyDescent="0.3">
      <c r="K1630" s="19"/>
      <c r="L1630" s="19"/>
      <c r="M1630" s="19"/>
      <c r="N1630" s="19"/>
      <c r="O1630" s="19"/>
    </row>
    <row r="1631" spans="11:15" x14ac:dyDescent="0.3">
      <c r="K1631" s="19"/>
      <c r="L1631" s="19"/>
      <c r="M1631" s="19"/>
      <c r="N1631" s="19"/>
      <c r="O1631" s="19"/>
    </row>
    <row r="1632" spans="11:15" x14ac:dyDescent="0.3">
      <c r="K1632" s="19"/>
      <c r="L1632" s="19"/>
      <c r="M1632" s="19"/>
      <c r="N1632" s="19"/>
      <c r="O1632" s="19"/>
    </row>
    <row r="1633" spans="11:15" x14ac:dyDescent="0.3">
      <c r="K1633" s="19"/>
      <c r="L1633" s="19"/>
      <c r="M1633" s="19"/>
      <c r="N1633" s="19"/>
      <c r="O1633" s="19"/>
    </row>
    <row r="1634" spans="11:15" x14ac:dyDescent="0.3">
      <c r="K1634" s="19"/>
      <c r="L1634" s="19"/>
      <c r="M1634" s="19"/>
      <c r="N1634" s="19"/>
      <c r="O1634" s="19"/>
    </row>
    <row r="1635" spans="11:15" x14ac:dyDescent="0.3">
      <c r="K1635" s="19"/>
      <c r="L1635" s="19"/>
      <c r="M1635" s="19"/>
      <c r="N1635" s="19"/>
      <c r="O1635" s="19"/>
    </row>
    <row r="1636" spans="11:15" x14ac:dyDescent="0.3">
      <c r="K1636" s="19"/>
      <c r="L1636" s="19"/>
      <c r="M1636" s="19"/>
      <c r="N1636" s="19"/>
      <c r="O1636" s="19"/>
    </row>
    <row r="1637" spans="11:15" x14ac:dyDescent="0.3">
      <c r="K1637" s="19"/>
      <c r="L1637" s="19"/>
      <c r="M1637" s="19"/>
      <c r="N1637" s="19"/>
      <c r="O1637" s="19"/>
    </row>
    <row r="1638" spans="11:15" x14ac:dyDescent="0.3">
      <c r="K1638" s="19"/>
      <c r="L1638" s="19"/>
      <c r="M1638" s="19"/>
      <c r="N1638" s="19"/>
      <c r="O1638" s="19"/>
    </row>
    <row r="1639" spans="11:15" x14ac:dyDescent="0.3">
      <c r="K1639" s="19"/>
      <c r="L1639" s="19"/>
      <c r="M1639" s="19"/>
      <c r="N1639" s="19"/>
      <c r="O1639" s="19"/>
    </row>
    <row r="1640" spans="11:15" x14ac:dyDescent="0.3">
      <c r="K1640" s="19"/>
      <c r="L1640" s="19"/>
      <c r="M1640" s="19"/>
      <c r="N1640" s="19"/>
      <c r="O1640" s="19"/>
    </row>
    <row r="1641" spans="11:15" x14ac:dyDescent="0.3">
      <c r="K1641" s="19"/>
      <c r="L1641" s="19"/>
      <c r="M1641" s="19"/>
      <c r="N1641" s="19"/>
      <c r="O1641" s="19"/>
    </row>
    <row r="1642" spans="11:15" x14ac:dyDescent="0.3">
      <c r="K1642" s="19"/>
      <c r="L1642" s="19"/>
      <c r="M1642" s="19"/>
      <c r="N1642" s="19"/>
      <c r="O1642" s="19"/>
    </row>
    <row r="1643" spans="11:15" x14ac:dyDescent="0.3">
      <c r="K1643" s="19"/>
      <c r="L1643" s="19"/>
      <c r="M1643" s="19"/>
      <c r="N1643" s="19"/>
      <c r="O1643" s="19"/>
    </row>
    <row r="1644" spans="11:15" x14ac:dyDescent="0.3">
      <c r="K1644" s="19"/>
      <c r="L1644" s="19"/>
      <c r="M1644" s="19"/>
      <c r="N1644" s="19"/>
      <c r="O1644" s="19"/>
    </row>
    <row r="1645" spans="11:15" x14ac:dyDescent="0.3">
      <c r="K1645" s="19"/>
      <c r="L1645" s="19"/>
      <c r="M1645" s="19"/>
      <c r="N1645" s="19"/>
      <c r="O1645" s="19"/>
    </row>
    <row r="1646" spans="11:15" x14ac:dyDescent="0.3">
      <c r="K1646" s="19"/>
      <c r="L1646" s="19"/>
      <c r="M1646" s="19"/>
      <c r="N1646" s="19"/>
      <c r="O1646" s="19"/>
    </row>
    <row r="1647" spans="11:15" x14ac:dyDescent="0.3">
      <c r="K1647" s="19"/>
      <c r="L1647" s="19"/>
      <c r="M1647" s="19"/>
      <c r="N1647" s="19"/>
      <c r="O1647" s="19"/>
    </row>
    <row r="1648" spans="11:15" x14ac:dyDescent="0.3">
      <c r="K1648" s="19"/>
      <c r="L1648" s="19"/>
      <c r="M1648" s="19"/>
      <c r="N1648" s="19"/>
      <c r="O1648" s="19"/>
    </row>
    <row r="1649" spans="11:15" x14ac:dyDescent="0.3">
      <c r="K1649" s="19"/>
      <c r="L1649" s="19"/>
      <c r="M1649" s="19"/>
      <c r="N1649" s="19"/>
      <c r="O1649" s="19"/>
    </row>
    <row r="1650" spans="11:15" x14ac:dyDescent="0.3">
      <c r="K1650" s="19"/>
      <c r="L1650" s="19"/>
      <c r="M1650" s="19"/>
      <c r="N1650" s="19"/>
      <c r="O1650" s="19"/>
    </row>
    <row r="1651" spans="11:15" x14ac:dyDescent="0.3">
      <c r="K1651" s="19"/>
      <c r="L1651" s="19"/>
      <c r="M1651" s="19"/>
      <c r="N1651" s="19"/>
      <c r="O1651" s="19"/>
    </row>
    <row r="1652" spans="11:15" x14ac:dyDescent="0.3">
      <c r="K1652" s="19"/>
      <c r="L1652" s="19"/>
      <c r="M1652" s="19"/>
      <c r="N1652" s="19"/>
      <c r="O1652" s="19"/>
    </row>
    <row r="1653" spans="11:15" x14ac:dyDescent="0.3">
      <c r="K1653" s="19"/>
      <c r="L1653" s="19"/>
      <c r="M1653" s="19"/>
      <c r="N1653" s="19"/>
      <c r="O1653" s="19"/>
    </row>
    <row r="1654" spans="11:15" x14ac:dyDescent="0.3">
      <c r="K1654" s="19"/>
      <c r="L1654" s="19"/>
      <c r="M1654" s="19"/>
      <c r="N1654" s="19"/>
      <c r="O1654" s="19"/>
    </row>
    <row r="1655" spans="11:15" x14ac:dyDescent="0.3">
      <c r="K1655" s="19"/>
      <c r="L1655" s="19"/>
      <c r="M1655" s="19"/>
      <c r="N1655" s="19"/>
      <c r="O1655" s="19"/>
    </row>
    <row r="1656" spans="11:15" x14ac:dyDescent="0.3">
      <c r="K1656" s="19"/>
      <c r="L1656" s="19"/>
      <c r="M1656" s="19"/>
      <c r="N1656" s="19"/>
      <c r="O1656" s="19"/>
    </row>
    <row r="1657" spans="11:15" x14ac:dyDescent="0.3">
      <c r="K1657" s="19"/>
      <c r="L1657" s="19"/>
      <c r="M1657" s="19"/>
      <c r="N1657" s="19"/>
      <c r="O1657" s="19"/>
    </row>
    <row r="1658" spans="11:15" x14ac:dyDescent="0.3">
      <c r="K1658" s="19"/>
      <c r="L1658" s="19"/>
      <c r="M1658" s="19"/>
      <c r="N1658" s="19"/>
      <c r="O1658" s="19"/>
    </row>
    <row r="1659" spans="11:15" x14ac:dyDescent="0.3">
      <c r="K1659" s="19"/>
      <c r="L1659" s="19"/>
      <c r="M1659" s="19"/>
      <c r="N1659" s="19"/>
      <c r="O1659" s="19"/>
    </row>
    <row r="1660" spans="11:15" x14ac:dyDescent="0.3">
      <c r="K1660" s="19"/>
      <c r="L1660" s="19"/>
      <c r="M1660" s="19"/>
      <c r="N1660" s="19"/>
      <c r="O1660" s="19"/>
    </row>
    <row r="1661" spans="11:15" x14ac:dyDescent="0.3">
      <c r="K1661" s="19"/>
      <c r="L1661" s="19"/>
      <c r="M1661" s="19"/>
      <c r="N1661" s="19"/>
      <c r="O1661" s="19"/>
    </row>
    <row r="1662" spans="11:15" x14ac:dyDescent="0.3">
      <c r="K1662" s="19"/>
      <c r="L1662" s="19"/>
      <c r="M1662" s="19"/>
      <c r="N1662" s="19"/>
      <c r="O1662" s="19"/>
    </row>
    <row r="1663" spans="11:15" x14ac:dyDescent="0.3">
      <c r="K1663" s="19"/>
      <c r="L1663" s="19"/>
      <c r="M1663" s="19"/>
      <c r="N1663" s="19"/>
      <c r="O1663" s="19"/>
    </row>
    <row r="1664" spans="11:15" x14ac:dyDescent="0.3">
      <c r="K1664" s="19"/>
      <c r="L1664" s="19"/>
      <c r="M1664" s="19"/>
      <c r="N1664" s="19"/>
      <c r="O1664" s="19"/>
    </row>
    <row r="1665" spans="11:15" x14ac:dyDescent="0.3">
      <c r="K1665" s="19"/>
      <c r="L1665" s="19"/>
      <c r="M1665" s="19"/>
      <c r="N1665" s="19"/>
      <c r="O1665" s="19"/>
    </row>
    <row r="1666" spans="11:15" x14ac:dyDescent="0.3">
      <c r="K1666" s="19"/>
      <c r="L1666" s="19"/>
      <c r="M1666" s="19"/>
      <c r="N1666" s="19"/>
      <c r="O1666" s="19"/>
    </row>
    <row r="1667" spans="11:15" x14ac:dyDescent="0.3">
      <c r="K1667" s="19"/>
      <c r="L1667" s="19"/>
      <c r="M1667" s="19"/>
      <c r="N1667" s="19"/>
      <c r="O1667" s="19"/>
    </row>
    <row r="1668" spans="11:15" x14ac:dyDescent="0.3">
      <c r="K1668" s="19"/>
      <c r="L1668" s="19"/>
      <c r="M1668" s="19"/>
      <c r="N1668" s="19"/>
      <c r="O1668" s="19"/>
    </row>
    <row r="1669" spans="11:15" x14ac:dyDescent="0.3">
      <c r="K1669" s="19"/>
      <c r="L1669" s="19"/>
      <c r="M1669" s="19"/>
      <c r="N1669" s="19"/>
      <c r="O1669" s="19"/>
    </row>
    <row r="1670" spans="11:15" x14ac:dyDescent="0.3">
      <c r="K1670" s="19"/>
      <c r="L1670" s="19"/>
      <c r="M1670" s="19"/>
      <c r="N1670" s="19"/>
      <c r="O1670" s="19"/>
    </row>
    <row r="1671" spans="11:15" x14ac:dyDescent="0.3">
      <c r="K1671" s="19"/>
      <c r="L1671" s="19"/>
      <c r="M1671" s="19"/>
      <c r="N1671" s="19"/>
      <c r="O1671" s="19"/>
    </row>
    <row r="1672" spans="11:15" x14ac:dyDescent="0.3">
      <c r="K1672" s="19"/>
      <c r="L1672" s="19"/>
      <c r="M1672" s="19"/>
      <c r="N1672" s="19"/>
      <c r="O1672" s="19"/>
    </row>
    <row r="1673" spans="11:15" x14ac:dyDescent="0.3">
      <c r="K1673" s="19"/>
      <c r="L1673" s="19"/>
      <c r="M1673" s="19"/>
      <c r="N1673" s="19"/>
      <c r="O1673" s="19"/>
    </row>
    <row r="1674" spans="11:15" x14ac:dyDescent="0.3">
      <c r="K1674" s="19"/>
      <c r="L1674" s="19"/>
      <c r="M1674" s="19"/>
      <c r="N1674" s="19"/>
      <c r="O1674" s="19"/>
    </row>
    <row r="1675" spans="11:15" x14ac:dyDescent="0.3">
      <c r="K1675" s="19"/>
      <c r="L1675" s="19"/>
      <c r="M1675" s="19"/>
      <c r="N1675" s="19"/>
      <c r="O1675" s="19"/>
    </row>
    <row r="1676" spans="11:15" x14ac:dyDescent="0.3">
      <c r="K1676" s="19"/>
      <c r="L1676" s="19"/>
      <c r="M1676" s="19"/>
      <c r="N1676" s="19"/>
      <c r="O1676" s="19"/>
    </row>
    <row r="1677" spans="11:15" x14ac:dyDescent="0.3">
      <c r="K1677" s="19"/>
      <c r="L1677" s="19"/>
      <c r="M1677" s="19"/>
      <c r="N1677" s="19"/>
      <c r="O1677" s="19"/>
    </row>
    <row r="1678" spans="11:15" x14ac:dyDescent="0.3">
      <c r="K1678" s="19"/>
      <c r="L1678" s="19"/>
      <c r="M1678" s="19"/>
      <c r="N1678" s="19"/>
      <c r="O1678" s="19"/>
    </row>
    <row r="1679" spans="11:15" x14ac:dyDescent="0.3">
      <c r="K1679" s="19"/>
      <c r="L1679" s="19"/>
      <c r="M1679" s="19"/>
      <c r="N1679" s="19"/>
      <c r="O1679" s="19"/>
    </row>
    <row r="1680" spans="11:15" x14ac:dyDescent="0.3">
      <c r="K1680" s="19"/>
      <c r="L1680" s="19"/>
      <c r="M1680" s="19"/>
      <c r="N1680" s="19"/>
      <c r="O1680" s="19"/>
    </row>
    <row r="1681" spans="11:15" x14ac:dyDescent="0.3">
      <c r="K1681" s="19"/>
      <c r="L1681" s="19"/>
      <c r="M1681" s="19"/>
      <c r="N1681" s="19"/>
      <c r="O1681" s="19"/>
    </row>
    <row r="1682" spans="11:15" x14ac:dyDescent="0.3">
      <c r="K1682" s="19"/>
      <c r="L1682" s="19"/>
      <c r="M1682" s="19"/>
      <c r="N1682" s="19"/>
      <c r="O1682" s="19"/>
    </row>
    <row r="1683" spans="11:15" x14ac:dyDescent="0.3">
      <c r="K1683" s="19"/>
      <c r="L1683" s="19"/>
      <c r="M1683" s="19"/>
      <c r="N1683" s="19"/>
      <c r="O1683" s="19"/>
    </row>
    <row r="1684" spans="11:15" x14ac:dyDescent="0.3">
      <c r="K1684" s="19"/>
      <c r="L1684" s="19"/>
      <c r="M1684" s="19"/>
      <c r="N1684" s="19"/>
      <c r="O1684" s="19"/>
    </row>
    <row r="1685" spans="11:15" x14ac:dyDescent="0.3">
      <c r="K1685" s="19"/>
      <c r="L1685" s="19"/>
      <c r="M1685" s="19"/>
      <c r="N1685" s="19"/>
      <c r="O1685" s="19"/>
    </row>
    <row r="1686" spans="11:15" x14ac:dyDescent="0.3">
      <c r="K1686" s="19"/>
      <c r="L1686" s="19"/>
      <c r="M1686" s="19"/>
      <c r="N1686" s="19"/>
      <c r="O1686" s="19"/>
    </row>
    <row r="1687" spans="11:15" x14ac:dyDescent="0.3">
      <c r="K1687" s="19"/>
      <c r="L1687" s="19"/>
      <c r="M1687" s="19"/>
      <c r="N1687" s="19"/>
      <c r="O1687" s="19"/>
    </row>
    <row r="1688" spans="11:15" x14ac:dyDescent="0.3">
      <c r="K1688" s="19"/>
      <c r="L1688" s="19"/>
      <c r="M1688" s="19"/>
      <c r="N1688" s="19"/>
      <c r="O1688" s="19"/>
    </row>
    <row r="1689" spans="11:15" x14ac:dyDescent="0.3">
      <c r="K1689" s="19"/>
      <c r="L1689" s="19"/>
      <c r="M1689" s="19"/>
      <c r="N1689" s="19"/>
      <c r="O1689" s="19"/>
    </row>
    <row r="1690" spans="11:15" x14ac:dyDescent="0.3">
      <c r="K1690" s="19"/>
      <c r="L1690" s="19"/>
      <c r="M1690" s="19"/>
      <c r="N1690" s="19"/>
      <c r="O1690" s="19"/>
    </row>
    <row r="1691" spans="11:15" x14ac:dyDescent="0.3">
      <c r="K1691" s="19"/>
      <c r="L1691" s="19"/>
      <c r="M1691" s="19"/>
      <c r="N1691" s="19"/>
      <c r="O1691" s="19"/>
    </row>
    <row r="1692" spans="11:15" x14ac:dyDescent="0.3">
      <c r="K1692" s="19"/>
      <c r="L1692" s="19"/>
      <c r="M1692" s="19"/>
      <c r="N1692" s="19"/>
      <c r="O1692" s="19"/>
    </row>
    <row r="1693" spans="11:15" x14ac:dyDescent="0.3">
      <c r="K1693" s="19"/>
      <c r="L1693" s="19"/>
      <c r="M1693" s="19"/>
      <c r="N1693" s="19"/>
      <c r="O1693" s="19"/>
    </row>
    <row r="1694" spans="11:15" x14ac:dyDescent="0.3">
      <c r="K1694" s="19"/>
      <c r="L1694" s="19"/>
      <c r="M1694" s="19"/>
      <c r="N1694" s="19"/>
      <c r="O1694" s="19"/>
    </row>
    <row r="1695" spans="11:15" x14ac:dyDescent="0.3">
      <c r="K1695" s="19"/>
      <c r="L1695" s="19"/>
      <c r="M1695" s="19"/>
      <c r="N1695" s="19"/>
      <c r="O1695" s="19"/>
    </row>
    <row r="1696" spans="11:15" x14ac:dyDescent="0.3">
      <c r="K1696" s="19"/>
      <c r="L1696" s="19"/>
      <c r="M1696" s="19"/>
      <c r="N1696" s="19"/>
      <c r="O1696" s="19"/>
    </row>
    <row r="1697" spans="11:15" x14ac:dyDescent="0.3">
      <c r="K1697" s="19"/>
      <c r="L1697" s="19"/>
      <c r="M1697" s="19"/>
      <c r="N1697" s="19"/>
      <c r="O1697" s="19"/>
    </row>
    <row r="1698" spans="11:15" x14ac:dyDescent="0.3">
      <c r="K1698" s="19"/>
      <c r="L1698" s="19"/>
      <c r="M1698" s="19"/>
      <c r="N1698" s="19"/>
      <c r="O1698" s="19"/>
    </row>
    <row r="1699" spans="11:15" x14ac:dyDescent="0.3">
      <c r="K1699" s="19"/>
      <c r="L1699" s="19"/>
      <c r="M1699" s="19"/>
      <c r="N1699" s="19"/>
      <c r="O1699" s="19"/>
    </row>
    <row r="1700" spans="11:15" x14ac:dyDescent="0.3">
      <c r="K1700" s="19"/>
      <c r="L1700" s="19"/>
      <c r="M1700" s="19"/>
      <c r="N1700" s="19"/>
      <c r="O1700" s="19"/>
    </row>
    <row r="1701" spans="11:15" x14ac:dyDescent="0.3">
      <c r="K1701" s="19"/>
      <c r="L1701" s="19"/>
      <c r="M1701" s="19"/>
      <c r="N1701" s="19"/>
      <c r="O1701" s="19"/>
    </row>
    <row r="1702" spans="11:15" x14ac:dyDescent="0.3">
      <c r="K1702" s="19"/>
      <c r="L1702" s="19"/>
      <c r="M1702" s="19"/>
      <c r="N1702" s="19"/>
      <c r="O1702" s="19"/>
    </row>
    <row r="1703" spans="11:15" x14ac:dyDescent="0.3">
      <c r="K1703" s="19"/>
      <c r="L1703" s="19"/>
      <c r="M1703" s="19"/>
      <c r="N1703" s="19"/>
      <c r="O1703" s="19"/>
    </row>
    <row r="1704" spans="11:15" x14ac:dyDescent="0.3">
      <c r="K1704" s="19"/>
      <c r="L1704" s="19"/>
      <c r="M1704" s="19"/>
      <c r="N1704" s="19"/>
      <c r="O1704" s="19"/>
    </row>
    <row r="1705" spans="11:15" x14ac:dyDescent="0.3">
      <c r="K1705" s="19"/>
      <c r="L1705" s="19"/>
      <c r="M1705" s="19"/>
      <c r="N1705" s="19"/>
      <c r="O1705" s="19"/>
    </row>
    <row r="1706" spans="11:15" x14ac:dyDescent="0.3">
      <c r="K1706" s="19"/>
      <c r="L1706" s="19"/>
      <c r="M1706" s="19"/>
      <c r="N1706" s="19"/>
      <c r="O1706" s="19"/>
    </row>
    <row r="1707" spans="11:15" x14ac:dyDescent="0.3">
      <c r="K1707" s="19"/>
      <c r="L1707" s="19"/>
      <c r="M1707" s="19"/>
      <c r="N1707" s="19"/>
      <c r="O1707" s="19"/>
    </row>
    <row r="1708" spans="11:15" x14ac:dyDescent="0.3">
      <c r="K1708" s="19"/>
      <c r="L1708" s="19"/>
      <c r="M1708" s="19"/>
      <c r="N1708" s="19"/>
      <c r="O1708" s="19"/>
    </row>
    <row r="1709" spans="11:15" x14ac:dyDescent="0.3">
      <c r="K1709" s="19"/>
      <c r="L1709" s="19"/>
      <c r="M1709" s="19"/>
      <c r="N1709" s="19"/>
      <c r="O1709" s="19"/>
    </row>
    <row r="1710" spans="11:15" x14ac:dyDescent="0.3">
      <c r="K1710" s="19"/>
      <c r="L1710" s="19"/>
      <c r="M1710" s="19"/>
      <c r="N1710" s="19"/>
      <c r="O1710" s="19"/>
    </row>
    <row r="1711" spans="11:15" x14ac:dyDescent="0.3">
      <c r="K1711" s="19"/>
      <c r="L1711" s="19"/>
      <c r="M1711" s="19"/>
      <c r="N1711" s="19"/>
      <c r="O1711" s="19"/>
    </row>
    <row r="1712" spans="11:15" x14ac:dyDescent="0.3">
      <c r="K1712" s="19"/>
      <c r="L1712" s="19"/>
      <c r="M1712" s="19"/>
      <c r="N1712" s="19"/>
      <c r="O1712" s="19"/>
    </row>
    <row r="1713" spans="11:15" x14ac:dyDescent="0.3">
      <c r="K1713" s="19"/>
      <c r="L1713" s="19"/>
      <c r="M1713" s="19"/>
      <c r="N1713" s="19"/>
      <c r="O1713" s="19"/>
    </row>
    <row r="1714" spans="11:15" x14ac:dyDescent="0.3">
      <c r="K1714" s="19"/>
      <c r="L1714" s="19"/>
      <c r="M1714" s="19"/>
      <c r="N1714" s="19"/>
      <c r="O1714" s="19"/>
    </row>
    <row r="1715" spans="11:15" x14ac:dyDescent="0.3">
      <c r="K1715" s="19"/>
      <c r="L1715" s="19"/>
      <c r="M1715" s="19"/>
      <c r="N1715" s="19"/>
      <c r="O1715" s="19"/>
    </row>
    <row r="1716" spans="11:15" x14ac:dyDescent="0.3">
      <c r="K1716" s="19"/>
      <c r="L1716" s="19"/>
      <c r="M1716" s="19"/>
      <c r="N1716" s="19"/>
      <c r="O1716" s="19"/>
    </row>
    <row r="1717" spans="11:15" x14ac:dyDescent="0.3">
      <c r="K1717" s="19"/>
      <c r="L1717" s="19"/>
      <c r="M1717" s="19"/>
      <c r="N1717" s="19"/>
      <c r="O1717" s="19"/>
    </row>
    <row r="1718" spans="11:15" x14ac:dyDescent="0.3">
      <c r="K1718" s="19"/>
      <c r="L1718" s="19"/>
      <c r="M1718" s="19"/>
      <c r="N1718" s="19"/>
      <c r="O1718" s="19"/>
    </row>
    <row r="1719" spans="11:15" x14ac:dyDescent="0.3">
      <c r="K1719" s="19"/>
      <c r="L1719" s="19"/>
      <c r="M1719" s="19"/>
      <c r="N1719" s="19"/>
      <c r="O1719" s="19"/>
    </row>
    <row r="1720" spans="11:15" x14ac:dyDescent="0.3">
      <c r="K1720" s="19"/>
      <c r="L1720" s="19"/>
      <c r="M1720" s="19"/>
      <c r="N1720" s="19"/>
      <c r="O1720" s="19"/>
    </row>
    <row r="1721" spans="11:15" x14ac:dyDescent="0.3">
      <c r="K1721" s="19"/>
      <c r="L1721" s="19"/>
      <c r="M1721" s="19"/>
      <c r="N1721" s="19"/>
      <c r="O1721" s="19"/>
    </row>
    <row r="1722" spans="11:15" x14ac:dyDescent="0.3">
      <c r="K1722" s="19"/>
      <c r="L1722" s="19"/>
      <c r="M1722" s="19"/>
      <c r="N1722" s="19"/>
      <c r="O1722" s="19"/>
    </row>
    <row r="1723" spans="11:15" x14ac:dyDescent="0.3">
      <c r="K1723" s="19"/>
      <c r="L1723" s="19"/>
      <c r="M1723" s="19"/>
      <c r="N1723" s="19"/>
      <c r="O1723" s="19"/>
    </row>
    <row r="1724" spans="11:15" x14ac:dyDescent="0.3">
      <c r="K1724" s="19"/>
      <c r="L1724" s="19"/>
      <c r="M1724" s="19"/>
      <c r="N1724" s="19"/>
      <c r="O1724" s="19"/>
    </row>
    <row r="1725" spans="11:15" x14ac:dyDescent="0.3">
      <c r="K1725" s="19"/>
      <c r="L1725" s="19"/>
      <c r="M1725" s="19"/>
      <c r="N1725" s="19"/>
      <c r="O1725" s="19"/>
    </row>
    <row r="1726" spans="11:15" x14ac:dyDescent="0.3">
      <c r="K1726" s="19"/>
      <c r="L1726" s="19"/>
      <c r="M1726" s="19"/>
      <c r="N1726" s="19"/>
      <c r="O1726" s="19"/>
    </row>
    <row r="1727" spans="11:15" x14ac:dyDescent="0.3">
      <c r="K1727" s="19"/>
      <c r="L1727" s="19"/>
      <c r="M1727" s="19"/>
      <c r="N1727" s="19"/>
      <c r="O1727" s="19"/>
    </row>
    <row r="1728" spans="11:15" x14ac:dyDescent="0.3">
      <c r="K1728" s="19"/>
      <c r="L1728" s="19"/>
      <c r="M1728" s="19"/>
      <c r="N1728" s="19"/>
      <c r="O1728" s="19"/>
    </row>
    <row r="1729" spans="11:15" x14ac:dyDescent="0.3">
      <c r="K1729" s="19"/>
      <c r="L1729" s="19"/>
      <c r="M1729" s="19"/>
      <c r="N1729" s="19"/>
      <c r="O1729" s="19"/>
    </row>
    <row r="1730" spans="11:15" x14ac:dyDescent="0.3">
      <c r="K1730" s="19"/>
      <c r="L1730" s="19"/>
      <c r="M1730" s="19"/>
      <c r="N1730" s="19"/>
      <c r="O1730" s="19"/>
    </row>
    <row r="1731" spans="11:15" x14ac:dyDescent="0.3">
      <c r="K1731" s="19"/>
      <c r="L1731" s="19"/>
      <c r="M1731" s="19"/>
      <c r="N1731" s="19"/>
      <c r="O1731" s="19"/>
    </row>
    <row r="1732" spans="11:15" x14ac:dyDescent="0.3">
      <c r="K1732" s="19"/>
      <c r="L1732" s="19"/>
      <c r="M1732" s="19"/>
      <c r="N1732" s="19"/>
      <c r="O1732" s="19"/>
    </row>
    <row r="1733" spans="11:15" x14ac:dyDescent="0.3">
      <c r="K1733" s="19"/>
      <c r="L1733" s="19"/>
      <c r="M1733" s="19"/>
      <c r="N1733" s="19"/>
      <c r="O1733" s="19"/>
    </row>
    <row r="1734" spans="11:15" x14ac:dyDescent="0.3">
      <c r="K1734" s="19"/>
      <c r="L1734" s="19"/>
      <c r="M1734" s="19"/>
      <c r="N1734" s="19"/>
      <c r="O1734" s="19"/>
    </row>
    <row r="1735" spans="11:15" x14ac:dyDescent="0.3">
      <c r="K1735" s="19"/>
      <c r="L1735" s="19"/>
      <c r="M1735" s="19"/>
      <c r="N1735" s="19"/>
      <c r="O1735" s="19"/>
    </row>
    <row r="1736" spans="11:15" x14ac:dyDescent="0.3">
      <c r="K1736" s="19"/>
      <c r="L1736" s="19"/>
      <c r="M1736" s="19"/>
      <c r="N1736" s="19"/>
      <c r="O1736" s="19"/>
    </row>
    <row r="1737" spans="11:15" x14ac:dyDescent="0.3">
      <c r="K1737" s="19"/>
      <c r="L1737" s="19"/>
      <c r="M1737" s="19"/>
      <c r="N1737" s="19"/>
      <c r="O1737" s="19"/>
    </row>
    <row r="1738" spans="11:15" x14ac:dyDescent="0.3">
      <c r="K1738" s="19"/>
      <c r="L1738" s="19"/>
      <c r="M1738" s="19"/>
      <c r="N1738" s="19"/>
      <c r="O1738" s="19"/>
    </row>
    <row r="1739" spans="11:15" x14ac:dyDescent="0.3">
      <c r="K1739" s="19"/>
      <c r="L1739" s="19"/>
      <c r="M1739" s="19"/>
      <c r="N1739" s="19"/>
      <c r="O1739" s="19"/>
    </row>
    <row r="1740" spans="11:15" x14ac:dyDescent="0.3">
      <c r="K1740" s="19"/>
      <c r="L1740" s="19"/>
      <c r="M1740" s="19"/>
      <c r="N1740" s="19"/>
      <c r="O1740" s="19"/>
    </row>
    <row r="1741" spans="11:15" x14ac:dyDescent="0.3">
      <c r="K1741" s="19"/>
      <c r="L1741" s="19"/>
      <c r="M1741" s="19"/>
      <c r="N1741" s="19"/>
      <c r="O1741" s="19"/>
    </row>
    <row r="1742" spans="11:15" x14ac:dyDescent="0.3">
      <c r="K1742" s="19"/>
      <c r="L1742" s="19"/>
      <c r="M1742" s="19"/>
      <c r="N1742" s="19"/>
      <c r="O1742" s="19"/>
    </row>
    <row r="1743" spans="11:15" x14ac:dyDescent="0.3">
      <c r="K1743" s="19"/>
      <c r="L1743" s="19"/>
      <c r="M1743" s="19"/>
      <c r="N1743" s="19"/>
      <c r="O1743" s="19"/>
    </row>
    <row r="1744" spans="11:15" x14ac:dyDescent="0.3">
      <c r="K1744" s="19"/>
      <c r="L1744" s="19"/>
      <c r="M1744" s="19"/>
      <c r="N1744" s="19"/>
      <c r="O1744" s="19"/>
    </row>
    <row r="1745" spans="11:15" x14ac:dyDescent="0.3">
      <c r="K1745" s="19"/>
      <c r="L1745" s="19"/>
      <c r="M1745" s="19"/>
      <c r="N1745" s="19"/>
      <c r="O1745" s="19"/>
    </row>
    <row r="1746" spans="11:15" x14ac:dyDescent="0.3">
      <c r="K1746" s="19"/>
      <c r="L1746" s="19"/>
      <c r="M1746" s="19"/>
      <c r="N1746" s="19"/>
      <c r="O1746" s="19"/>
    </row>
    <row r="1747" spans="11:15" x14ac:dyDescent="0.3">
      <c r="K1747" s="19"/>
      <c r="L1747" s="19"/>
      <c r="M1747" s="19"/>
      <c r="N1747" s="19"/>
      <c r="O1747" s="19"/>
    </row>
    <row r="1748" spans="11:15" x14ac:dyDescent="0.3">
      <c r="K1748" s="19"/>
      <c r="L1748" s="19"/>
      <c r="M1748" s="19"/>
      <c r="N1748" s="19"/>
      <c r="O1748" s="19"/>
    </row>
    <row r="1749" spans="11:15" x14ac:dyDescent="0.3">
      <c r="K1749" s="19"/>
      <c r="L1749" s="19"/>
      <c r="M1749" s="19"/>
      <c r="N1749" s="19"/>
      <c r="O1749" s="19"/>
    </row>
    <row r="1750" spans="11:15" x14ac:dyDescent="0.3">
      <c r="K1750" s="19"/>
      <c r="L1750" s="19"/>
      <c r="M1750" s="19"/>
      <c r="N1750" s="19"/>
      <c r="O1750" s="19"/>
    </row>
    <row r="1751" spans="11:15" x14ac:dyDescent="0.3">
      <c r="K1751" s="19"/>
      <c r="L1751" s="19"/>
      <c r="M1751" s="19"/>
      <c r="N1751" s="19"/>
      <c r="O1751" s="19"/>
    </row>
    <row r="1752" spans="11:15" x14ac:dyDescent="0.3">
      <c r="K1752" s="19"/>
      <c r="L1752" s="19"/>
      <c r="M1752" s="19"/>
      <c r="N1752" s="19"/>
      <c r="O1752" s="19"/>
    </row>
    <row r="1753" spans="11:15" x14ac:dyDescent="0.3">
      <c r="K1753" s="19"/>
      <c r="L1753" s="19"/>
      <c r="M1753" s="19"/>
      <c r="N1753" s="19"/>
      <c r="O1753" s="19"/>
    </row>
    <row r="1754" spans="11:15" x14ac:dyDescent="0.3">
      <c r="K1754" s="19"/>
      <c r="L1754" s="19"/>
      <c r="M1754" s="19"/>
      <c r="N1754" s="19"/>
      <c r="O1754" s="19"/>
    </row>
    <row r="1755" spans="11:15" x14ac:dyDescent="0.3">
      <c r="K1755" s="19"/>
      <c r="L1755" s="19"/>
      <c r="M1755" s="19"/>
      <c r="N1755" s="19"/>
      <c r="O1755" s="19"/>
    </row>
    <row r="1756" spans="11:15" x14ac:dyDescent="0.3">
      <c r="K1756" s="19"/>
      <c r="L1756" s="19"/>
      <c r="M1756" s="19"/>
      <c r="N1756" s="19"/>
      <c r="O1756" s="19"/>
    </row>
    <row r="1757" spans="11:15" x14ac:dyDescent="0.3">
      <c r="K1757" s="19"/>
      <c r="L1757" s="19"/>
      <c r="M1757" s="19"/>
      <c r="N1757" s="19"/>
      <c r="O1757" s="19"/>
    </row>
    <row r="1758" spans="11:15" x14ac:dyDescent="0.3">
      <c r="K1758" s="19"/>
      <c r="L1758" s="19"/>
      <c r="M1758" s="19"/>
      <c r="N1758" s="19"/>
      <c r="O1758" s="19"/>
    </row>
    <row r="1759" spans="11:15" x14ac:dyDescent="0.3">
      <c r="K1759" s="19"/>
      <c r="L1759" s="19"/>
      <c r="M1759" s="19"/>
      <c r="N1759" s="19"/>
      <c r="O1759" s="19"/>
    </row>
    <row r="1760" spans="11:15" x14ac:dyDescent="0.3">
      <c r="K1760" s="19"/>
      <c r="L1760" s="19"/>
      <c r="M1760" s="19"/>
      <c r="N1760" s="19"/>
      <c r="O1760" s="19"/>
    </row>
    <row r="1761" spans="11:15" x14ac:dyDescent="0.3">
      <c r="K1761" s="19"/>
      <c r="L1761" s="19"/>
      <c r="M1761" s="19"/>
      <c r="N1761" s="19"/>
      <c r="O1761" s="19"/>
    </row>
    <row r="1762" spans="11:15" x14ac:dyDescent="0.3">
      <c r="K1762" s="19"/>
      <c r="L1762" s="19"/>
      <c r="M1762" s="19"/>
      <c r="N1762" s="19"/>
      <c r="O1762" s="19"/>
    </row>
    <row r="1763" spans="11:15" x14ac:dyDescent="0.3">
      <c r="K1763" s="19"/>
      <c r="L1763" s="19"/>
      <c r="M1763" s="19"/>
      <c r="N1763" s="19"/>
      <c r="O1763" s="19"/>
    </row>
    <row r="1764" spans="11:15" x14ac:dyDescent="0.3">
      <c r="K1764" s="19"/>
      <c r="L1764" s="19"/>
      <c r="M1764" s="19"/>
      <c r="N1764" s="19"/>
      <c r="O1764" s="19"/>
    </row>
    <row r="1765" spans="11:15" x14ac:dyDescent="0.3">
      <c r="K1765" s="19"/>
      <c r="L1765" s="19"/>
      <c r="M1765" s="19"/>
      <c r="N1765" s="19"/>
      <c r="O1765" s="19"/>
    </row>
    <row r="1766" spans="11:15" x14ac:dyDescent="0.3">
      <c r="K1766" s="19"/>
      <c r="L1766" s="19"/>
      <c r="M1766" s="19"/>
      <c r="N1766" s="19"/>
      <c r="O1766" s="19"/>
    </row>
    <row r="1767" spans="11:15" x14ac:dyDescent="0.3">
      <c r="K1767" s="19"/>
      <c r="L1767" s="19"/>
      <c r="M1767" s="19"/>
      <c r="N1767" s="19"/>
      <c r="O1767" s="19"/>
    </row>
    <row r="1768" spans="11:15" x14ac:dyDescent="0.3">
      <c r="K1768" s="19"/>
      <c r="L1768" s="19"/>
      <c r="M1768" s="19"/>
      <c r="N1768" s="19"/>
      <c r="O1768" s="19"/>
    </row>
    <row r="1769" spans="11:15" x14ac:dyDescent="0.3">
      <c r="K1769" s="19"/>
      <c r="L1769" s="19"/>
      <c r="M1769" s="19"/>
      <c r="N1769" s="19"/>
      <c r="O1769" s="19"/>
    </row>
    <row r="1770" spans="11:15" x14ac:dyDescent="0.3">
      <c r="K1770" s="19"/>
      <c r="L1770" s="19"/>
      <c r="M1770" s="19"/>
      <c r="N1770" s="19"/>
      <c r="O1770" s="19"/>
    </row>
    <row r="1771" spans="11:15" x14ac:dyDescent="0.3">
      <c r="K1771" s="19"/>
      <c r="L1771" s="19"/>
      <c r="M1771" s="19"/>
      <c r="N1771" s="19"/>
      <c r="O1771" s="19"/>
    </row>
    <row r="1772" spans="11:15" x14ac:dyDescent="0.3">
      <c r="K1772" s="19"/>
      <c r="L1772" s="19"/>
      <c r="M1772" s="19"/>
      <c r="N1772" s="19"/>
      <c r="O1772" s="19"/>
    </row>
    <row r="1773" spans="11:15" x14ac:dyDescent="0.3">
      <c r="K1773" s="19"/>
      <c r="L1773" s="19"/>
      <c r="M1773" s="19"/>
      <c r="N1773" s="19"/>
      <c r="O1773" s="19"/>
    </row>
    <row r="1774" spans="11:15" x14ac:dyDescent="0.3">
      <c r="K1774" s="19"/>
      <c r="L1774" s="19"/>
      <c r="M1774" s="19"/>
      <c r="N1774" s="19"/>
      <c r="O1774" s="19"/>
    </row>
    <row r="1775" spans="11:15" x14ac:dyDescent="0.3">
      <c r="K1775" s="19"/>
      <c r="L1775" s="19"/>
      <c r="M1775" s="19"/>
      <c r="N1775" s="19"/>
      <c r="O1775" s="19"/>
    </row>
    <row r="1776" spans="11:15" x14ac:dyDescent="0.3">
      <c r="K1776" s="19"/>
      <c r="L1776" s="19"/>
      <c r="M1776" s="19"/>
      <c r="N1776" s="19"/>
      <c r="O1776" s="19"/>
    </row>
    <row r="1777" spans="11:15" x14ac:dyDescent="0.3">
      <c r="K1777" s="19"/>
      <c r="L1777" s="19"/>
      <c r="M1777" s="19"/>
      <c r="N1777" s="19"/>
      <c r="O1777" s="19"/>
    </row>
    <row r="1778" spans="11:15" x14ac:dyDescent="0.3">
      <c r="K1778" s="19"/>
      <c r="L1778" s="19"/>
      <c r="M1778" s="19"/>
      <c r="N1778" s="19"/>
      <c r="O1778" s="19"/>
    </row>
    <row r="1779" spans="11:15" x14ac:dyDescent="0.3">
      <c r="K1779" s="19"/>
      <c r="L1779" s="19"/>
      <c r="M1779" s="19"/>
      <c r="N1779" s="19"/>
      <c r="O1779" s="19"/>
    </row>
    <row r="1780" spans="11:15" x14ac:dyDescent="0.3">
      <c r="K1780" s="19"/>
      <c r="L1780" s="19"/>
      <c r="M1780" s="19"/>
      <c r="N1780" s="19"/>
      <c r="O1780" s="19"/>
    </row>
    <row r="1781" spans="11:15" x14ac:dyDescent="0.3">
      <c r="K1781" s="19"/>
      <c r="L1781" s="19"/>
      <c r="M1781" s="19"/>
      <c r="N1781" s="19"/>
      <c r="O1781" s="19"/>
    </row>
    <row r="1782" spans="11:15" x14ac:dyDescent="0.3">
      <c r="K1782" s="19"/>
      <c r="L1782" s="19"/>
      <c r="M1782" s="19"/>
      <c r="N1782" s="19"/>
      <c r="O1782" s="19"/>
    </row>
    <row r="1783" spans="11:15" x14ac:dyDescent="0.3">
      <c r="K1783" s="19"/>
      <c r="L1783" s="19"/>
      <c r="M1783" s="19"/>
      <c r="N1783" s="19"/>
      <c r="O1783" s="19"/>
    </row>
    <row r="1784" spans="11:15" x14ac:dyDescent="0.3">
      <c r="K1784" s="19"/>
      <c r="L1784" s="19"/>
      <c r="M1784" s="19"/>
      <c r="N1784" s="19"/>
      <c r="O1784" s="19"/>
    </row>
    <row r="1785" spans="11:15" x14ac:dyDescent="0.3">
      <c r="K1785" s="19"/>
      <c r="L1785" s="19"/>
      <c r="M1785" s="19"/>
      <c r="N1785" s="19"/>
      <c r="O1785" s="19"/>
    </row>
    <row r="1786" spans="11:15" x14ac:dyDescent="0.3">
      <c r="K1786" s="19"/>
      <c r="L1786" s="19"/>
      <c r="M1786" s="19"/>
      <c r="N1786" s="19"/>
      <c r="O1786" s="19"/>
    </row>
    <row r="1787" spans="11:15" x14ac:dyDescent="0.3">
      <c r="K1787" s="19"/>
      <c r="L1787" s="19"/>
      <c r="M1787" s="19"/>
      <c r="N1787" s="19"/>
      <c r="O1787" s="19"/>
    </row>
    <row r="1788" spans="11:15" x14ac:dyDescent="0.3">
      <c r="K1788" s="19"/>
      <c r="L1788" s="19"/>
      <c r="M1788" s="19"/>
      <c r="N1788" s="19"/>
      <c r="O1788" s="19"/>
    </row>
    <row r="1789" spans="11:15" x14ac:dyDescent="0.3">
      <c r="K1789" s="19"/>
      <c r="L1789" s="19"/>
      <c r="M1789" s="19"/>
      <c r="N1789" s="19"/>
      <c r="O1789" s="19"/>
    </row>
    <row r="1790" spans="11:15" x14ac:dyDescent="0.3">
      <c r="K1790" s="19"/>
      <c r="L1790" s="19"/>
      <c r="M1790" s="19"/>
      <c r="N1790" s="19"/>
      <c r="O1790" s="19"/>
    </row>
    <row r="1791" spans="11:15" x14ac:dyDescent="0.3">
      <c r="K1791" s="19"/>
      <c r="L1791" s="19"/>
      <c r="M1791" s="19"/>
      <c r="N1791" s="19"/>
      <c r="O1791" s="19"/>
    </row>
    <row r="1792" spans="11:15" x14ac:dyDescent="0.3">
      <c r="K1792" s="19"/>
      <c r="L1792" s="19"/>
      <c r="M1792" s="19"/>
      <c r="N1792" s="19"/>
      <c r="O1792" s="19"/>
    </row>
    <row r="1793" spans="11:15" x14ac:dyDescent="0.3">
      <c r="K1793" s="19"/>
      <c r="L1793" s="19"/>
      <c r="M1793" s="19"/>
      <c r="N1793" s="19"/>
      <c r="O1793" s="19"/>
    </row>
    <row r="1794" spans="11:15" x14ac:dyDescent="0.3">
      <c r="K1794" s="19"/>
      <c r="L1794" s="19"/>
      <c r="M1794" s="19"/>
      <c r="N1794" s="19"/>
      <c r="O1794" s="19"/>
    </row>
    <row r="1795" spans="11:15" x14ac:dyDescent="0.3">
      <c r="K1795" s="19"/>
      <c r="L1795" s="19"/>
      <c r="M1795" s="19"/>
      <c r="N1795" s="19"/>
      <c r="O1795" s="19"/>
    </row>
    <row r="1796" spans="11:15" x14ac:dyDescent="0.3">
      <c r="K1796" s="19"/>
      <c r="L1796" s="19"/>
      <c r="M1796" s="19"/>
      <c r="N1796" s="19"/>
      <c r="O1796" s="19"/>
    </row>
    <row r="1797" spans="11:15" x14ac:dyDescent="0.3">
      <c r="K1797" s="19"/>
      <c r="L1797" s="19"/>
      <c r="M1797" s="19"/>
      <c r="N1797" s="19"/>
      <c r="O1797" s="19"/>
    </row>
    <row r="1798" spans="11:15" x14ac:dyDescent="0.3">
      <c r="K1798" s="19"/>
      <c r="L1798" s="19"/>
      <c r="M1798" s="19"/>
      <c r="N1798" s="19"/>
      <c r="O1798" s="19"/>
    </row>
    <row r="1799" spans="11:15" x14ac:dyDescent="0.3">
      <c r="K1799" s="19"/>
      <c r="L1799" s="19"/>
      <c r="M1799" s="19"/>
      <c r="N1799" s="19"/>
      <c r="O1799" s="19"/>
    </row>
    <row r="1800" spans="11:15" x14ac:dyDescent="0.3">
      <c r="K1800" s="19"/>
      <c r="L1800" s="19"/>
      <c r="M1800" s="19"/>
      <c r="N1800" s="19"/>
      <c r="O1800" s="19"/>
    </row>
    <row r="1801" spans="11:15" x14ac:dyDescent="0.3">
      <c r="K1801" s="19"/>
      <c r="L1801" s="19"/>
      <c r="M1801" s="19"/>
      <c r="N1801" s="19"/>
      <c r="O1801" s="19"/>
    </row>
    <row r="1802" spans="11:15" x14ac:dyDescent="0.3">
      <c r="K1802" s="19"/>
      <c r="L1802" s="19"/>
      <c r="M1802" s="19"/>
      <c r="N1802" s="19"/>
      <c r="O1802" s="19"/>
    </row>
    <row r="1803" spans="11:15" x14ac:dyDescent="0.3">
      <c r="K1803" s="19"/>
      <c r="L1803" s="19"/>
      <c r="M1803" s="19"/>
      <c r="N1803" s="19"/>
      <c r="O1803" s="19"/>
    </row>
    <row r="1804" spans="11:15" x14ac:dyDescent="0.3">
      <c r="K1804" s="19"/>
      <c r="L1804" s="19"/>
      <c r="M1804" s="19"/>
      <c r="N1804" s="19"/>
      <c r="O1804" s="19"/>
    </row>
    <row r="1805" spans="11:15" x14ac:dyDescent="0.3">
      <c r="K1805" s="19"/>
      <c r="L1805" s="19"/>
      <c r="M1805" s="19"/>
      <c r="N1805" s="19"/>
      <c r="O1805" s="19"/>
    </row>
    <row r="1806" spans="11:15" x14ac:dyDescent="0.3">
      <c r="K1806" s="19"/>
      <c r="L1806" s="19"/>
      <c r="M1806" s="19"/>
      <c r="N1806" s="19"/>
      <c r="O1806" s="19"/>
    </row>
    <row r="1807" spans="11:15" x14ac:dyDescent="0.3">
      <c r="K1807" s="19"/>
      <c r="L1807" s="19"/>
      <c r="M1807" s="19"/>
      <c r="N1807" s="19"/>
      <c r="O1807" s="19"/>
    </row>
    <row r="1808" spans="11:15" x14ac:dyDescent="0.3">
      <c r="K1808" s="19"/>
      <c r="L1808" s="19"/>
      <c r="M1808" s="19"/>
      <c r="N1808" s="19"/>
      <c r="O1808" s="19"/>
    </row>
    <row r="1809" spans="11:15" x14ac:dyDescent="0.3">
      <c r="K1809" s="19"/>
      <c r="L1809" s="19"/>
      <c r="M1809" s="19"/>
      <c r="N1809" s="19"/>
      <c r="O1809" s="19"/>
    </row>
    <row r="1810" spans="11:15" x14ac:dyDescent="0.3">
      <c r="K1810" s="19"/>
      <c r="L1810" s="19"/>
      <c r="M1810" s="19"/>
      <c r="N1810" s="19"/>
      <c r="O1810" s="19"/>
    </row>
    <row r="1811" spans="11:15" x14ac:dyDescent="0.3">
      <c r="K1811" s="19"/>
      <c r="L1811" s="19"/>
      <c r="M1811" s="19"/>
      <c r="N1811" s="19"/>
      <c r="O1811" s="19"/>
    </row>
    <row r="1812" spans="11:15" x14ac:dyDescent="0.3">
      <c r="K1812" s="19"/>
      <c r="L1812" s="19"/>
      <c r="M1812" s="19"/>
      <c r="N1812" s="19"/>
      <c r="O1812" s="19"/>
    </row>
    <row r="1813" spans="11:15" x14ac:dyDescent="0.3">
      <c r="K1813" s="19"/>
      <c r="L1813" s="19"/>
      <c r="M1813" s="19"/>
      <c r="N1813" s="19"/>
      <c r="O1813" s="19"/>
    </row>
    <row r="1814" spans="11:15" x14ac:dyDescent="0.3">
      <c r="K1814" s="19"/>
      <c r="L1814" s="19"/>
      <c r="M1814" s="19"/>
      <c r="N1814" s="19"/>
      <c r="O1814" s="19"/>
    </row>
    <row r="1815" spans="11:15" x14ac:dyDescent="0.3">
      <c r="K1815" s="19"/>
      <c r="L1815" s="19"/>
      <c r="M1815" s="19"/>
      <c r="N1815" s="19"/>
      <c r="O1815" s="19"/>
    </row>
    <row r="1816" spans="11:15" x14ac:dyDescent="0.3">
      <c r="K1816" s="19"/>
      <c r="L1816" s="19"/>
      <c r="M1816" s="19"/>
      <c r="N1816" s="19"/>
      <c r="O1816" s="19"/>
    </row>
    <row r="1817" spans="11:15" x14ac:dyDescent="0.3">
      <c r="K1817" s="19"/>
      <c r="L1817" s="19"/>
      <c r="M1817" s="19"/>
      <c r="N1817" s="19"/>
      <c r="O1817" s="19"/>
    </row>
    <row r="1818" spans="11:15" x14ac:dyDescent="0.3">
      <c r="K1818" s="19"/>
      <c r="L1818" s="19"/>
      <c r="M1818" s="19"/>
      <c r="N1818" s="19"/>
      <c r="O1818" s="19"/>
    </row>
    <row r="1819" spans="11:15" x14ac:dyDescent="0.3">
      <c r="K1819" s="19"/>
      <c r="L1819" s="19"/>
      <c r="M1819" s="19"/>
      <c r="N1819" s="19"/>
      <c r="O1819" s="19"/>
    </row>
    <row r="1820" spans="11:15" x14ac:dyDescent="0.3">
      <c r="K1820" s="19"/>
      <c r="L1820" s="19"/>
      <c r="M1820" s="19"/>
      <c r="N1820" s="19"/>
      <c r="O1820" s="19"/>
    </row>
    <row r="1821" spans="11:15" x14ac:dyDescent="0.3">
      <c r="K1821" s="19"/>
      <c r="L1821" s="19"/>
      <c r="M1821" s="19"/>
      <c r="N1821" s="19"/>
      <c r="O1821" s="19"/>
    </row>
    <row r="1822" spans="11:15" x14ac:dyDescent="0.3">
      <c r="K1822" s="19"/>
      <c r="L1822" s="19"/>
      <c r="M1822" s="19"/>
      <c r="N1822" s="19"/>
      <c r="O1822" s="19"/>
    </row>
    <row r="1823" spans="11:15" x14ac:dyDescent="0.3">
      <c r="K1823" s="19"/>
      <c r="L1823" s="19"/>
      <c r="M1823" s="19"/>
      <c r="N1823" s="19"/>
      <c r="O1823" s="19"/>
    </row>
    <row r="1824" spans="11:15" x14ac:dyDescent="0.3">
      <c r="K1824" s="19"/>
      <c r="L1824" s="19"/>
      <c r="M1824" s="19"/>
      <c r="N1824" s="19"/>
      <c r="O1824" s="19"/>
    </row>
    <row r="1825" spans="11:15" x14ac:dyDescent="0.3">
      <c r="K1825" s="19"/>
      <c r="L1825" s="19"/>
      <c r="M1825" s="19"/>
      <c r="N1825" s="19"/>
      <c r="O1825" s="19"/>
    </row>
    <row r="1826" spans="11:15" x14ac:dyDescent="0.3">
      <c r="K1826" s="19"/>
      <c r="L1826" s="19"/>
      <c r="M1826" s="19"/>
      <c r="N1826" s="19"/>
      <c r="O1826" s="19"/>
    </row>
    <row r="1827" spans="11:15" x14ac:dyDescent="0.3">
      <c r="K1827" s="19"/>
      <c r="L1827" s="19"/>
      <c r="M1827" s="19"/>
      <c r="N1827" s="19"/>
      <c r="O1827" s="19"/>
    </row>
    <row r="1828" spans="11:15" x14ac:dyDescent="0.3">
      <c r="K1828" s="19"/>
      <c r="L1828" s="19"/>
      <c r="M1828" s="19"/>
      <c r="N1828" s="19"/>
      <c r="O1828" s="19"/>
    </row>
    <row r="1829" spans="11:15" x14ac:dyDescent="0.3">
      <c r="K1829" s="19"/>
      <c r="L1829" s="19"/>
      <c r="M1829" s="19"/>
      <c r="N1829" s="19"/>
      <c r="O1829" s="19"/>
    </row>
    <row r="1830" spans="11:15" x14ac:dyDescent="0.3">
      <c r="K1830" s="19"/>
      <c r="L1830" s="19"/>
      <c r="M1830" s="19"/>
      <c r="N1830" s="19"/>
      <c r="O1830" s="19"/>
    </row>
    <row r="1831" spans="11:15" x14ac:dyDescent="0.3">
      <c r="K1831" s="19"/>
      <c r="L1831" s="19"/>
      <c r="M1831" s="19"/>
      <c r="N1831" s="19"/>
      <c r="O1831" s="19"/>
    </row>
    <row r="1832" spans="11:15" x14ac:dyDescent="0.3">
      <c r="K1832" s="19"/>
      <c r="L1832" s="19"/>
      <c r="M1832" s="19"/>
      <c r="N1832" s="19"/>
      <c r="O1832" s="19"/>
    </row>
    <row r="1833" spans="11:15" x14ac:dyDescent="0.3">
      <c r="K1833" s="19"/>
      <c r="L1833" s="19"/>
      <c r="M1833" s="19"/>
      <c r="N1833" s="19"/>
      <c r="O1833" s="19"/>
    </row>
    <row r="1834" spans="11:15" x14ac:dyDescent="0.3">
      <c r="K1834" s="19"/>
      <c r="L1834" s="19"/>
      <c r="M1834" s="19"/>
      <c r="N1834" s="19"/>
      <c r="O1834" s="19"/>
    </row>
    <row r="1835" spans="11:15" x14ac:dyDescent="0.3">
      <c r="K1835" s="19"/>
      <c r="L1835" s="19"/>
      <c r="M1835" s="19"/>
      <c r="N1835" s="19"/>
      <c r="O1835" s="19"/>
    </row>
    <row r="1836" spans="11:15" x14ac:dyDescent="0.3">
      <c r="K1836" s="19"/>
      <c r="L1836" s="19"/>
      <c r="M1836" s="19"/>
      <c r="N1836" s="19"/>
      <c r="O1836" s="19"/>
    </row>
    <row r="1837" spans="11:15" x14ac:dyDescent="0.3">
      <c r="K1837" s="19"/>
      <c r="L1837" s="19"/>
      <c r="M1837" s="19"/>
      <c r="N1837" s="19"/>
      <c r="O1837" s="19"/>
    </row>
    <row r="1838" spans="11:15" x14ac:dyDescent="0.3">
      <c r="K1838" s="19"/>
      <c r="L1838" s="19"/>
      <c r="M1838" s="19"/>
      <c r="N1838" s="19"/>
      <c r="O1838" s="19"/>
    </row>
    <row r="1839" spans="11:15" x14ac:dyDescent="0.3">
      <c r="K1839" s="19"/>
      <c r="L1839" s="19"/>
      <c r="M1839" s="19"/>
      <c r="N1839" s="19"/>
      <c r="O1839" s="19"/>
    </row>
    <row r="1840" spans="11:15" x14ac:dyDescent="0.3">
      <c r="K1840" s="19"/>
      <c r="L1840" s="19"/>
      <c r="M1840" s="19"/>
      <c r="N1840" s="19"/>
      <c r="O1840" s="19"/>
    </row>
    <row r="1841" spans="11:15" x14ac:dyDescent="0.3">
      <c r="K1841" s="19"/>
      <c r="L1841" s="19"/>
      <c r="M1841" s="19"/>
      <c r="N1841" s="19"/>
      <c r="O1841" s="19"/>
    </row>
    <row r="1842" spans="11:15" x14ac:dyDescent="0.3">
      <c r="K1842" s="19"/>
      <c r="L1842" s="19"/>
      <c r="M1842" s="19"/>
      <c r="N1842" s="19"/>
      <c r="O1842" s="19"/>
    </row>
    <row r="1843" spans="11:15" x14ac:dyDescent="0.3">
      <c r="K1843" s="19"/>
      <c r="L1843" s="19"/>
      <c r="M1843" s="19"/>
      <c r="N1843" s="19"/>
      <c r="O1843" s="19"/>
    </row>
    <row r="1844" spans="11:15" x14ac:dyDescent="0.3">
      <c r="K1844" s="19"/>
      <c r="L1844" s="19"/>
      <c r="M1844" s="19"/>
      <c r="N1844" s="19"/>
      <c r="O1844" s="19"/>
    </row>
    <row r="1845" spans="11:15" x14ac:dyDescent="0.3">
      <c r="K1845" s="19"/>
      <c r="L1845" s="19"/>
      <c r="M1845" s="19"/>
      <c r="N1845" s="19"/>
      <c r="O1845" s="19"/>
    </row>
    <row r="1846" spans="11:15" x14ac:dyDescent="0.3">
      <c r="K1846" s="19"/>
      <c r="L1846" s="19"/>
      <c r="M1846" s="19"/>
      <c r="N1846" s="19"/>
      <c r="O1846" s="19"/>
    </row>
    <row r="1847" spans="11:15" x14ac:dyDescent="0.3">
      <c r="K1847" s="19"/>
      <c r="L1847" s="19"/>
      <c r="M1847" s="19"/>
      <c r="N1847" s="19"/>
      <c r="O1847" s="19"/>
    </row>
    <row r="1848" spans="11:15" x14ac:dyDescent="0.3">
      <c r="K1848" s="19"/>
      <c r="L1848" s="19"/>
      <c r="M1848" s="19"/>
      <c r="N1848" s="19"/>
      <c r="O1848" s="19"/>
    </row>
    <row r="1849" spans="11:15" x14ac:dyDescent="0.3">
      <c r="K1849" s="19"/>
      <c r="L1849" s="19"/>
      <c r="M1849" s="19"/>
      <c r="N1849" s="19"/>
      <c r="O1849" s="19"/>
    </row>
    <row r="1850" spans="11:15" x14ac:dyDescent="0.3">
      <c r="K1850" s="19"/>
      <c r="L1850" s="19"/>
      <c r="M1850" s="19"/>
      <c r="N1850" s="19"/>
      <c r="O1850" s="19"/>
    </row>
    <row r="1851" spans="11:15" x14ac:dyDescent="0.3">
      <c r="K1851" s="19"/>
      <c r="L1851" s="19"/>
      <c r="M1851" s="19"/>
      <c r="N1851" s="19"/>
      <c r="O1851" s="19"/>
    </row>
    <row r="1852" spans="11:15" x14ac:dyDescent="0.3">
      <c r="K1852" s="19"/>
      <c r="L1852" s="19"/>
      <c r="M1852" s="19"/>
      <c r="N1852" s="19"/>
      <c r="O1852" s="19"/>
    </row>
    <row r="1853" spans="11:15" x14ac:dyDescent="0.3">
      <c r="K1853" s="19"/>
      <c r="L1853" s="19"/>
      <c r="M1853" s="19"/>
      <c r="N1853" s="19"/>
      <c r="O1853" s="19"/>
    </row>
    <row r="1854" spans="11:15" x14ac:dyDescent="0.3">
      <c r="K1854" s="19"/>
      <c r="L1854" s="19"/>
      <c r="M1854" s="19"/>
      <c r="N1854" s="19"/>
      <c r="O1854" s="19"/>
    </row>
    <row r="1855" spans="11:15" x14ac:dyDescent="0.3">
      <c r="K1855" s="19"/>
      <c r="L1855" s="19"/>
      <c r="M1855" s="19"/>
      <c r="N1855" s="19"/>
      <c r="O1855" s="19"/>
    </row>
    <row r="1856" spans="11:15" x14ac:dyDescent="0.3">
      <c r="K1856" s="19"/>
      <c r="L1856" s="19"/>
      <c r="M1856" s="19"/>
      <c r="N1856" s="19"/>
      <c r="O1856" s="19"/>
    </row>
    <row r="1857" spans="11:15" x14ac:dyDescent="0.3">
      <c r="K1857" s="19"/>
      <c r="L1857" s="19"/>
      <c r="M1857" s="19"/>
      <c r="N1857" s="19"/>
      <c r="O1857" s="19"/>
    </row>
    <row r="1858" spans="11:15" x14ac:dyDescent="0.3">
      <c r="K1858" s="19"/>
      <c r="L1858" s="19"/>
      <c r="M1858" s="19"/>
      <c r="N1858" s="19"/>
      <c r="O1858" s="19"/>
    </row>
    <row r="1859" spans="11:15" x14ac:dyDescent="0.3">
      <c r="K1859" s="19"/>
      <c r="L1859" s="19"/>
      <c r="M1859" s="19"/>
      <c r="N1859" s="19"/>
      <c r="O1859" s="19"/>
    </row>
    <row r="1860" spans="11:15" x14ac:dyDescent="0.3">
      <c r="K1860" s="19"/>
      <c r="L1860" s="19"/>
      <c r="M1860" s="19"/>
      <c r="N1860" s="19"/>
      <c r="O1860" s="19"/>
    </row>
    <row r="1861" spans="11:15" x14ac:dyDescent="0.3">
      <c r="K1861" s="19"/>
      <c r="L1861" s="19"/>
      <c r="M1861" s="19"/>
      <c r="N1861" s="19"/>
      <c r="O1861" s="19"/>
    </row>
    <row r="1862" spans="11:15" x14ac:dyDescent="0.3">
      <c r="K1862" s="19"/>
      <c r="L1862" s="19"/>
      <c r="M1862" s="19"/>
      <c r="N1862" s="19"/>
      <c r="O1862" s="19"/>
    </row>
    <row r="1863" spans="11:15" x14ac:dyDescent="0.3">
      <c r="K1863" s="19"/>
      <c r="L1863" s="19"/>
      <c r="M1863" s="19"/>
      <c r="N1863" s="19"/>
      <c r="O1863" s="19"/>
    </row>
    <row r="1864" spans="11:15" x14ac:dyDescent="0.3">
      <c r="K1864" s="19"/>
      <c r="L1864" s="19"/>
      <c r="M1864" s="19"/>
      <c r="N1864" s="19"/>
      <c r="O1864" s="19"/>
    </row>
    <row r="1865" spans="11:15" x14ac:dyDescent="0.3">
      <c r="K1865" s="19"/>
      <c r="L1865" s="19"/>
      <c r="M1865" s="19"/>
      <c r="N1865" s="19"/>
      <c r="O1865" s="19"/>
    </row>
    <row r="1866" spans="11:15" x14ac:dyDescent="0.3">
      <c r="K1866" s="19"/>
      <c r="L1866" s="19"/>
      <c r="M1866" s="19"/>
      <c r="N1866" s="19"/>
      <c r="O1866" s="19"/>
    </row>
    <row r="1867" spans="11:15" x14ac:dyDescent="0.3">
      <c r="K1867" s="19"/>
      <c r="L1867" s="19"/>
      <c r="M1867" s="19"/>
      <c r="N1867" s="19"/>
      <c r="O1867" s="19"/>
    </row>
    <row r="1868" spans="11:15" x14ac:dyDescent="0.3">
      <c r="K1868" s="19"/>
      <c r="L1868" s="19"/>
      <c r="M1868" s="19"/>
      <c r="N1868" s="19"/>
      <c r="O1868" s="19"/>
    </row>
    <row r="1869" spans="11:15" x14ac:dyDescent="0.3">
      <c r="K1869" s="19"/>
      <c r="L1869" s="19"/>
      <c r="M1869" s="19"/>
      <c r="N1869" s="19"/>
      <c r="O1869" s="19"/>
    </row>
    <row r="1870" spans="11:15" x14ac:dyDescent="0.3">
      <c r="K1870" s="19"/>
      <c r="L1870" s="19"/>
      <c r="M1870" s="19"/>
      <c r="N1870" s="19"/>
      <c r="O1870" s="19"/>
    </row>
    <row r="1871" spans="11:15" x14ac:dyDescent="0.3">
      <c r="K1871" s="19"/>
      <c r="L1871" s="19"/>
      <c r="M1871" s="19"/>
      <c r="N1871" s="19"/>
      <c r="O1871" s="19"/>
    </row>
    <row r="1872" spans="11:15" x14ac:dyDescent="0.3">
      <c r="K1872" s="19"/>
      <c r="L1872" s="19"/>
      <c r="M1872" s="19"/>
      <c r="N1872" s="19"/>
      <c r="O1872" s="19"/>
    </row>
    <row r="1873" spans="11:15" x14ac:dyDescent="0.3">
      <c r="K1873" s="19"/>
      <c r="L1873" s="19"/>
      <c r="M1873" s="19"/>
      <c r="N1873" s="19"/>
      <c r="O1873" s="19"/>
    </row>
    <row r="1874" spans="11:15" x14ac:dyDescent="0.3">
      <c r="K1874" s="19"/>
      <c r="L1874" s="19"/>
      <c r="M1874" s="19"/>
      <c r="N1874" s="19"/>
      <c r="O1874" s="19"/>
    </row>
    <row r="1875" spans="11:15" x14ac:dyDescent="0.3">
      <c r="K1875" s="19"/>
      <c r="L1875" s="19"/>
      <c r="M1875" s="19"/>
      <c r="N1875" s="19"/>
      <c r="O1875" s="19"/>
    </row>
    <row r="1876" spans="11:15" x14ac:dyDescent="0.3">
      <c r="K1876" s="19"/>
      <c r="L1876" s="19"/>
      <c r="M1876" s="19"/>
      <c r="N1876" s="19"/>
      <c r="O1876" s="19"/>
    </row>
    <row r="1877" spans="11:15" x14ac:dyDescent="0.3">
      <c r="K1877" s="19"/>
      <c r="L1877" s="19"/>
      <c r="M1877" s="19"/>
      <c r="N1877" s="19"/>
      <c r="O1877" s="19"/>
    </row>
    <row r="1878" spans="11:15" x14ac:dyDescent="0.3">
      <c r="K1878" s="19"/>
      <c r="L1878" s="19"/>
      <c r="M1878" s="19"/>
      <c r="N1878" s="19"/>
      <c r="O1878" s="19"/>
    </row>
    <row r="1879" spans="11:15" x14ac:dyDescent="0.3">
      <c r="K1879" s="19"/>
      <c r="L1879" s="19"/>
      <c r="M1879" s="19"/>
      <c r="N1879" s="19"/>
      <c r="O1879" s="19"/>
    </row>
    <row r="1880" spans="11:15" x14ac:dyDescent="0.3">
      <c r="K1880" s="19"/>
      <c r="L1880" s="19"/>
      <c r="M1880" s="19"/>
      <c r="N1880" s="19"/>
      <c r="O1880" s="19"/>
    </row>
    <row r="1881" spans="11:15" x14ac:dyDescent="0.3">
      <c r="K1881" s="19"/>
      <c r="L1881" s="19"/>
      <c r="M1881" s="19"/>
      <c r="N1881" s="19"/>
      <c r="O1881" s="19"/>
    </row>
    <row r="1882" spans="11:15" x14ac:dyDescent="0.3">
      <c r="K1882" s="19"/>
      <c r="L1882" s="19"/>
      <c r="M1882" s="19"/>
      <c r="N1882" s="19"/>
      <c r="O1882" s="19"/>
    </row>
    <row r="1883" spans="11:15" x14ac:dyDescent="0.3">
      <c r="K1883" s="19"/>
      <c r="L1883" s="19"/>
      <c r="M1883" s="19"/>
      <c r="N1883" s="19"/>
      <c r="O1883" s="19"/>
    </row>
    <row r="1884" spans="11:15" x14ac:dyDescent="0.3">
      <c r="K1884" s="19"/>
      <c r="L1884" s="19"/>
      <c r="M1884" s="19"/>
      <c r="N1884" s="19"/>
      <c r="O1884" s="19"/>
    </row>
    <row r="1885" spans="11:15" x14ac:dyDescent="0.3">
      <c r="K1885" s="19"/>
      <c r="L1885" s="19"/>
      <c r="M1885" s="19"/>
      <c r="N1885" s="19"/>
      <c r="O1885" s="19"/>
    </row>
    <row r="1886" spans="11:15" x14ac:dyDescent="0.3">
      <c r="K1886" s="19"/>
      <c r="L1886" s="19"/>
      <c r="M1886" s="19"/>
      <c r="N1886" s="19"/>
      <c r="O1886" s="19"/>
    </row>
    <row r="1887" spans="11:15" x14ac:dyDescent="0.3">
      <c r="K1887" s="19"/>
      <c r="L1887" s="19"/>
      <c r="M1887" s="19"/>
      <c r="N1887" s="19"/>
      <c r="O1887" s="19"/>
    </row>
    <row r="1888" spans="11:15" x14ac:dyDescent="0.3">
      <c r="K1888" s="19"/>
      <c r="L1888" s="19"/>
      <c r="M1888" s="19"/>
      <c r="N1888" s="19"/>
      <c r="O1888" s="19"/>
    </row>
    <row r="1889" spans="11:15" x14ac:dyDescent="0.3">
      <c r="K1889" s="19"/>
      <c r="L1889" s="19"/>
      <c r="M1889" s="19"/>
      <c r="N1889" s="19"/>
      <c r="O1889" s="19"/>
    </row>
    <row r="1890" spans="11:15" x14ac:dyDescent="0.3">
      <c r="K1890" s="19"/>
      <c r="L1890" s="19"/>
      <c r="M1890" s="19"/>
      <c r="N1890" s="19"/>
      <c r="O1890" s="19"/>
    </row>
    <row r="1891" spans="11:15" x14ac:dyDescent="0.3">
      <c r="K1891" s="19"/>
      <c r="L1891" s="19"/>
      <c r="M1891" s="19"/>
      <c r="N1891" s="19"/>
      <c r="O1891" s="19"/>
    </row>
    <row r="1892" spans="11:15" x14ac:dyDescent="0.3">
      <c r="K1892" s="19"/>
      <c r="L1892" s="19"/>
      <c r="M1892" s="19"/>
      <c r="N1892" s="19"/>
      <c r="O1892" s="19"/>
    </row>
    <row r="1893" spans="11:15" x14ac:dyDescent="0.3">
      <c r="K1893" s="19"/>
      <c r="L1893" s="19"/>
      <c r="M1893" s="19"/>
      <c r="N1893" s="19"/>
      <c r="O1893" s="19"/>
    </row>
    <row r="1894" spans="11:15" x14ac:dyDescent="0.3">
      <c r="K1894" s="19"/>
      <c r="L1894" s="19"/>
      <c r="M1894" s="19"/>
      <c r="N1894" s="19"/>
      <c r="O1894" s="19"/>
    </row>
    <row r="1895" spans="11:15" x14ac:dyDescent="0.3">
      <c r="K1895" s="19"/>
      <c r="L1895" s="19"/>
      <c r="M1895" s="19"/>
      <c r="N1895" s="19"/>
      <c r="O1895" s="19"/>
    </row>
    <row r="1896" spans="11:15" x14ac:dyDescent="0.3">
      <c r="K1896" s="19"/>
      <c r="L1896" s="19"/>
      <c r="M1896" s="19"/>
      <c r="N1896" s="19"/>
      <c r="O1896" s="19"/>
    </row>
    <row r="1897" spans="11:15" x14ac:dyDescent="0.3">
      <c r="K1897" s="19"/>
      <c r="L1897" s="19"/>
      <c r="M1897" s="19"/>
      <c r="N1897" s="19"/>
      <c r="O1897" s="19"/>
    </row>
    <row r="1898" spans="11:15" x14ac:dyDescent="0.3">
      <c r="K1898" s="19"/>
      <c r="L1898" s="19"/>
      <c r="M1898" s="19"/>
      <c r="N1898" s="19"/>
      <c r="O1898" s="19"/>
    </row>
    <row r="1899" spans="11:15" x14ac:dyDescent="0.3">
      <c r="K1899" s="19"/>
      <c r="L1899" s="19"/>
      <c r="M1899" s="19"/>
      <c r="N1899" s="19"/>
      <c r="O1899" s="19"/>
    </row>
    <row r="1900" spans="11:15" x14ac:dyDescent="0.3">
      <c r="K1900" s="19"/>
      <c r="L1900" s="19"/>
      <c r="M1900" s="19"/>
      <c r="N1900" s="19"/>
      <c r="O1900" s="19"/>
    </row>
    <row r="1901" spans="11:15" x14ac:dyDescent="0.3">
      <c r="K1901" s="19"/>
      <c r="L1901" s="19"/>
      <c r="M1901" s="19"/>
      <c r="N1901" s="19"/>
      <c r="O1901" s="19"/>
    </row>
    <row r="1902" spans="11:15" x14ac:dyDescent="0.3">
      <c r="K1902" s="19"/>
      <c r="L1902" s="19"/>
      <c r="M1902" s="19"/>
      <c r="N1902" s="19"/>
      <c r="O1902" s="19"/>
    </row>
    <row r="1903" spans="11:15" x14ac:dyDescent="0.3">
      <c r="K1903" s="19"/>
      <c r="L1903" s="19"/>
      <c r="M1903" s="19"/>
      <c r="N1903" s="19"/>
      <c r="O1903" s="19"/>
    </row>
    <row r="1904" spans="11:15" x14ac:dyDescent="0.3">
      <c r="K1904" s="19"/>
      <c r="L1904" s="19"/>
      <c r="M1904" s="19"/>
      <c r="N1904" s="19"/>
      <c r="O1904" s="19"/>
    </row>
    <row r="1905" spans="11:15" x14ac:dyDescent="0.3">
      <c r="K1905" s="19"/>
      <c r="L1905" s="19"/>
      <c r="M1905" s="19"/>
      <c r="N1905" s="19"/>
      <c r="O1905" s="19"/>
    </row>
    <row r="1906" spans="11:15" x14ac:dyDescent="0.3">
      <c r="K1906" s="19"/>
      <c r="L1906" s="19"/>
      <c r="M1906" s="19"/>
      <c r="N1906" s="19"/>
      <c r="O1906" s="19"/>
    </row>
    <row r="1907" spans="11:15" x14ac:dyDescent="0.3">
      <c r="K1907" s="19"/>
      <c r="L1907" s="19"/>
      <c r="M1907" s="19"/>
      <c r="N1907" s="19"/>
      <c r="O1907" s="19"/>
    </row>
    <row r="1908" spans="11:15" x14ac:dyDescent="0.3">
      <c r="K1908" s="19"/>
      <c r="L1908" s="19"/>
      <c r="M1908" s="19"/>
      <c r="N1908" s="19"/>
      <c r="O1908" s="19"/>
    </row>
    <row r="1909" spans="11:15" x14ac:dyDescent="0.3">
      <c r="K1909" s="19"/>
      <c r="L1909" s="19"/>
      <c r="M1909" s="19"/>
      <c r="N1909" s="19"/>
      <c r="O1909" s="19"/>
    </row>
    <row r="1910" spans="11:15" x14ac:dyDescent="0.3">
      <c r="K1910" s="19"/>
      <c r="L1910" s="19"/>
      <c r="M1910" s="19"/>
      <c r="N1910" s="19"/>
      <c r="O1910" s="19"/>
    </row>
    <row r="1911" spans="11:15" x14ac:dyDescent="0.3">
      <c r="K1911" s="19"/>
      <c r="L1911" s="19"/>
      <c r="M1911" s="19"/>
      <c r="N1911" s="19"/>
      <c r="O1911" s="19"/>
    </row>
    <row r="1912" spans="11:15" x14ac:dyDescent="0.3">
      <c r="K1912" s="19"/>
      <c r="L1912" s="19"/>
      <c r="M1912" s="19"/>
      <c r="N1912" s="19"/>
      <c r="O1912" s="19"/>
    </row>
    <row r="1913" spans="11:15" x14ac:dyDescent="0.3">
      <c r="K1913" s="19"/>
      <c r="L1913" s="19"/>
      <c r="M1913" s="19"/>
      <c r="N1913" s="19"/>
      <c r="O1913" s="19"/>
    </row>
    <row r="1914" spans="11:15" x14ac:dyDescent="0.3">
      <c r="K1914" s="19"/>
      <c r="L1914" s="19"/>
      <c r="M1914" s="19"/>
      <c r="N1914" s="19"/>
      <c r="O1914" s="19"/>
    </row>
    <row r="1915" spans="11:15" x14ac:dyDescent="0.3">
      <c r="K1915" s="19"/>
      <c r="L1915" s="19"/>
      <c r="M1915" s="19"/>
      <c r="N1915" s="19"/>
      <c r="O1915" s="19"/>
    </row>
    <row r="1916" spans="11:15" x14ac:dyDescent="0.3">
      <c r="K1916" s="19"/>
      <c r="L1916" s="19"/>
      <c r="M1916" s="19"/>
      <c r="N1916" s="19"/>
      <c r="O1916" s="19"/>
    </row>
    <row r="1917" spans="11:15" x14ac:dyDescent="0.3">
      <c r="K1917" s="19"/>
      <c r="L1917" s="19"/>
      <c r="M1917" s="19"/>
      <c r="N1917" s="19"/>
      <c r="O1917" s="19"/>
    </row>
    <row r="1918" spans="11:15" x14ac:dyDescent="0.3">
      <c r="K1918" s="19"/>
      <c r="L1918" s="19"/>
      <c r="M1918" s="19"/>
      <c r="N1918" s="19"/>
      <c r="O1918" s="19"/>
    </row>
    <row r="1919" spans="11:15" x14ac:dyDescent="0.3">
      <c r="K1919" s="19"/>
      <c r="L1919" s="19"/>
      <c r="M1919" s="19"/>
      <c r="N1919" s="19"/>
      <c r="O1919" s="19"/>
    </row>
    <row r="1920" spans="11:15" x14ac:dyDescent="0.3">
      <c r="K1920" s="19"/>
      <c r="L1920" s="19"/>
      <c r="M1920" s="19"/>
      <c r="N1920" s="19"/>
      <c r="O1920" s="19"/>
    </row>
    <row r="1921" spans="11:15" x14ac:dyDescent="0.3">
      <c r="K1921" s="19"/>
      <c r="L1921" s="19"/>
      <c r="M1921" s="19"/>
      <c r="N1921" s="19"/>
      <c r="O1921" s="19"/>
    </row>
    <row r="1922" spans="11:15" x14ac:dyDescent="0.3">
      <c r="K1922" s="19"/>
      <c r="L1922" s="19"/>
      <c r="M1922" s="19"/>
      <c r="N1922" s="19"/>
      <c r="O1922" s="19"/>
    </row>
    <row r="1923" spans="11:15" x14ac:dyDescent="0.3">
      <c r="K1923" s="19"/>
      <c r="L1923" s="19"/>
      <c r="M1923" s="19"/>
      <c r="N1923" s="19"/>
      <c r="O1923" s="19"/>
    </row>
    <row r="1924" spans="11:15" x14ac:dyDescent="0.3">
      <c r="K1924" s="19"/>
      <c r="L1924" s="19"/>
      <c r="M1924" s="19"/>
      <c r="N1924" s="19"/>
      <c r="O1924" s="19"/>
    </row>
    <row r="1925" spans="11:15" x14ac:dyDescent="0.3">
      <c r="K1925" s="19"/>
      <c r="L1925" s="19"/>
      <c r="M1925" s="19"/>
      <c r="N1925" s="19"/>
      <c r="O1925" s="19"/>
    </row>
    <row r="1926" spans="11:15" x14ac:dyDescent="0.3">
      <c r="K1926" s="19"/>
      <c r="L1926" s="19"/>
      <c r="M1926" s="19"/>
      <c r="N1926" s="19"/>
      <c r="O1926" s="19"/>
    </row>
    <row r="1927" spans="11:15" x14ac:dyDescent="0.3">
      <c r="K1927" s="19"/>
      <c r="L1927" s="19"/>
      <c r="M1927" s="19"/>
      <c r="N1927" s="19"/>
      <c r="O1927" s="19"/>
    </row>
    <row r="1928" spans="11:15" x14ac:dyDescent="0.3">
      <c r="K1928" s="19"/>
      <c r="L1928" s="19"/>
      <c r="M1928" s="19"/>
      <c r="N1928" s="19"/>
      <c r="O1928" s="19"/>
    </row>
    <row r="1929" spans="11:15" x14ac:dyDescent="0.3">
      <c r="K1929" s="19"/>
      <c r="L1929" s="19"/>
      <c r="M1929" s="19"/>
      <c r="N1929" s="19"/>
      <c r="O1929" s="19"/>
    </row>
    <row r="1930" spans="11:15" x14ac:dyDescent="0.3">
      <c r="K1930" s="19"/>
      <c r="L1930" s="19"/>
      <c r="M1930" s="19"/>
      <c r="N1930" s="19"/>
      <c r="O1930" s="19"/>
    </row>
    <row r="1931" spans="11:15" x14ac:dyDescent="0.3">
      <c r="K1931" s="19"/>
      <c r="L1931" s="19"/>
      <c r="M1931" s="19"/>
      <c r="N1931" s="19"/>
      <c r="O1931" s="19"/>
    </row>
    <row r="1932" spans="11:15" x14ac:dyDescent="0.3">
      <c r="K1932" s="19"/>
      <c r="L1932" s="19"/>
      <c r="M1932" s="19"/>
      <c r="N1932" s="19"/>
      <c r="O1932" s="19"/>
    </row>
    <row r="1933" spans="11:15" x14ac:dyDescent="0.3">
      <c r="K1933" s="19"/>
      <c r="L1933" s="19"/>
      <c r="M1933" s="19"/>
      <c r="N1933" s="19"/>
      <c r="O1933" s="19"/>
    </row>
    <row r="1934" spans="11:15" x14ac:dyDescent="0.3">
      <c r="K1934" s="19"/>
      <c r="L1934" s="19"/>
      <c r="M1934" s="19"/>
      <c r="N1934" s="19"/>
      <c r="O1934" s="19"/>
    </row>
    <row r="1935" spans="11:15" x14ac:dyDescent="0.3">
      <c r="K1935" s="19"/>
      <c r="L1935" s="19"/>
      <c r="M1935" s="19"/>
      <c r="N1935" s="19"/>
      <c r="O1935" s="19"/>
    </row>
    <row r="1936" spans="11:15" x14ac:dyDescent="0.3">
      <c r="K1936" s="19"/>
      <c r="L1936" s="19"/>
      <c r="M1936" s="19"/>
      <c r="N1936" s="19"/>
      <c r="O1936" s="19"/>
    </row>
    <row r="1937" spans="11:15" x14ac:dyDescent="0.3">
      <c r="K1937" s="19"/>
      <c r="L1937" s="19"/>
      <c r="M1937" s="19"/>
      <c r="N1937" s="19"/>
      <c r="O1937" s="19"/>
    </row>
    <row r="1938" spans="11:15" x14ac:dyDescent="0.3">
      <c r="K1938" s="19"/>
      <c r="L1938" s="19"/>
      <c r="M1938" s="19"/>
      <c r="N1938" s="19"/>
      <c r="O1938" s="19"/>
    </row>
    <row r="1939" spans="11:15" x14ac:dyDescent="0.3">
      <c r="K1939" s="19"/>
      <c r="L1939" s="19"/>
      <c r="M1939" s="19"/>
      <c r="N1939" s="19"/>
      <c r="O1939" s="19"/>
    </row>
    <row r="1940" spans="11:15" x14ac:dyDescent="0.3">
      <c r="K1940" s="19"/>
      <c r="L1940" s="19"/>
      <c r="M1940" s="19"/>
      <c r="N1940" s="19"/>
      <c r="O1940" s="19"/>
    </row>
    <row r="1941" spans="11:15" x14ac:dyDescent="0.3">
      <c r="K1941" s="19"/>
      <c r="L1941" s="19"/>
      <c r="M1941" s="19"/>
      <c r="N1941" s="19"/>
      <c r="O1941" s="19"/>
    </row>
    <row r="1942" spans="11:15" x14ac:dyDescent="0.3">
      <c r="K1942" s="19"/>
      <c r="L1942" s="19"/>
      <c r="M1942" s="19"/>
      <c r="N1942" s="19"/>
      <c r="O1942" s="19"/>
    </row>
    <row r="1943" spans="11:15" x14ac:dyDescent="0.3">
      <c r="K1943" s="19"/>
      <c r="L1943" s="19"/>
      <c r="M1943" s="19"/>
      <c r="N1943" s="19"/>
      <c r="O1943" s="19"/>
    </row>
    <row r="1944" spans="11:15" x14ac:dyDescent="0.3">
      <c r="K1944" s="19"/>
      <c r="L1944" s="19"/>
      <c r="M1944" s="19"/>
      <c r="N1944" s="19"/>
      <c r="O1944" s="19"/>
    </row>
    <row r="1945" spans="11:15" x14ac:dyDescent="0.3">
      <c r="K1945" s="19"/>
      <c r="L1945" s="19"/>
      <c r="M1945" s="19"/>
      <c r="N1945" s="19"/>
      <c r="O1945" s="19"/>
    </row>
    <row r="1946" spans="11:15" x14ac:dyDescent="0.3">
      <c r="K1946" s="19"/>
      <c r="L1946" s="19"/>
      <c r="M1946" s="19"/>
      <c r="N1946" s="19"/>
      <c r="O1946" s="19"/>
    </row>
    <row r="1947" spans="11:15" x14ac:dyDescent="0.3">
      <c r="K1947" s="19"/>
      <c r="L1947" s="19"/>
      <c r="M1947" s="19"/>
      <c r="N1947" s="19"/>
      <c r="O1947" s="19"/>
    </row>
    <row r="1948" spans="11:15" x14ac:dyDescent="0.3">
      <c r="K1948" s="19"/>
      <c r="L1948" s="19"/>
      <c r="M1948" s="19"/>
      <c r="N1948" s="19"/>
      <c r="O1948" s="19"/>
    </row>
    <row r="1949" spans="11:15" x14ac:dyDescent="0.3">
      <c r="K1949" s="19"/>
      <c r="L1949" s="19"/>
      <c r="M1949" s="19"/>
      <c r="N1949" s="19"/>
      <c r="O1949" s="19"/>
    </row>
    <row r="1950" spans="11:15" x14ac:dyDescent="0.3">
      <c r="K1950" s="19"/>
      <c r="L1950" s="19"/>
      <c r="M1950" s="19"/>
      <c r="N1950" s="19"/>
      <c r="O1950" s="19"/>
    </row>
    <row r="1951" spans="11:15" x14ac:dyDescent="0.3">
      <c r="K1951" s="19"/>
      <c r="L1951" s="19"/>
      <c r="M1951" s="19"/>
      <c r="N1951" s="19"/>
      <c r="O1951" s="19"/>
    </row>
    <row r="1952" spans="11:15" x14ac:dyDescent="0.3">
      <c r="K1952" s="19"/>
      <c r="L1952" s="19"/>
      <c r="M1952" s="19"/>
      <c r="N1952" s="19"/>
      <c r="O1952" s="19"/>
    </row>
    <row r="1953" spans="11:15" x14ac:dyDescent="0.3">
      <c r="K1953" s="19"/>
      <c r="L1953" s="19"/>
      <c r="M1953" s="19"/>
      <c r="N1953" s="19"/>
      <c r="O1953" s="19"/>
    </row>
    <row r="1954" spans="11:15" x14ac:dyDescent="0.3">
      <c r="K1954" s="19"/>
      <c r="L1954" s="19"/>
      <c r="M1954" s="19"/>
      <c r="N1954" s="19"/>
      <c r="O1954" s="19"/>
    </row>
    <row r="1955" spans="11:15" x14ac:dyDescent="0.3">
      <c r="K1955" s="19"/>
      <c r="L1955" s="19"/>
      <c r="M1955" s="19"/>
      <c r="N1955" s="19"/>
      <c r="O1955" s="19"/>
    </row>
    <row r="1956" spans="11:15" x14ac:dyDescent="0.3">
      <c r="K1956" s="19"/>
      <c r="L1956" s="19"/>
      <c r="M1956" s="19"/>
      <c r="N1956" s="19"/>
      <c r="O1956" s="19"/>
    </row>
    <row r="1957" spans="11:15" x14ac:dyDescent="0.3">
      <c r="K1957" s="19"/>
      <c r="L1957" s="19"/>
      <c r="M1957" s="19"/>
      <c r="N1957" s="19"/>
      <c r="O1957" s="19"/>
    </row>
    <row r="1958" spans="11:15" x14ac:dyDescent="0.3">
      <c r="K1958" s="19"/>
      <c r="L1958" s="19"/>
      <c r="M1958" s="19"/>
      <c r="N1958" s="19"/>
      <c r="O1958" s="19"/>
    </row>
    <row r="1959" spans="11:15" x14ac:dyDescent="0.3">
      <c r="K1959" s="19"/>
      <c r="L1959" s="19"/>
      <c r="M1959" s="19"/>
      <c r="N1959" s="19"/>
      <c r="O1959" s="19"/>
    </row>
    <row r="1960" spans="11:15" x14ac:dyDescent="0.3">
      <c r="K1960" s="19"/>
      <c r="L1960" s="19"/>
      <c r="M1960" s="19"/>
      <c r="N1960" s="19"/>
      <c r="O1960" s="19"/>
    </row>
    <row r="1961" spans="11:15" x14ac:dyDescent="0.3">
      <c r="K1961" s="19"/>
      <c r="L1961" s="19"/>
      <c r="M1961" s="19"/>
      <c r="N1961" s="19"/>
      <c r="O1961" s="19"/>
    </row>
    <row r="1962" spans="11:15" x14ac:dyDescent="0.3">
      <c r="K1962" s="19"/>
      <c r="L1962" s="19"/>
      <c r="M1962" s="19"/>
      <c r="N1962" s="19"/>
      <c r="O1962" s="19"/>
    </row>
    <row r="1963" spans="11:15" x14ac:dyDescent="0.3">
      <c r="K1963" s="19"/>
      <c r="L1963" s="19"/>
      <c r="M1963" s="19"/>
      <c r="N1963" s="19"/>
      <c r="O1963" s="19"/>
    </row>
    <row r="1964" spans="11:15" x14ac:dyDescent="0.3">
      <c r="K1964" s="19"/>
      <c r="L1964" s="19"/>
      <c r="M1964" s="19"/>
      <c r="N1964" s="19"/>
      <c r="O1964" s="19"/>
    </row>
    <row r="1965" spans="11:15" x14ac:dyDescent="0.3">
      <c r="K1965" s="19"/>
      <c r="L1965" s="19"/>
      <c r="M1965" s="19"/>
      <c r="N1965" s="19"/>
      <c r="O1965" s="19"/>
    </row>
    <row r="1966" spans="11:15" x14ac:dyDescent="0.3">
      <c r="K1966" s="19"/>
      <c r="L1966" s="19"/>
      <c r="M1966" s="19"/>
      <c r="N1966" s="19"/>
      <c r="O1966" s="19"/>
    </row>
    <row r="1967" spans="11:15" x14ac:dyDescent="0.3">
      <c r="K1967" s="19"/>
      <c r="L1967" s="19"/>
      <c r="M1967" s="19"/>
      <c r="N1967" s="19"/>
      <c r="O1967" s="19"/>
    </row>
    <row r="1968" spans="11:15" x14ac:dyDescent="0.3">
      <c r="K1968" s="19"/>
      <c r="L1968" s="19"/>
      <c r="M1968" s="19"/>
      <c r="N1968" s="19"/>
      <c r="O1968" s="19"/>
    </row>
    <row r="1969" spans="11:15" x14ac:dyDescent="0.3">
      <c r="K1969" s="19"/>
      <c r="L1969" s="19"/>
      <c r="M1969" s="19"/>
      <c r="N1969" s="19"/>
      <c r="O1969" s="19"/>
    </row>
    <row r="1970" spans="11:15" x14ac:dyDescent="0.3">
      <c r="K1970" s="19"/>
      <c r="L1970" s="19"/>
      <c r="M1970" s="19"/>
      <c r="N1970" s="19"/>
      <c r="O1970" s="19"/>
    </row>
    <row r="1971" spans="11:15" x14ac:dyDescent="0.3">
      <c r="K1971" s="19"/>
      <c r="L1971" s="19"/>
      <c r="M1971" s="19"/>
      <c r="N1971" s="19"/>
      <c r="O1971" s="19"/>
    </row>
    <row r="1972" spans="11:15" x14ac:dyDescent="0.3">
      <c r="K1972" s="19"/>
      <c r="L1972" s="19"/>
      <c r="M1972" s="19"/>
      <c r="N1972" s="19"/>
      <c r="O1972" s="19"/>
    </row>
    <row r="1973" spans="11:15" x14ac:dyDescent="0.3">
      <c r="K1973" s="19"/>
      <c r="L1973" s="19"/>
      <c r="M1973" s="19"/>
      <c r="N1973" s="19"/>
      <c r="O1973" s="19"/>
    </row>
    <row r="1974" spans="11:15" x14ac:dyDescent="0.3">
      <c r="K1974" s="19"/>
      <c r="L1974" s="19"/>
      <c r="M1974" s="19"/>
      <c r="N1974" s="19"/>
      <c r="O1974" s="19"/>
    </row>
    <row r="1975" spans="11:15" x14ac:dyDescent="0.3">
      <c r="K1975" s="19"/>
      <c r="L1975" s="19"/>
      <c r="M1975" s="19"/>
      <c r="N1975" s="19"/>
      <c r="O1975" s="19"/>
    </row>
    <row r="1976" spans="11:15" x14ac:dyDescent="0.3">
      <c r="K1976" s="19"/>
      <c r="L1976" s="19"/>
      <c r="M1976" s="19"/>
      <c r="N1976" s="19"/>
      <c r="O1976" s="19"/>
    </row>
    <row r="1977" spans="11:15" x14ac:dyDescent="0.3">
      <c r="K1977" s="19"/>
      <c r="L1977" s="19"/>
      <c r="M1977" s="19"/>
      <c r="N1977" s="19"/>
      <c r="O1977" s="19"/>
    </row>
    <row r="1978" spans="11:15" x14ac:dyDescent="0.3">
      <c r="K1978" s="19"/>
      <c r="L1978" s="19"/>
      <c r="M1978" s="19"/>
      <c r="N1978" s="19"/>
      <c r="O1978" s="19"/>
    </row>
    <row r="1979" spans="11:15" x14ac:dyDescent="0.3">
      <c r="K1979" s="19"/>
      <c r="L1979" s="19"/>
      <c r="M1979" s="19"/>
      <c r="N1979" s="19"/>
      <c r="O1979" s="19"/>
    </row>
    <row r="1980" spans="11:15" x14ac:dyDescent="0.3">
      <c r="K1980" s="19"/>
      <c r="L1980" s="19"/>
      <c r="M1980" s="19"/>
      <c r="N1980" s="19"/>
      <c r="O1980" s="19"/>
    </row>
    <row r="1981" spans="11:15" x14ac:dyDescent="0.3">
      <c r="K1981" s="19"/>
      <c r="L1981" s="19"/>
      <c r="M1981" s="19"/>
      <c r="N1981" s="19"/>
      <c r="O1981" s="19"/>
    </row>
    <row r="1982" spans="11:15" x14ac:dyDescent="0.3">
      <c r="K1982" s="19"/>
      <c r="L1982" s="19"/>
      <c r="M1982" s="19"/>
      <c r="N1982" s="19"/>
      <c r="O1982" s="19"/>
    </row>
    <row r="1983" spans="11:15" x14ac:dyDescent="0.3">
      <c r="K1983" s="19"/>
      <c r="L1983" s="19"/>
      <c r="M1983" s="19"/>
      <c r="N1983" s="19"/>
      <c r="O1983" s="19"/>
    </row>
    <row r="1984" spans="11:15" x14ac:dyDescent="0.3">
      <c r="K1984" s="19"/>
      <c r="L1984" s="19"/>
      <c r="M1984" s="19"/>
      <c r="N1984" s="19"/>
      <c r="O1984" s="19"/>
    </row>
    <row r="1985" spans="11:15" x14ac:dyDescent="0.3">
      <c r="K1985" s="19"/>
      <c r="L1985" s="19"/>
      <c r="M1985" s="19"/>
      <c r="N1985" s="19"/>
      <c r="O1985" s="19"/>
    </row>
    <row r="1986" spans="11:15" x14ac:dyDescent="0.3">
      <c r="K1986" s="19"/>
      <c r="L1986" s="19"/>
      <c r="M1986" s="19"/>
      <c r="N1986" s="19"/>
      <c r="O1986" s="19"/>
    </row>
    <row r="1987" spans="11:15" x14ac:dyDescent="0.3">
      <c r="K1987" s="19"/>
      <c r="L1987" s="19"/>
      <c r="M1987" s="19"/>
      <c r="N1987" s="19"/>
      <c r="O1987" s="19"/>
    </row>
    <row r="1988" spans="11:15" x14ac:dyDescent="0.3">
      <c r="K1988" s="19"/>
      <c r="L1988" s="19"/>
      <c r="M1988" s="19"/>
      <c r="N1988" s="19"/>
      <c r="O1988" s="19"/>
    </row>
    <row r="1989" spans="11:15" x14ac:dyDescent="0.3">
      <c r="K1989" s="19"/>
      <c r="L1989" s="19"/>
      <c r="M1989" s="19"/>
      <c r="N1989" s="19"/>
      <c r="O1989" s="19"/>
    </row>
    <row r="1990" spans="11:15" x14ac:dyDescent="0.3">
      <c r="K1990" s="19"/>
      <c r="L1990" s="19"/>
      <c r="M1990" s="19"/>
      <c r="N1990" s="19"/>
      <c r="O1990" s="19"/>
    </row>
    <row r="1991" spans="11:15" x14ac:dyDescent="0.3">
      <c r="K1991" s="19"/>
      <c r="L1991" s="19"/>
      <c r="M1991" s="19"/>
      <c r="N1991" s="19"/>
      <c r="O1991" s="19"/>
    </row>
    <row r="1992" spans="11:15" x14ac:dyDescent="0.3">
      <c r="K1992" s="19"/>
      <c r="L1992" s="19"/>
      <c r="M1992" s="19"/>
      <c r="N1992" s="19"/>
      <c r="O1992" s="19"/>
    </row>
    <row r="1993" spans="11:15" x14ac:dyDescent="0.3">
      <c r="K1993" s="19"/>
      <c r="L1993" s="19"/>
      <c r="M1993" s="19"/>
      <c r="N1993" s="19"/>
      <c r="O1993" s="19"/>
    </row>
    <row r="1994" spans="11:15" x14ac:dyDescent="0.3">
      <c r="K1994" s="19"/>
      <c r="L1994" s="19"/>
      <c r="M1994" s="19"/>
      <c r="N1994" s="19"/>
      <c r="O1994" s="19"/>
    </row>
    <row r="1995" spans="11:15" x14ac:dyDescent="0.3">
      <c r="K1995" s="19"/>
      <c r="L1995" s="19"/>
      <c r="M1995" s="19"/>
      <c r="N1995" s="19"/>
      <c r="O1995" s="19"/>
    </row>
    <row r="1996" spans="11:15" x14ac:dyDescent="0.3">
      <c r="K1996" s="19"/>
      <c r="L1996" s="19"/>
      <c r="M1996" s="19"/>
      <c r="N1996" s="19"/>
      <c r="O1996" s="19"/>
    </row>
    <row r="1997" spans="11:15" x14ac:dyDescent="0.3">
      <c r="K1997" s="19"/>
      <c r="L1997" s="19"/>
      <c r="M1997" s="19"/>
      <c r="N1997" s="19"/>
      <c r="O1997" s="19"/>
    </row>
    <row r="1998" spans="11:15" x14ac:dyDescent="0.3">
      <c r="K1998" s="19"/>
      <c r="L1998" s="19"/>
      <c r="M1998" s="19"/>
      <c r="N1998" s="19"/>
      <c r="O1998" s="19"/>
    </row>
    <row r="1999" spans="11:15" x14ac:dyDescent="0.3">
      <c r="K1999" s="19"/>
      <c r="L1999" s="19"/>
      <c r="M1999" s="19"/>
      <c r="N1999" s="19"/>
      <c r="O1999" s="19"/>
    </row>
    <row r="2000" spans="11:15" x14ac:dyDescent="0.3">
      <c r="K2000" s="19"/>
      <c r="L2000" s="19"/>
      <c r="M2000" s="19"/>
      <c r="N2000" s="19"/>
      <c r="O2000" s="19"/>
    </row>
    <row r="2001" spans="11:15" x14ac:dyDescent="0.3">
      <c r="K2001" s="19"/>
      <c r="L2001" s="19"/>
      <c r="M2001" s="19"/>
      <c r="N2001" s="19"/>
      <c r="O2001" s="19"/>
    </row>
    <row r="2002" spans="11:15" x14ac:dyDescent="0.3">
      <c r="K2002" s="19"/>
      <c r="L2002" s="19"/>
      <c r="M2002" s="19"/>
      <c r="N2002" s="19"/>
      <c r="O2002" s="19"/>
    </row>
    <row r="2003" spans="11:15" x14ac:dyDescent="0.3">
      <c r="K2003" s="19"/>
      <c r="L2003" s="19"/>
      <c r="M2003" s="19"/>
      <c r="N2003" s="19"/>
      <c r="O2003" s="19"/>
    </row>
    <row r="2004" spans="11:15" x14ac:dyDescent="0.3">
      <c r="K2004" s="19"/>
      <c r="L2004" s="19"/>
      <c r="M2004" s="19"/>
      <c r="N2004" s="19"/>
      <c r="O2004" s="19"/>
    </row>
    <row r="2005" spans="11:15" x14ac:dyDescent="0.3">
      <c r="K2005" s="19"/>
      <c r="L2005" s="19"/>
      <c r="M2005" s="19"/>
      <c r="N2005" s="19"/>
      <c r="O2005" s="19"/>
    </row>
    <row r="2006" spans="11:15" x14ac:dyDescent="0.3">
      <c r="K2006" s="19"/>
      <c r="L2006" s="19"/>
      <c r="M2006" s="19"/>
      <c r="N2006" s="19"/>
      <c r="O2006" s="19"/>
    </row>
    <row r="2007" spans="11:15" x14ac:dyDescent="0.3">
      <c r="K2007" s="19"/>
      <c r="L2007" s="19"/>
      <c r="M2007" s="19"/>
      <c r="N2007" s="19"/>
      <c r="O2007" s="19"/>
    </row>
    <row r="2008" spans="11:15" x14ac:dyDescent="0.3">
      <c r="K2008" s="19"/>
      <c r="L2008" s="19"/>
      <c r="M2008" s="19"/>
      <c r="N2008" s="19"/>
      <c r="O2008" s="19"/>
    </row>
    <row r="2009" spans="11:15" x14ac:dyDescent="0.3">
      <c r="K2009" s="19"/>
      <c r="L2009" s="19"/>
      <c r="M2009" s="19"/>
      <c r="N2009" s="19"/>
      <c r="O2009" s="19"/>
    </row>
    <row r="2010" spans="11:15" x14ac:dyDescent="0.3">
      <c r="K2010" s="19"/>
      <c r="L2010" s="19"/>
      <c r="M2010" s="19"/>
      <c r="N2010" s="19"/>
      <c r="O2010" s="19"/>
    </row>
    <row r="2011" spans="11:15" x14ac:dyDescent="0.3">
      <c r="K2011" s="19"/>
      <c r="L2011" s="19"/>
      <c r="M2011" s="19"/>
      <c r="N2011" s="19"/>
      <c r="O2011" s="19"/>
    </row>
    <row r="2012" spans="11:15" x14ac:dyDescent="0.3">
      <c r="K2012" s="19"/>
      <c r="L2012" s="19"/>
      <c r="M2012" s="19"/>
      <c r="N2012" s="19"/>
      <c r="O2012" s="19"/>
    </row>
    <row r="2013" spans="11:15" x14ac:dyDescent="0.3">
      <c r="K2013" s="19"/>
      <c r="L2013" s="19"/>
      <c r="M2013" s="19"/>
      <c r="N2013" s="19"/>
      <c r="O2013" s="19"/>
    </row>
    <row r="2014" spans="11:15" x14ac:dyDescent="0.3">
      <c r="K2014" s="19"/>
      <c r="L2014" s="19"/>
      <c r="M2014" s="19"/>
      <c r="N2014" s="19"/>
      <c r="O2014" s="19"/>
    </row>
    <row r="2015" spans="11:15" x14ac:dyDescent="0.3">
      <c r="K2015" s="19"/>
      <c r="L2015" s="19"/>
      <c r="M2015" s="19"/>
      <c r="N2015" s="19"/>
      <c r="O2015" s="19"/>
    </row>
    <row r="2016" spans="11:15" x14ac:dyDescent="0.3">
      <c r="K2016" s="19"/>
      <c r="L2016" s="19"/>
      <c r="M2016" s="19"/>
      <c r="N2016" s="19"/>
      <c r="O2016" s="19"/>
    </row>
    <row r="2017" spans="11:15" x14ac:dyDescent="0.3">
      <c r="K2017" s="19"/>
      <c r="L2017" s="19"/>
      <c r="M2017" s="19"/>
      <c r="N2017" s="19"/>
      <c r="O2017" s="19"/>
    </row>
    <row r="2018" spans="11:15" x14ac:dyDescent="0.3">
      <c r="K2018" s="19"/>
      <c r="L2018" s="19"/>
      <c r="M2018" s="19"/>
      <c r="N2018" s="19"/>
      <c r="O2018" s="19"/>
    </row>
    <row r="2019" spans="11:15" x14ac:dyDescent="0.3">
      <c r="K2019" s="19"/>
      <c r="L2019" s="19"/>
      <c r="M2019" s="19"/>
      <c r="N2019" s="19"/>
      <c r="O2019" s="19"/>
    </row>
    <row r="2020" spans="11:15" x14ac:dyDescent="0.3">
      <c r="K2020" s="19"/>
      <c r="L2020" s="19"/>
      <c r="M2020" s="19"/>
      <c r="N2020" s="19"/>
      <c r="O2020" s="19"/>
    </row>
    <row r="2021" spans="11:15" x14ac:dyDescent="0.3">
      <c r="K2021" s="19"/>
      <c r="L2021" s="19"/>
      <c r="M2021" s="19"/>
      <c r="N2021" s="19"/>
      <c r="O2021" s="19"/>
    </row>
    <row r="2022" spans="11:15" x14ac:dyDescent="0.3">
      <c r="K2022" s="19"/>
      <c r="L2022" s="19"/>
      <c r="M2022" s="19"/>
      <c r="N2022" s="19"/>
      <c r="O2022" s="19"/>
    </row>
    <row r="2023" spans="11:15" x14ac:dyDescent="0.3">
      <c r="K2023" s="19"/>
      <c r="L2023" s="19"/>
      <c r="M2023" s="19"/>
      <c r="N2023" s="19"/>
      <c r="O2023" s="19"/>
    </row>
    <row r="2024" spans="11:15" x14ac:dyDescent="0.3">
      <c r="K2024" s="19"/>
      <c r="L2024" s="19"/>
      <c r="M2024" s="19"/>
      <c r="N2024" s="19"/>
      <c r="O2024" s="19"/>
    </row>
    <row r="2025" spans="11:15" x14ac:dyDescent="0.3">
      <c r="K2025" s="19"/>
      <c r="L2025" s="19"/>
      <c r="M2025" s="19"/>
      <c r="N2025" s="19"/>
      <c r="O2025" s="19"/>
    </row>
    <row r="2026" spans="11:15" x14ac:dyDescent="0.3">
      <c r="K2026" s="19"/>
      <c r="L2026" s="19"/>
      <c r="M2026" s="19"/>
      <c r="N2026" s="19"/>
      <c r="O2026" s="19"/>
    </row>
    <row r="2027" spans="11:15" x14ac:dyDescent="0.3">
      <c r="K2027" s="19"/>
      <c r="L2027" s="19"/>
      <c r="M2027" s="19"/>
      <c r="N2027" s="19"/>
      <c r="O2027" s="19"/>
    </row>
    <row r="2028" spans="11:15" x14ac:dyDescent="0.3">
      <c r="K2028" s="19"/>
      <c r="L2028" s="19"/>
      <c r="M2028" s="19"/>
      <c r="N2028" s="19"/>
      <c r="O2028" s="19"/>
    </row>
    <row r="2029" spans="11:15" x14ac:dyDescent="0.3">
      <c r="K2029" s="19"/>
      <c r="L2029" s="19"/>
      <c r="M2029" s="19"/>
      <c r="N2029" s="19"/>
      <c r="O2029" s="19"/>
    </row>
    <row r="2030" spans="11:15" x14ac:dyDescent="0.3">
      <c r="K2030" s="19"/>
      <c r="L2030" s="19"/>
      <c r="M2030" s="19"/>
      <c r="N2030" s="19"/>
      <c r="O2030" s="19"/>
    </row>
    <row r="2031" spans="11:15" x14ac:dyDescent="0.3">
      <c r="K2031" s="19"/>
      <c r="L2031" s="19"/>
      <c r="M2031" s="19"/>
      <c r="N2031" s="19"/>
      <c r="O2031" s="19"/>
    </row>
    <row r="2032" spans="11:15" x14ac:dyDescent="0.3">
      <c r="K2032" s="19"/>
      <c r="L2032" s="19"/>
      <c r="M2032" s="19"/>
      <c r="N2032" s="19"/>
      <c r="O2032" s="19"/>
    </row>
    <row r="2033" spans="11:15" x14ac:dyDescent="0.3">
      <c r="K2033" s="19"/>
      <c r="L2033" s="19"/>
      <c r="M2033" s="19"/>
      <c r="N2033" s="19"/>
      <c r="O2033" s="19"/>
    </row>
    <row r="2034" spans="11:15" x14ac:dyDescent="0.3">
      <c r="K2034" s="19"/>
      <c r="L2034" s="19"/>
      <c r="M2034" s="19"/>
      <c r="N2034" s="19"/>
      <c r="O2034" s="19"/>
    </row>
    <row r="2035" spans="11:15" x14ac:dyDescent="0.3">
      <c r="K2035" s="19"/>
      <c r="L2035" s="19"/>
      <c r="M2035" s="19"/>
      <c r="N2035" s="19"/>
      <c r="O2035" s="19"/>
    </row>
    <row r="2036" spans="11:15" x14ac:dyDescent="0.3">
      <c r="K2036" s="19"/>
      <c r="L2036" s="19"/>
      <c r="M2036" s="19"/>
      <c r="N2036" s="19"/>
      <c r="O2036" s="19"/>
    </row>
    <row r="2037" spans="11:15" x14ac:dyDescent="0.3">
      <c r="K2037" s="19"/>
      <c r="L2037" s="19"/>
      <c r="M2037" s="19"/>
      <c r="N2037" s="19"/>
      <c r="O2037" s="19"/>
    </row>
    <row r="2038" spans="11:15" x14ac:dyDescent="0.3">
      <c r="K2038" s="19"/>
      <c r="L2038" s="19"/>
      <c r="M2038" s="19"/>
      <c r="N2038" s="19"/>
      <c r="O2038" s="19"/>
    </row>
    <row r="2039" spans="11:15" x14ac:dyDescent="0.3">
      <c r="K2039" s="19"/>
      <c r="L2039" s="19"/>
      <c r="M2039" s="19"/>
      <c r="N2039" s="19"/>
      <c r="O2039" s="19"/>
    </row>
    <row r="2040" spans="11:15" x14ac:dyDescent="0.3">
      <c r="K2040" s="19"/>
      <c r="L2040" s="19"/>
      <c r="M2040" s="19"/>
      <c r="N2040" s="19"/>
      <c r="O2040" s="19"/>
    </row>
    <row r="2041" spans="11:15" x14ac:dyDescent="0.3">
      <c r="K2041" s="19"/>
      <c r="L2041" s="19"/>
      <c r="M2041" s="19"/>
      <c r="N2041" s="19"/>
      <c r="O2041" s="19"/>
    </row>
    <row r="2042" spans="11:15" x14ac:dyDescent="0.3">
      <c r="K2042" s="19"/>
      <c r="L2042" s="19"/>
      <c r="M2042" s="19"/>
      <c r="N2042" s="19"/>
      <c r="O2042" s="19"/>
    </row>
    <row r="2043" spans="11:15" x14ac:dyDescent="0.3">
      <c r="K2043" s="19"/>
      <c r="L2043" s="19"/>
      <c r="M2043" s="19"/>
      <c r="N2043" s="19"/>
      <c r="O2043" s="19"/>
    </row>
    <row r="2044" spans="11:15" x14ac:dyDescent="0.3">
      <c r="K2044" s="19"/>
      <c r="L2044" s="19"/>
      <c r="M2044" s="19"/>
      <c r="N2044" s="19"/>
      <c r="O2044" s="19"/>
    </row>
    <row r="2045" spans="11:15" x14ac:dyDescent="0.3">
      <c r="K2045" s="19"/>
      <c r="L2045" s="19"/>
      <c r="M2045" s="19"/>
      <c r="N2045" s="19"/>
      <c r="O2045" s="19"/>
    </row>
    <row r="2046" spans="11:15" x14ac:dyDescent="0.3">
      <c r="K2046" s="19"/>
      <c r="L2046" s="19"/>
      <c r="M2046" s="19"/>
      <c r="N2046" s="19"/>
      <c r="O2046" s="19"/>
    </row>
    <row r="2047" spans="11:15" x14ac:dyDescent="0.3">
      <c r="K2047" s="19"/>
      <c r="L2047" s="19"/>
      <c r="M2047" s="19"/>
      <c r="N2047" s="19"/>
      <c r="O2047" s="19"/>
    </row>
    <row r="2048" spans="11:15" x14ac:dyDescent="0.3">
      <c r="K2048" s="19"/>
      <c r="L2048" s="19"/>
      <c r="M2048" s="19"/>
      <c r="N2048" s="19"/>
      <c r="O2048" s="19"/>
    </row>
    <row r="2049" spans="11:15" x14ac:dyDescent="0.3">
      <c r="K2049" s="19"/>
      <c r="L2049" s="19"/>
      <c r="M2049" s="19"/>
      <c r="N2049" s="19"/>
      <c r="O2049" s="19"/>
    </row>
    <row r="2050" spans="11:15" x14ac:dyDescent="0.3">
      <c r="K2050" s="19"/>
      <c r="L2050" s="19"/>
      <c r="M2050" s="19"/>
      <c r="N2050" s="19"/>
      <c r="O2050" s="19"/>
    </row>
    <row r="2051" spans="11:15" x14ac:dyDescent="0.3">
      <c r="K2051" s="19"/>
      <c r="L2051" s="19"/>
      <c r="M2051" s="19"/>
      <c r="N2051" s="19"/>
      <c r="O2051" s="19"/>
    </row>
    <row r="2052" spans="11:15" x14ac:dyDescent="0.3">
      <c r="K2052" s="19"/>
      <c r="L2052" s="19"/>
      <c r="M2052" s="19"/>
      <c r="N2052" s="19"/>
      <c r="O2052" s="19"/>
    </row>
    <row r="2053" spans="11:15" x14ac:dyDescent="0.3">
      <c r="K2053" s="19"/>
      <c r="L2053" s="19"/>
      <c r="M2053" s="19"/>
      <c r="N2053" s="19"/>
      <c r="O2053" s="19"/>
    </row>
    <row r="2054" spans="11:15" x14ac:dyDescent="0.3">
      <c r="K2054" s="19"/>
      <c r="L2054" s="19"/>
      <c r="M2054" s="19"/>
      <c r="N2054" s="19"/>
      <c r="O2054" s="19"/>
    </row>
    <row r="2055" spans="11:15" x14ac:dyDescent="0.3">
      <c r="K2055" s="19"/>
      <c r="L2055" s="19"/>
      <c r="M2055" s="19"/>
      <c r="N2055" s="19"/>
      <c r="O2055" s="19"/>
    </row>
    <row r="2056" spans="11:15" x14ac:dyDescent="0.3">
      <c r="K2056" s="19"/>
      <c r="L2056" s="19"/>
      <c r="M2056" s="19"/>
      <c r="N2056" s="19"/>
      <c r="O2056" s="19"/>
    </row>
    <row r="2057" spans="11:15" x14ac:dyDescent="0.3">
      <c r="K2057" s="19"/>
      <c r="L2057" s="19"/>
      <c r="M2057" s="19"/>
      <c r="N2057" s="19"/>
      <c r="O2057" s="19"/>
    </row>
    <row r="2058" spans="11:15" x14ac:dyDescent="0.3">
      <c r="K2058" s="19"/>
      <c r="L2058" s="19"/>
      <c r="M2058" s="19"/>
      <c r="N2058" s="19"/>
      <c r="O2058" s="19"/>
    </row>
    <row r="2059" spans="11:15" x14ac:dyDescent="0.3">
      <c r="K2059" s="19"/>
      <c r="L2059" s="19"/>
      <c r="M2059" s="19"/>
      <c r="N2059" s="19"/>
      <c r="O2059" s="19"/>
    </row>
    <row r="2060" spans="11:15" x14ac:dyDescent="0.3">
      <c r="K2060" s="19"/>
      <c r="L2060" s="19"/>
      <c r="M2060" s="19"/>
      <c r="N2060" s="19"/>
      <c r="O2060" s="19"/>
    </row>
    <row r="2061" spans="11:15" x14ac:dyDescent="0.3">
      <c r="K2061" s="19"/>
      <c r="L2061" s="19"/>
      <c r="M2061" s="19"/>
      <c r="N2061" s="19"/>
      <c r="O2061" s="19"/>
    </row>
    <row r="2062" spans="11:15" x14ac:dyDescent="0.3">
      <c r="K2062" s="19"/>
      <c r="L2062" s="19"/>
      <c r="M2062" s="19"/>
      <c r="N2062" s="19"/>
      <c r="O2062" s="19"/>
    </row>
    <row r="2063" spans="11:15" x14ac:dyDescent="0.3">
      <c r="K2063" s="19"/>
      <c r="L2063" s="19"/>
      <c r="M2063" s="19"/>
      <c r="N2063" s="19"/>
      <c r="O2063" s="19"/>
    </row>
    <row r="2064" spans="11:15" x14ac:dyDescent="0.3">
      <c r="K2064" s="19"/>
      <c r="L2064" s="19"/>
      <c r="M2064" s="19"/>
      <c r="N2064" s="19"/>
      <c r="O2064" s="19"/>
    </row>
    <row r="2065" spans="11:15" x14ac:dyDescent="0.3">
      <c r="K2065" s="19"/>
      <c r="L2065" s="19"/>
      <c r="M2065" s="19"/>
      <c r="N2065" s="19"/>
      <c r="O2065" s="19"/>
    </row>
    <row r="2066" spans="11:15" x14ac:dyDescent="0.3">
      <c r="K2066" s="19"/>
      <c r="L2066" s="19"/>
      <c r="M2066" s="19"/>
      <c r="N2066" s="19"/>
      <c r="O2066" s="19"/>
    </row>
    <row r="2067" spans="11:15" x14ac:dyDescent="0.3">
      <c r="K2067" s="19"/>
      <c r="L2067" s="19"/>
      <c r="M2067" s="19"/>
      <c r="N2067" s="19"/>
      <c r="O2067" s="19"/>
    </row>
    <row r="2068" spans="11:15" x14ac:dyDescent="0.3">
      <c r="K2068" s="19"/>
      <c r="L2068" s="19"/>
      <c r="M2068" s="19"/>
      <c r="N2068" s="19"/>
      <c r="O2068" s="19"/>
    </row>
    <row r="2069" spans="11:15" x14ac:dyDescent="0.3">
      <c r="K2069" s="19"/>
      <c r="L2069" s="19"/>
      <c r="M2069" s="19"/>
      <c r="N2069" s="19"/>
      <c r="O2069" s="19"/>
    </row>
    <row r="2070" spans="11:15" x14ac:dyDescent="0.3">
      <c r="K2070" s="19"/>
      <c r="L2070" s="19"/>
      <c r="M2070" s="19"/>
      <c r="N2070" s="19"/>
      <c r="O2070" s="19"/>
    </row>
    <row r="2071" spans="11:15" x14ac:dyDescent="0.3">
      <c r="K2071" s="19"/>
      <c r="L2071" s="19"/>
      <c r="M2071" s="19"/>
      <c r="N2071" s="19"/>
      <c r="O2071" s="19"/>
    </row>
    <row r="2072" spans="11:15" x14ac:dyDescent="0.3">
      <c r="K2072" s="19"/>
      <c r="L2072" s="19"/>
      <c r="M2072" s="19"/>
      <c r="N2072" s="19"/>
      <c r="O2072" s="19"/>
    </row>
    <row r="2073" spans="11:15" x14ac:dyDescent="0.3">
      <c r="K2073" s="19"/>
      <c r="L2073" s="19"/>
      <c r="M2073" s="19"/>
      <c r="N2073" s="19"/>
      <c r="O2073" s="19"/>
    </row>
    <row r="2074" spans="11:15" x14ac:dyDescent="0.3">
      <c r="K2074" s="19"/>
      <c r="L2074" s="19"/>
      <c r="M2074" s="19"/>
      <c r="N2074" s="19"/>
      <c r="O2074" s="19"/>
    </row>
    <row r="2075" spans="11:15" x14ac:dyDescent="0.3">
      <c r="K2075" s="19"/>
      <c r="L2075" s="19"/>
      <c r="M2075" s="19"/>
      <c r="N2075" s="19"/>
      <c r="O2075" s="19"/>
    </row>
    <row r="2076" spans="11:15" x14ac:dyDescent="0.3">
      <c r="K2076" s="19"/>
      <c r="L2076" s="19"/>
      <c r="M2076" s="19"/>
      <c r="N2076" s="19"/>
      <c r="O2076" s="19"/>
    </row>
    <row r="2077" spans="11:15" x14ac:dyDescent="0.3">
      <c r="K2077" s="19"/>
      <c r="L2077" s="19"/>
      <c r="M2077" s="19"/>
      <c r="N2077" s="19"/>
      <c r="O2077" s="19"/>
    </row>
    <row r="2078" spans="11:15" x14ac:dyDescent="0.3">
      <c r="K2078" s="19"/>
      <c r="L2078" s="19"/>
      <c r="M2078" s="19"/>
      <c r="N2078" s="19"/>
      <c r="O2078" s="19"/>
    </row>
    <row r="2079" spans="11:15" x14ac:dyDescent="0.3">
      <c r="K2079" s="19"/>
      <c r="L2079" s="19"/>
      <c r="M2079" s="19"/>
      <c r="N2079" s="19"/>
      <c r="O2079" s="19"/>
    </row>
    <row r="2080" spans="11:15" x14ac:dyDescent="0.3">
      <c r="K2080" s="19"/>
      <c r="L2080" s="19"/>
      <c r="M2080" s="19"/>
      <c r="N2080" s="19"/>
      <c r="O2080" s="19"/>
    </row>
    <row r="2081" spans="11:15" x14ac:dyDescent="0.3">
      <c r="K2081" s="19"/>
      <c r="L2081" s="19"/>
      <c r="M2081" s="19"/>
      <c r="N2081" s="19"/>
      <c r="O2081" s="19"/>
    </row>
    <row r="2082" spans="11:15" x14ac:dyDescent="0.3">
      <c r="K2082" s="19"/>
      <c r="L2082" s="19"/>
      <c r="M2082" s="19"/>
      <c r="N2082" s="19"/>
      <c r="O2082" s="19"/>
    </row>
    <row r="2083" spans="11:15" x14ac:dyDescent="0.3">
      <c r="K2083" s="19"/>
      <c r="L2083" s="19"/>
      <c r="M2083" s="19"/>
      <c r="N2083" s="19"/>
      <c r="O2083" s="19"/>
    </row>
    <row r="2084" spans="11:15" x14ac:dyDescent="0.3">
      <c r="K2084" s="19"/>
      <c r="L2084" s="19"/>
      <c r="M2084" s="19"/>
      <c r="N2084" s="19"/>
      <c r="O2084" s="19"/>
    </row>
    <row r="2085" spans="11:15" x14ac:dyDescent="0.3">
      <c r="K2085" s="19"/>
      <c r="L2085" s="19"/>
      <c r="M2085" s="19"/>
      <c r="N2085" s="19"/>
      <c r="O2085" s="19"/>
    </row>
    <row r="2086" spans="11:15" x14ac:dyDescent="0.3">
      <c r="K2086" s="19"/>
      <c r="L2086" s="19"/>
      <c r="M2086" s="19"/>
      <c r="N2086" s="19"/>
      <c r="O2086" s="19"/>
    </row>
    <row r="2087" spans="11:15" x14ac:dyDescent="0.3">
      <c r="K2087" s="19"/>
      <c r="L2087" s="19"/>
      <c r="M2087" s="19"/>
      <c r="N2087" s="19"/>
      <c r="O2087" s="19"/>
    </row>
    <row r="2088" spans="11:15" x14ac:dyDescent="0.3">
      <c r="K2088" s="19"/>
      <c r="L2088" s="19"/>
      <c r="M2088" s="19"/>
      <c r="N2088" s="19"/>
      <c r="O2088" s="19"/>
    </row>
    <row r="2089" spans="11:15" x14ac:dyDescent="0.3">
      <c r="K2089" s="19"/>
      <c r="L2089" s="19"/>
      <c r="M2089" s="19"/>
      <c r="N2089" s="19"/>
      <c r="O2089" s="19"/>
    </row>
    <row r="2090" spans="11:15" x14ac:dyDescent="0.3">
      <c r="K2090" s="19"/>
      <c r="L2090" s="19"/>
      <c r="M2090" s="19"/>
      <c r="N2090" s="19"/>
      <c r="O2090" s="19"/>
    </row>
    <row r="2091" spans="11:15" x14ac:dyDescent="0.3">
      <c r="K2091" s="19"/>
      <c r="L2091" s="19"/>
      <c r="M2091" s="19"/>
      <c r="N2091" s="19"/>
      <c r="O2091" s="19"/>
    </row>
    <row r="2092" spans="11:15" x14ac:dyDescent="0.3">
      <c r="K2092" s="19"/>
      <c r="L2092" s="19"/>
      <c r="M2092" s="19"/>
      <c r="N2092" s="19"/>
      <c r="O2092" s="19"/>
    </row>
    <row r="2093" spans="11:15" x14ac:dyDescent="0.3">
      <c r="K2093" s="19"/>
      <c r="L2093" s="19"/>
      <c r="M2093" s="19"/>
      <c r="N2093" s="19"/>
      <c r="O2093" s="19"/>
    </row>
    <row r="2094" spans="11:15" x14ac:dyDescent="0.3">
      <c r="K2094" s="19"/>
      <c r="L2094" s="19"/>
      <c r="M2094" s="19"/>
      <c r="N2094" s="19"/>
      <c r="O2094" s="19"/>
    </row>
    <row r="2095" spans="11:15" x14ac:dyDescent="0.3">
      <c r="K2095" s="19"/>
      <c r="L2095" s="19"/>
      <c r="M2095" s="19"/>
      <c r="N2095" s="19"/>
      <c r="O2095" s="19"/>
    </row>
    <row r="2096" spans="11:15" x14ac:dyDescent="0.3">
      <c r="K2096" s="19"/>
      <c r="L2096" s="19"/>
      <c r="M2096" s="19"/>
      <c r="N2096" s="19"/>
      <c r="O2096" s="19"/>
    </row>
    <row r="2097" spans="11:15" x14ac:dyDescent="0.3">
      <c r="K2097" s="19"/>
      <c r="L2097" s="19"/>
      <c r="M2097" s="19"/>
      <c r="N2097" s="19"/>
      <c r="O2097" s="19"/>
    </row>
    <row r="2098" spans="11:15" x14ac:dyDescent="0.3">
      <c r="K2098" s="19"/>
      <c r="L2098" s="19"/>
      <c r="M2098" s="19"/>
      <c r="N2098" s="19"/>
      <c r="O2098" s="19"/>
    </row>
    <row r="2099" spans="11:15" x14ac:dyDescent="0.3">
      <c r="K2099" s="19"/>
      <c r="L2099" s="19"/>
      <c r="M2099" s="19"/>
      <c r="N2099" s="19"/>
      <c r="O2099" s="19"/>
    </row>
    <row r="2100" spans="11:15" x14ac:dyDescent="0.3">
      <c r="K2100" s="19"/>
      <c r="L2100" s="19"/>
      <c r="M2100" s="19"/>
      <c r="N2100" s="19"/>
      <c r="O2100" s="19"/>
    </row>
    <row r="2101" spans="11:15" x14ac:dyDescent="0.3">
      <c r="K2101" s="19"/>
      <c r="L2101" s="19"/>
      <c r="M2101" s="19"/>
      <c r="N2101" s="19"/>
      <c r="O2101" s="19"/>
    </row>
    <row r="2102" spans="11:15" x14ac:dyDescent="0.3">
      <c r="K2102" s="19"/>
      <c r="L2102" s="19"/>
      <c r="M2102" s="19"/>
      <c r="N2102" s="19"/>
      <c r="O2102" s="19"/>
    </row>
    <row r="2103" spans="11:15" x14ac:dyDescent="0.3">
      <c r="K2103" s="19"/>
      <c r="L2103" s="19"/>
      <c r="M2103" s="19"/>
      <c r="N2103" s="19"/>
      <c r="O2103" s="19"/>
    </row>
    <row r="2104" spans="11:15" x14ac:dyDescent="0.3">
      <c r="K2104" s="19"/>
      <c r="L2104" s="19"/>
      <c r="M2104" s="19"/>
      <c r="N2104" s="19"/>
      <c r="O2104" s="19"/>
    </row>
    <row r="2105" spans="11:15" x14ac:dyDescent="0.3">
      <c r="K2105" s="19"/>
      <c r="L2105" s="19"/>
      <c r="M2105" s="19"/>
      <c r="N2105" s="19"/>
      <c r="O2105" s="19"/>
    </row>
    <row r="2106" spans="11:15" x14ac:dyDescent="0.3">
      <c r="K2106" s="19"/>
      <c r="L2106" s="19"/>
      <c r="M2106" s="19"/>
      <c r="N2106" s="19"/>
      <c r="O2106" s="19"/>
    </row>
    <row r="2107" spans="11:15" x14ac:dyDescent="0.3">
      <c r="K2107" s="19"/>
      <c r="L2107" s="19"/>
      <c r="M2107" s="19"/>
      <c r="N2107" s="19"/>
      <c r="O2107" s="19"/>
    </row>
    <row r="2108" spans="11:15" x14ac:dyDescent="0.3">
      <c r="K2108" s="19"/>
      <c r="L2108" s="19"/>
      <c r="M2108" s="19"/>
      <c r="N2108" s="19"/>
      <c r="O2108" s="19"/>
    </row>
    <row r="2109" spans="11:15" x14ac:dyDescent="0.3">
      <c r="K2109" s="19"/>
      <c r="L2109" s="19"/>
      <c r="M2109" s="19"/>
      <c r="N2109" s="19"/>
      <c r="O2109" s="19"/>
    </row>
    <row r="2110" spans="11:15" x14ac:dyDescent="0.3">
      <c r="K2110" s="19"/>
      <c r="L2110" s="19"/>
      <c r="M2110" s="19"/>
      <c r="N2110" s="19"/>
      <c r="O2110" s="19"/>
    </row>
    <row r="2111" spans="11:15" x14ac:dyDescent="0.3">
      <c r="K2111" s="19"/>
      <c r="L2111" s="19"/>
      <c r="M2111" s="19"/>
      <c r="N2111" s="19"/>
      <c r="O2111" s="19"/>
    </row>
    <row r="2112" spans="11:15" x14ac:dyDescent="0.3">
      <c r="K2112" s="19"/>
      <c r="L2112" s="19"/>
      <c r="M2112" s="19"/>
      <c r="N2112" s="19"/>
      <c r="O2112" s="19"/>
    </row>
    <row r="2113" spans="11:15" x14ac:dyDescent="0.3">
      <c r="K2113" s="19"/>
      <c r="L2113" s="19"/>
      <c r="M2113" s="19"/>
      <c r="N2113" s="19"/>
      <c r="O2113" s="19"/>
    </row>
    <row r="2114" spans="11:15" x14ac:dyDescent="0.3">
      <c r="K2114" s="19"/>
      <c r="L2114" s="19"/>
      <c r="M2114" s="19"/>
      <c r="N2114" s="19"/>
      <c r="O2114" s="19"/>
    </row>
    <row r="2115" spans="11:15" x14ac:dyDescent="0.3">
      <c r="K2115" s="19"/>
      <c r="L2115" s="19"/>
      <c r="M2115" s="19"/>
      <c r="N2115" s="19"/>
      <c r="O2115" s="19"/>
    </row>
    <row r="2116" spans="11:15" x14ac:dyDescent="0.3">
      <c r="K2116" s="19"/>
      <c r="L2116" s="19"/>
      <c r="M2116" s="19"/>
      <c r="N2116" s="19"/>
      <c r="O2116" s="19"/>
    </row>
    <row r="2117" spans="11:15" x14ac:dyDescent="0.3">
      <c r="K2117" s="19"/>
      <c r="L2117" s="19"/>
      <c r="M2117" s="19"/>
      <c r="N2117" s="19"/>
      <c r="O2117" s="19"/>
    </row>
    <row r="2118" spans="11:15" x14ac:dyDescent="0.3">
      <c r="K2118" s="19"/>
      <c r="L2118" s="19"/>
      <c r="M2118" s="19"/>
      <c r="N2118" s="19"/>
      <c r="O2118" s="19"/>
    </row>
    <row r="2119" spans="11:15" x14ac:dyDescent="0.3">
      <c r="K2119" s="19"/>
      <c r="L2119" s="19"/>
      <c r="M2119" s="19"/>
      <c r="N2119" s="19"/>
      <c r="O2119" s="19"/>
    </row>
    <row r="2120" spans="11:15" x14ac:dyDescent="0.3">
      <c r="K2120" s="19"/>
      <c r="L2120" s="19"/>
      <c r="M2120" s="19"/>
      <c r="N2120" s="19"/>
      <c r="O2120" s="19"/>
    </row>
    <row r="2121" spans="11:15" x14ac:dyDescent="0.3">
      <c r="K2121" s="19"/>
      <c r="L2121" s="19"/>
      <c r="M2121" s="19"/>
      <c r="N2121" s="19"/>
      <c r="O2121" s="19"/>
    </row>
    <row r="2122" spans="11:15" x14ac:dyDescent="0.3">
      <c r="K2122" s="19"/>
      <c r="L2122" s="19"/>
      <c r="M2122" s="19"/>
      <c r="N2122" s="19"/>
      <c r="O2122" s="19"/>
    </row>
    <row r="2123" spans="11:15" x14ac:dyDescent="0.3">
      <c r="K2123" s="19"/>
      <c r="L2123" s="19"/>
      <c r="M2123" s="19"/>
      <c r="N2123" s="19"/>
      <c r="O2123" s="19"/>
    </row>
    <row r="2124" spans="11:15" x14ac:dyDescent="0.3">
      <c r="K2124" s="19"/>
      <c r="L2124" s="19"/>
      <c r="M2124" s="19"/>
      <c r="N2124" s="19"/>
      <c r="O2124" s="19"/>
    </row>
    <row r="2125" spans="11:15" x14ac:dyDescent="0.3">
      <c r="K2125" s="19"/>
      <c r="L2125" s="19"/>
      <c r="M2125" s="19"/>
      <c r="N2125" s="19"/>
      <c r="O2125" s="19"/>
    </row>
    <row r="2126" spans="11:15" x14ac:dyDescent="0.3">
      <c r="K2126" s="19"/>
      <c r="L2126" s="19"/>
      <c r="M2126" s="19"/>
      <c r="N2126" s="19"/>
      <c r="O2126" s="19"/>
    </row>
    <row r="2127" spans="11:15" x14ac:dyDescent="0.3">
      <c r="K2127" s="19"/>
      <c r="L2127" s="19"/>
      <c r="M2127" s="19"/>
      <c r="N2127" s="19"/>
      <c r="O2127" s="19"/>
    </row>
    <row r="2128" spans="11:15" x14ac:dyDescent="0.3">
      <c r="K2128" s="19"/>
      <c r="L2128" s="19"/>
      <c r="M2128" s="19"/>
      <c r="N2128" s="19"/>
      <c r="O2128" s="19"/>
    </row>
    <row r="2129" spans="11:15" x14ac:dyDescent="0.3">
      <c r="K2129" s="19"/>
      <c r="L2129" s="19"/>
      <c r="M2129" s="19"/>
      <c r="N2129" s="19"/>
      <c r="O2129" s="19"/>
    </row>
    <row r="2130" spans="11:15" x14ac:dyDescent="0.3">
      <c r="K2130" s="19"/>
      <c r="L2130" s="19"/>
      <c r="M2130" s="19"/>
      <c r="N2130" s="19"/>
      <c r="O2130" s="19"/>
    </row>
    <row r="2131" spans="11:15" x14ac:dyDescent="0.3">
      <c r="K2131" s="19"/>
      <c r="L2131" s="19"/>
      <c r="M2131" s="19"/>
      <c r="N2131" s="19"/>
      <c r="O2131" s="19"/>
    </row>
    <row r="2132" spans="11:15" x14ac:dyDescent="0.3">
      <c r="K2132" s="19"/>
      <c r="L2132" s="19"/>
      <c r="M2132" s="19"/>
      <c r="N2132" s="19"/>
      <c r="O2132" s="19"/>
    </row>
    <row r="2133" spans="11:15" x14ac:dyDescent="0.3">
      <c r="K2133" s="19"/>
      <c r="L2133" s="19"/>
      <c r="M2133" s="19"/>
      <c r="N2133" s="19"/>
      <c r="O2133" s="19"/>
    </row>
    <row r="2134" spans="11:15" x14ac:dyDescent="0.3">
      <c r="K2134" s="19"/>
      <c r="L2134" s="19"/>
      <c r="M2134" s="19"/>
      <c r="N2134" s="19"/>
      <c r="O2134" s="19"/>
    </row>
    <row r="2135" spans="11:15" x14ac:dyDescent="0.3">
      <c r="K2135" s="19"/>
      <c r="L2135" s="19"/>
      <c r="M2135" s="19"/>
      <c r="N2135" s="19"/>
      <c r="O2135" s="19"/>
    </row>
    <row r="2136" spans="11:15" x14ac:dyDescent="0.3">
      <c r="K2136" s="19"/>
      <c r="L2136" s="19"/>
      <c r="M2136" s="19"/>
      <c r="N2136" s="19"/>
      <c r="O2136" s="19"/>
    </row>
    <row r="2137" spans="11:15" x14ac:dyDescent="0.3">
      <c r="K2137" s="19"/>
      <c r="L2137" s="19"/>
      <c r="M2137" s="19"/>
      <c r="N2137" s="19"/>
      <c r="O2137" s="19"/>
    </row>
    <row r="2138" spans="11:15" x14ac:dyDescent="0.3">
      <c r="K2138" s="19"/>
      <c r="L2138" s="19"/>
      <c r="M2138" s="19"/>
      <c r="N2138" s="19"/>
      <c r="O2138" s="19"/>
    </row>
    <row r="2139" spans="11:15" x14ac:dyDescent="0.3">
      <c r="K2139" s="19"/>
      <c r="L2139" s="19"/>
      <c r="M2139" s="19"/>
      <c r="N2139" s="19"/>
      <c r="O2139" s="19"/>
    </row>
    <row r="2140" spans="11:15" x14ac:dyDescent="0.3">
      <c r="K2140" s="19"/>
      <c r="L2140" s="19"/>
      <c r="M2140" s="19"/>
      <c r="N2140" s="19"/>
      <c r="O2140" s="19"/>
    </row>
    <row r="2141" spans="11:15" x14ac:dyDescent="0.3">
      <c r="K2141" s="19"/>
      <c r="L2141" s="19"/>
      <c r="M2141" s="19"/>
      <c r="N2141" s="19"/>
      <c r="O2141" s="19"/>
    </row>
    <row r="2142" spans="11:15" x14ac:dyDescent="0.3">
      <c r="K2142" s="19"/>
      <c r="L2142" s="19"/>
      <c r="M2142" s="19"/>
      <c r="N2142" s="19"/>
      <c r="O2142" s="19"/>
    </row>
    <row r="2143" spans="11:15" x14ac:dyDescent="0.3">
      <c r="K2143" s="19"/>
      <c r="L2143" s="19"/>
      <c r="M2143" s="19"/>
      <c r="N2143" s="19"/>
      <c r="O2143" s="19"/>
    </row>
    <row r="2144" spans="11:15" x14ac:dyDescent="0.3">
      <c r="K2144" s="19"/>
      <c r="L2144" s="19"/>
      <c r="M2144" s="19"/>
      <c r="N2144" s="19"/>
      <c r="O2144" s="19"/>
    </row>
    <row r="2145" spans="11:15" x14ac:dyDescent="0.3">
      <c r="K2145" s="19"/>
      <c r="L2145" s="19"/>
      <c r="M2145" s="19"/>
      <c r="N2145" s="19"/>
      <c r="O2145" s="19"/>
    </row>
    <row r="2146" spans="11:15" x14ac:dyDescent="0.3">
      <c r="K2146" s="19"/>
      <c r="L2146" s="19"/>
      <c r="M2146" s="19"/>
      <c r="N2146" s="19"/>
      <c r="O2146" s="19"/>
    </row>
    <row r="2147" spans="11:15" x14ac:dyDescent="0.3">
      <c r="K2147" s="19"/>
      <c r="L2147" s="19"/>
      <c r="M2147" s="19"/>
      <c r="N2147" s="19"/>
      <c r="O2147" s="19"/>
    </row>
    <row r="2148" spans="11:15" x14ac:dyDescent="0.3">
      <c r="K2148" s="19"/>
      <c r="L2148" s="19"/>
      <c r="M2148" s="19"/>
      <c r="N2148" s="19"/>
      <c r="O2148" s="19"/>
    </row>
    <row r="2149" spans="11:15" x14ac:dyDescent="0.3">
      <c r="K2149" s="19"/>
      <c r="L2149" s="19"/>
      <c r="M2149" s="19"/>
      <c r="N2149" s="19"/>
      <c r="O2149" s="19"/>
    </row>
    <row r="2150" spans="11:15" x14ac:dyDescent="0.3">
      <c r="K2150" s="19"/>
      <c r="L2150" s="19"/>
      <c r="M2150" s="19"/>
      <c r="N2150" s="19"/>
      <c r="O2150" s="19"/>
    </row>
    <row r="2151" spans="11:15" x14ac:dyDescent="0.3">
      <c r="K2151" s="19"/>
      <c r="L2151" s="19"/>
      <c r="M2151" s="19"/>
      <c r="N2151" s="19"/>
      <c r="O2151" s="19"/>
    </row>
    <row r="2152" spans="11:15" x14ac:dyDescent="0.3">
      <c r="K2152" s="19"/>
      <c r="L2152" s="19"/>
      <c r="M2152" s="19"/>
      <c r="N2152" s="19"/>
      <c r="O2152" s="19"/>
    </row>
    <row r="2153" spans="11:15" x14ac:dyDescent="0.3">
      <c r="K2153" s="19"/>
      <c r="L2153" s="19"/>
      <c r="M2153" s="19"/>
      <c r="N2153" s="19"/>
      <c r="O2153" s="19"/>
    </row>
    <row r="2154" spans="11:15" x14ac:dyDescent="0.3">
      <c r="K2154" s="19"/>
      <c r="L2154" s="19"/>
      <c r="M2154" s="19"/>
      <c r="N2154" s="19"/>
      <c r="O2154" s="19"/>
    </row>
    <row r="2155" spans="11:15" x14ac:dyDescent="0.3">
      <c r="K2155" s="19"/>
      <c r="L2155" s="19"/>
      <c r="M2155" s="19"/>
      <c r="N2155" s="19"/>
      <c r="O2155" s="19"/>
    </row>
    <row r="2156" spans="11:15" x14ac:dyDescent="0.3">
      <c r="K2156" s="19"/>
      <c r="L2156" s="19"/>
      <c r="M2156" s="19"/>
      <c r="N2156" s="19"/>
      <c r="O2156" s="19"/>
    </row>
    <row r="2157" spans="11:15" x14ac:dyDescent="0.3">
      <c r="K2157" s="19"/>
      <c r="L2157" s="19"/>
      <c r="M2157" s="19"/>
      <c r="N2157" s="19"/>
      <c r="O2157" s="19"/>
    </row>
    <row r="2158" spans="11:15" x14ac:dyDescent="0.3">
      <c r="K2158" s="19"/>
      <c r="L2158" s="19"/>
      <c r="M2158" s="19"/>
      <c r="N2158" s="19"/>
      <c r="O2158" s="19"/>
    </row>
    <row r="2159" spans="11:15" x14ac:dyDescent="0.3">
      <c r="K2159" s="19"/>
      <c r="L2159" s="19"/>
      <c r="M2159" s="19"/>
      <c r="N2159" s="19"/>
      <c r="O2159" s="19"/>
    </row>
    <row r="2160" spans="11:15" x14ac:dyDescent="0.3">
      <c r="K2160" s="19"/>
      <c r="L2160" s="19"/>
      <c r="M2160" s="19"/>
      <c r="N2160" s="19"/>
      <c r="O2160" s="19"/>
    </row>
    <row r="2161" spans="11:15" x14ac:dyDescent="0.3">
      <c r="K2161" s="19"/>
      <c r="L2161" s="19"/>
      <c r="M2161" s="19"/>
      <c r="N2161" s="19"/>
      <c r="O2161" s="19"/>
    </row>
    <row r="2162" spans="11:15" x14ac:dyDescent="0.3">
      <c r="K2162" s="19"/>
      <c r="L2162" s="19"/>
      <c r="M2162" s="19"/>
      <c r="N2162" s="19"/>
      <c r="O2162" s="19"/>
    </row>
    <row r="2163" spans="11:15" x14ac:dyDescent="0.3">
      <c r="K2163" s="19"/>
      <c r="L2163" s="19"/>
      <c r="M2163" s="19"/>
      <c r="N2163" s="19"/>
      <c r="O2163" s="19"/>
    </row>
    <row r="2164" spans="11:15" x14ac:dyDescent="0.3">
      <c r="K2164" s="19"/>
      <c r="L2164" s="19"/>
      <c r="M2164" s="19"/>
      <c r="N2164" s="19"/>
      <c r="O2164" s="19"/>
    </row>
    <row r="2165" spans="11:15" x14ac:dyDescent="0.3">
      <c r="K2165" s="19"/>
      <c r="L2165" s="19"/>
      <c r="M2165" s="19"/>
      <c r="N2165" s="19"/>
      <c r="O2165" s="19"/>
    </row>
    <row r="2166" spans="11:15" x14ac:dyDescent="0.3">
      <c r="K2166" s="19"/>
      <c r="L2166" s="19"/>
      <c r="M2166" s="19"/>
      <c r="N2166" s="19"/>
      <c r="O2166" s="19"/>
    </row>
    <row r="2167" spans="11:15" x14ac:dyDescent="0.3">
      <c r="K2167" s="19"/>
      <c r="L2167" s="19"/>
      <c r="M2167" s="19"/>
      <c r="N2167" s="19"/>
      <c r="O2167" s="19"/>
    </row>
    <row r="2168" spans="11:15" x14ac:dyDescent="0.3">
      <c r="K2168" s="19"/>
      <c r="L2168" s="19"/>
      <c r="M2168" s="19"/>
      <c r="N2168" s="19"/>
      <c r="O2168" s="19"/>
    </row>
    <row r="2169" spans="11:15" x14ac:dyDescent="0.3">
      <c r="K2169" s="19"/>
      <c r="L2169" s="19"/>
      <c r="M2169" s="19"/>
      <c r="N2169" s="19"/>
      <c r="O2169" s="19"/>
    </row>
    <row r="2170" spans="11:15" x14ac:dyDescent="0.3">
      <c r="K2170" s="19"/>
      <c r="L2170" s="19"/>
      <c r="M2170" s="19"/>
      <c r="N2170" s="19"/>
      <c r="O2170" s="19"/>
    </row>
    <row r="2171" spans="11:15" x14ac:dyDescent="0.3">
      <c r="K2171" s="19"/>
      <c r="L2171" s="19"/>
      <c r="M2171" s="19"/>
      <c r="N2171" s="19"/>
      <c r="O2171" s="19"/>
    </row>
    <row r="2172" spans="11:15" x14ac:dyDescent="0.3">
      <c r="K2172" s="19"/>
      <c r="L2172" s="19"/>
      <c r="M2172" s="19"/>
      <c r="N2172" s="19"/>
      <c r="O2172" s="19"/>
    </row>
    <row r="2173" spans="11:15" x14ac:dyDescent="0.3">
      <c r="K2173" s="19"/>
      <c r="L2173" s="19"/>
      <c r="M2173" s="19"/>
      <c r="N2173" s="19"/>
      <c r="O2173" s="19"/>
    </row>
    <row r="2174" spans="11:15" x14ac:dyDescent="0.3">
      <c r="K2174" s="19"/>
      <c r="L2174" s="19"/>
      <c r="M2174" s="19"/>
      <c r="N2174" s="19"/>
      <c r="O2174" s="19"/>
    </row>
    <row r="2175" spans="11:15" x14ac:dyDescent="0.3">
      <c r="K2175" s="19"/>
      <c r="L2175" s="19"/>
      <c r="M2175" s="19"/>
      <c r="N2175" s="19"/>
      <c r="O2175" s="19"/>
    </row>
    <row r="2176" spans="11:15" x14ac:dyDescent="0.3">
      <c r="K2176" s="19"/>
      <c r="L2176" s="19"/>
      <c r="M2176" s="19"/>
      <c r="N2176" s="19"/>
      <c r="O2176" s="19"/>
    </row>
    <row r="2177" spans="11:15" x14ac:dyDescent="0.3">
      <c r="K2177" s="19"/>
      <c r="L2177" s="19"/>
      <c r="M2177" s="19"/>
      <c r="N2177" s="19"/>
      <c r="O2177" s="19"/>
    </row>
    <row r="2178" spans="11:15" x14ac:dyDescent="0.3">
      <c r="K2178" s="19"/>
      <c r="L2178" s="19"/>
      <c r="M2178" s="19"/>
      <c r="N2178" s="19"/>
      <c r="O2178" s="19"/>
    </row>
    <row r="2179" spans="11:15" x14ac:dyDescent="0.3">
      <c r="K2179" s="19"/>
      <c r="L2179" s="19"/>
      <c r="M2179" s="19"/>
      <c r="N2179" s="19"/>
      <c r="O2179" s="19"/>
    </row>
    <row r="2180" spans="11:15" x14ac:dyDescent="0.3">
      <c r="K2180" s="19"/>
      <c r="L2180" s="19"/>
      <c r="M2180" s="19"/>
      <c r="N2180" s="19"/>
      <c r="O2180" s="19"/>
    </row>
    <row r="2181" spans="11:15" x14ac:dyDescent="0.3">
      <c r="K2181" s="19"/>
      <c r="L2181" s="19"/>
      <c r="M2181" s="19"/>
      <c r="N2181" s="19"/>
      <c r="O2181" s="19"/>
    </row>
    <row r="2182" spans="11:15" x14ac:dyDescent="0.3">
      <c r="K2182" s="19"/>
      <c r="L2182" s="19"/>
      <c r="M2182" s="19"/>
      <c r="N2182" s="19"/>
      <c r="O2182" s="19"/>
    </row>
    <row r="2183" spans="11:15" x14ac:dyDescent="0.3">
      <c r="K2183" s="19"/>
      <c r="L2183" s="19"/>
      <c r="M2183" s="19"/>
      <c r="N2183" s="19"/>
      <c r="O2183" s="19"/>
    </row>
    <row r="2184" spans="11:15" x14ac:dyDescent="0.3">
      <c r="K2184" s="19"/>
      <c r="L2184" s="19"/>
      <c r="M2184" s="19"/>
      <c r="N2184" s="19"/>
      <c r="O2184" s="19"/>
    </row>
    <row r="2185" spans="11:15" x14ac:dyDescent="0.3">
      <c r="K2185" s="19"/>
      <c r="L2185" s="19"/>
      <c r="M2185" s="19"/>
      <c r="N2185" s="19"/>
      <c r="O2185" s="19"/>
    </row>
    <row r="2186" spans="11:15" x14ac:dyDescent="0.3">
      <c r="K2186" s="19"/>
      <c r="L2186" s="19"/>
      <c r="M2186" s="19"/>
      <c r="N2186" s="19"/>
      <c r="O2186" s="19"/>
    </row>
    <row r="2187" spans="11:15" x14ac:dyDescent="0.3">
      <c r="K2187" s="19"/>
      <c r="L2187" s="19"/>
      <c r="M2187" s="19"/>
      <c r="N2187" s="19"/>
      <c r="O2187" s="19"/>
    </row>
    <row r="2188" spans="11:15" x14ac:dyDescent="0.3">
      <c r="K2188" s="19"/>
      <c r="L2188" s="19"/>
      <c r="M2188" s="19"/>
      <c r="N2188" s="19"/>
      <c r="O2188" s="19"/>
    </row>
    <row r="2189" spans="11:15" x14ac:dyDescent="0.3">
      <c r="K2189" s="19"/>
      <c r="L2189" s="19"/>
      <c r="M2189" s="19"/>
      <c r="N2189" s="19"/>
      <c r="O2189" s="19"/>
    </row>
    <row r="2190" spans="11:15" x14ac:dyDescent="0.3">
      <c r="K2190" s="19"/>
      <c r="L2190" s="19"/>
      <c r="M2190" s="19"/>
      <c r="N2190" s="19"/>
      <c r="O2190" s="19"/>
    </row>
    <row r="2191" spans="11:15" x14ac:dyDescent="0.3">
      <c r="K2191" s="19"/>
      <c r="L2191" s="19"/>
      <c r="M2191" s="19"/>
      <c r="N2191" s="19"/>
      <c r="O2191" s="19"/>
    </row>
    <row r="2192" spans="11:15" x14ac:dyDescent="0.3">
      <c r="K2192" s="19"/>
      <c r="L2192" s="19"/>
      <c r="M2192" s="19"/>
      <c r="N2192" s="19"/>
      <c r="O2192" s="19"/>
    </row>
    <row r="2193" spans="11:15" x14ac:dyDescent="0.3">
      <c r="K2193" s="19"/>
      <c r="L2193" s="19"/>
      <c r="M2193" s="19"/>
      <c r="N2193" s="19"/>
      <c r="O2193" s="19"/>
    </row>
    <row r="2194" spans="11:15" x14ac:dyDescent="0.3">
      <c r="K2194" s="19"/>
      <c r="L2194" s="19"/>
      <c r="M2194" s="19"/>
      <c r="N2194" s="19"/>
      <c r="O2194" s="19"/>
    </row>
    <row r="2195" spans="11:15" x14ac:dyDescent="0.3">
      <c r="K2195" s="19"/>
      <c r="L2195" s="19"/>
      <c r="M2195" s="19"/>
      <c r="N2195" s="19"/>
      <c r="O2195" s="19"/>
    </row>
    <row r="2196" spans="11:15" x14ac:dyDescent="0.3">
      <c r="K2196" s="19"/>
      <c r="L2196" s="19"/>
      <c r="M2196" s="19"/>
      <c r="N2196" s="19"/>
      <c r="O2196" s="19"/>
    </row>
    <row r="2197" spans="11:15" x14ac:dyDescent="0.3">
      <c r="K2197" s="19"/>
      <c r="L2197" s="19"/>
      <c r="M2197" s="19"/>
      <c r="N2197" s="19"/>
      <c r="O2197" s="19"/>
    </row>
    <row r="2198" spans="11:15" x14ac:dyDescent="0.3">
      <c r="K2198" s="19"/>
      <c r="L2198" s="19"/>
      <c r="M2198" s="19"/>
      <c r="N2198" s="19"/>
      <c r="O2198" s="19"/>
    </row>
    <row r="2199" spans="11:15" x14ac:dyDescent="0.3">
      <c r="K2199" s="19"/>
      <c r="L2199" s="19"/>
      <c r="M2199" s="19"/>
      <c r="N2199" s="19"/>
      <c r="O2199" s="19"/>
    </row>
    <row r="2200" spans="11:15" x14ac:dyDescent="0.3">
      <c r="K2200" s="19"/>
      <c r="L2200" s="19"/>
      <c r="M2200" s="19"/>
      <c r="N2200" s="19"/>
      <c r="O2200" s="19"/>
    </row>
    <row r="2201" spans="11:15" x14ac:dyDescent="0.3">
      <c r="K2201" s="19"/>
      <c r="L2201" s="19"/>
      <c r="M2201" s="19"/>
      <c r="N2201" s="19"/>
      <c r="O2201" s="19"/>
    </row>
    <row r="2202" spans="11:15" x14ac:dyDescent="0.3">
      <c r="K2202" s="19"/>
      <c r="L2202" s="19"/>
      <c r="M2202" s="19"/>
      <c r="N2202" s="19"/>
      <c r="O2202" s="19"/>
    </row>
    <row r="2203" spans="11:15" x14ac:dyDescent="0.3">
      <c r="K2203" s="19"/>
      <c r="L2203" s="19"/>
      <c r="M2203" s="19"/>
      <c r="N2203" s="19"/>
      <c r="O2203" s="19"/>
    </row>
    <row r="2204" spans="11:15" x14ac:dyDescent="0.3">
      <c r="K2204" s="19"/>
      <c r="L2204" s="19"/>
      <c r="M2204" s="19"/>
      <c r="N2204" s="19"/>
      <c r="O2204" s="19"/>
    </row>
    <row r="2205" spans="11:15" x14ac:dyDescent="0.3">
      <c r="K2205" s="19"/>
      <c r="L2205" s="19"/>
      <c r="M2205" s="19"/>
      <c r="N2205" s="19"/>
      <c r="O2205" s="19"/>
    </row>
    <row r="2206" spans="11:15" x14ac:dyDescent="0.3">
      <c r="K2206" s="19"/>
      <c r="L2206" s="19"/>
      <c r="M2206" s="19"/>
      <c r="N2206" s="19"/>
      <c r="O2206" s="19"/>
    </row>
    <row r="2207" spans="11:15" x14ac:dyDescent="0.3">
      <c r="K2207" s="19"/>
      <c r="L2207" s="19"/>
      <c r="M2207" s="19"/>
      <c r="N2207" s="19"/>
      <c r="O2207" s="19"/>
    </row>
    <row r="2208" spans="11:15" x14ac:dyDescent="0.3">
      <c r="K2208" s="19"/>
      <c r="L2208" s="19"/>
      <c r="M2208" s="19"/>
      <c r="N2208" s="19"/>
      <c r="O2208" s="19"/>
    </row>
    <row r="2209" spans="11:15" x14ac:dyDescent="0.3">
      <c r="K2209" s="19"/>
      <c r="L2209" s="19"/>
      <c r="M2209" s="19"/>
      <c r="N2209" s="19"/>
      <c r="O2209" s="19"/>
    </row>
    <row r="2210" spans="11:15" x14ac:dyDescent="0.3">
      <c r="K2210" s="19"/>
      <c r="L2210" s="19"/>
      <c r="M2210" s="19"/>
      <c r="N2210" s="19"/>
      <c r="O2210" s="19"/>
    </row>
    <row r="2211" spans="11:15" x14ac:dyDescent="0.3">
      <c r="K2211" s="19"/>
      <c r="L2211" s="19"/>
      <c r="M2211" s="19"/>
      <c r="N2211" s="19"/>
      <c r="O2211" s="19"/>
    </row>
    <row r="2212" spans="11:15" x14ac:dyDescent="0.3">
      <c r="K2212" s="19"/>
      <c r="L2212" s="19"/>
      <c r="M2212" s="19"/>
      <c r="N2212" s="19"/>
      <c r="O2212" s="19"/>
    </row>
    <row r="2213" spans="11:15" x14ac:dyDescent="0.3">
      <c r="K2213" s="19"/>
      <c r="L2213" s="19"/>
      <c r="M2213" s="19"/>
      <c r="N2213" s="19"/>
      <c r="O2213" s="19"/>
    </row>
    <row r="2214" spans="11:15" x14ac:dyDescent="0.3">
      <c r="K2214" s="19"/>
      <c r="L2214" s="19"/>
      <c r="M2214" s="19"/>
      <c r="N2214" s="19"/>
      <c r="O2214" s="19"/>
    </row>
    <row r="2215" spans="11:15" x14ac:dyDescent="0.3">
      <c r="K2215" s="19"/>
      <c r="L2215" s="19"/>
      <c r="M2215" s="19"/>
      <c r="N2215" s="19"/>
      <c r="O2215" s="19"/>
    </row>
    <row r="2216" spans="11:15" x14ac:dyDescent="0.3">
      <c r="K2216" s="19"/>
      <c r="L2216" s="19"/>
      <c r="M2216" s="19"/>
      <c r="N2216" s="19"/>
      <c r="O2216" s="19"/>
    </row>
    <row r="2217" spans="11:15" x14ac:dyDescent="0.3">
      <c r="K2217" s="19"/>
      <c r="L2217" s="19"/>
      <c r="M2217" s="19"/>
      <c r="N2217" s="19"/>
      <c r="O2217" s="19"/>
    </row>
    <row r="2218" spans="11:15" x14ac:dyDescent="0.3">
      <c r="K2218" s="19"/>
      <c r="L2218" s="19"/>
      <c r="M2218" s="19"/>
      <c r="N2218" s="19"/>
      <c r="O2218" s="19"/>
    </row>
    <row r="2219" spans="11:15" x14ac:dyDescent="0.3">
      <c r="K2219" s="19"/>
      <c r="L2219" s="19"/>
      <c r="M2219" s="19"/>
      <c r="N2219" s="19"/>
      <c r="O2219" s="19"/>
    </row>
    <row r="2220" spans="11:15" x14ac:dyDescent="0.3">
      <c r="K2220" s="19"/>
      <c r="L2220" s="19"/>
      <c r="M2220" s="19"/>
      <c r="N2220" s="19"/>
      <c r="O2220" s="19"/>
    </row>
    <row r="2221" spans="11:15" x14ac:dyDescent="0.3">
      <c r="K2221" s="19"/>
      <c r="L2221" s="19"/>
      <c r="M2221" s="19"/>
      <c r="N2221" s="19"/>
      <c r="O2221" s="19"/>
    </row>
    <row r="2222" spans="11:15" x14ac:dyDescent="0.3">
      <c r="K2222" s="19"/>
      <c r="L2222" s="19"/>
      <c r="M2222" s="19"/>
      <c r="N2222" s="19"/>
      <c r="O2222" s="19"/>
    </row>
    <row r="2223" spans="11:15" x14ac:dyDescent="0.3">
      <c r="K2223" s="19"/>
      <c r="L2223" s="19"/>
      <c r="M2223" s="19"/>
      <c r="N2223" s="19"/>
      <c r="O2223" s="19"/>
    </row>
    <row r="2224" spans="11:15" x14ac:dyDescent="0.3">
      <c r="K2224" s="19"/>
      <c r="L2224" s="19"/>
      <c r="M2224" s="19"/>
      <c r="N2224" s="19"/>
      <c r="O2224" s="19"/>
    </row>
    <row r="2225" spans="11:15" x14ac:dyDescent="0.3">
      <c r="K2225" s="19"/>
      <c r="L2225" s="19"/>
      <c r="M2225" s="19"/>
      <c r="N2225" s="19"/>
      <c r="O2225" s="19"/>
    </row>
    <row r="2226" spans="11:15" x14ac:dyDescent="0.3">
      <c r="K2226" s="19"/>
      <c r="L2226" s="19"/>
      <c r="M2226" s="19"/>
      <c r="N2226" s="19"/>
      <c r="O2226" s="19"/>
    </row>
    <row r="2227" spans="11:15" x14ac:dyDescent="0.3">
      <c r="K2227" s="19"/>
      <c r="L2227" s="19"/>
      <c r="M2227" s="19"/>
      <c r="N2227" s="19"/>
      <c r="O2227" s="19"/>
    </row>
    <row r="2228" spans="11:15" x14ac:dyDescent="0.3">
      <c r="K2228" s="19"/>
      <c r="L2228" s="19"/>
      <c r="M2228" s="19"/>
      <c r="N2228" s="19"/>
      <c r="O2228" s="19"/>
    </row>
    <row r="2229" spans="11:15" x14ac:dyDescent="0.3">
      <c r="K2229" s="19"/>
      <c r="L2229" s="19"/>
      <c r="M2229" s="19"/>
      <c r="N2229" s="19"/>
      <c r="O2229" s="19"/>
    </row>
    <row r="2230" spans="11:15" x14ac:dyDescent="0.3">
      <c r="K2230" s="19"/>
      <c r="L2230" s="19"/>
      <c r="M2230" s="19"/>
      <c r="N2230" s="19"/>
      <c r="O2230" s="19"/>
    </row>
    <row r="2231" spans="11:15" x14ac:dyDescent="0.3">
      <c r="K2231" s="19"/>
      <c r="L2231" s="19"/>
      <c r="M2231" s="19"/>
      <c r="N2231" s="19"/>
      <c r="O2231" s="19"/>
    </row>
    <row r="2232" spans="11:15" x14ac:dyDescent="0.3">
      <c r="K2232" s="19"/>
      <c r="L2232" s="19"/>
      <c r="M2232" s="19"/>
      <c r="N2232" s="19"/>
      <c r="O2232" s="19"/>
    </row>
    <row r="2233" spans="11:15" x14ac:dyDescent="0.3">
      <c r="K2233" s="19"/>
      <c r="L2233" s="19"/>
      <c r="M2233" s="19"/>
      <c r="N2233" s="19"/>
      <c r="O2233" s="19"/>
    </row>
    <row r="2234" spans="11:15" x14ac:dyDescent="0.3">
      <c r="K2234" s="19"/>
      <c r="L2234" s="19"/>
      <c r="M2234" s="19"/>
      <c r="N2234" s="19"/>
      <c r="O2234" s="19"/>
    </row>
    <row r="2235" spans="11:15" x14ac:dyDescent="0.3">
      <c r="K2235" s="19"/>
      <c r="L2235" s="19"/>
      <c r="M2235" s="19"/>
      <c r="N2235" s="19"/>
      <c r="O2235" s="19"/>
    </row>
    <row r="2236" spans="11:15" x14ac:dyDescent="0.3">
      <c r="K2236" s="19"/>
      <c r="L2236" s="19"/>
      <c r="M2236" s="19"/>
      <c r="N2236" s="19"/>
      <c r="O2236" s="19"/>
    </row>
    <row r="2237" spans="11:15" x14ac:dyDescent="0.3">
      <c r="K2237" s="19"/>
      <c r="L2237" s="19"/>
      <c r="M2237" s="19"/>
      <c r="N2237" s="19"/>
      <c r="O2237" s="19"/>
    </row>
    <row r="2238" spans="11:15" x14ac:dyDescent="0.3">
      <c r="K2238" s="19"/>
      <c r="L2238" s="19"/>
      <c r="M2238" s="19"/>
      <c r="N2238" s="19"/>
      <c r="O2238" s="19"/>
    </row>
    <row r="2239" spans="11:15" x14ac:dyDescent="0.3">
      <c r="K2239" s="19"/>
      <c r="L2239" s="19"/>
      <c r="M2239" s="19"/>
      <c r="N2239" s="19"/>
      <c r="O2239" s="19"/>
    </row>
    <row r="2240" spans="11:15" x14ac:dyDescent="0.3">
      <c r="K2240" s="19"/>
      <c r="L2240" s="19"/>
      <c r="M2240" s="19"/>
      <c r="N2240" s="19"/>
      <c r="O2240" s="19"/>
    </row>
    <row r="2241" spans="11:15" x14ac:dyDescent="0.3">
      <c r="K2241" s="19"/>
      <c r="L2241" s="19"/>
      <c r="M2241" s="19"/>
      <c r="N2241" s="19"/>
      <c r="O2241" s="19"/>
    </row>
    <row r="2242" spans="11:15" x14ac:dyDescent="0.3">
      <c r="K2242" s="19"/>
      <c r="L2242" s="19"/>
      <c r="M2242" s="19"/>
      <c r="N2242" s="19"/>
      <c r="O2242" s="19"/>
    </row>
    <row r="2243" spans="11:15" x14ac:dyDescent="0.3">
      <c r="K2243" s="19"/>
      <c r="L2243" s="19"/>
      <c r="M2243" s="19"/>
      <c r="N2243" s="19"/>
      <c r="O2243" s="19"/>
    </row>
    <row r="2244" spans="11:15" x14ac:dyDescent="0.3">
      <c r="K2244" s="19"/>
      <c r="L2244" s="19"/>
      <c r="M2244" s="19"/>
      <c r="N2244" s="19"/>
      <c r="O2244" s="19"/>
    </row>
    <row r="2245" spans="11:15" x14ac:dyDescent="0.3">
      <c r="K2245" s="19"/>
      <c r="L2245" s="19"/>
      <c r="M2245" s="19"/>
      <c r="N2245" s="19"/>
      <c r="O2245" s="19"/>
    </row>
    <row r="2246" spans="11:15" x14ac:dyDescent="0.3">
      <c r="K2246" s="19"/>
      <c r="L2246" s="19"/>
      <c r="M2246" s="19"/>
      <c r="N2246" s="19"/>
      <c r="O2246" s="19"/>
    </row>
    <row r="2247" spans="11:15" x14ac:dyDescent="0.3">
      <c r="K2247" s="19"/>
      <c r="L2247" s="19"/>
      <c r="M2247" s="19"/>
      <c r="N2247" s="19"/>
      <c r="O2247" s="19"/>
    </row>
    <row r="2248" spans="11:15" x14ac:dyDescent="0.3">
      <c r="K2248" s="19"/>
      <c r="L2248" s="19"/>
      <c r="M2248" s="19"/>
      <c r="N2248" s="19"/>
      <c r="O2248" s="19"/>
    </row>
    <row r="2249" spans="11:15" x14ac:dyDescent="0.3">
      <c r="K2249" s="19"/>
      <c r="L2249" s="19"/>
      <c r="M2249" s="19"/>
      <c r="N2249" s="19"/>
      <c r="O2249" s="19"/>
    </row>
    <row r="2250" spans="11:15" x14ac:dyDescent="0.3">
      <c r="K2250" s="19"/>
      <c r="L2250" s="19"/>
      <c r="M2250" s="19"/>
      <c r="N2250" s="19"/>
      <c r="O2250" s="19"/>
    </row>
    <row r="2251" spans="11:15" x14ac:dyDescent="0.3">
      <c r="K2251" s="19"/>
      <c r="L2251" s="19"/>
      <c r="M2251" s="19"/>
      <c r="N2251" s="19"/>
      <c r="O2251" s="19"/>
    </row>
    <row r="2252" spans="11:15" x14ac:dyDescent="0.3">
      <c r="K2252" s="19"/>
      <c r="L2252" s="19"/>
      <c r="M2252" s="19"/>
      <c r="N2252" s="19"/>
      <c r="O2252" s="19"/>
    </row>
    <row r="2253" spans="11:15" x14ac:dyDescent="0.3">
      <c r="K2253" s="19"/>
      <c r="L2253" s="19"/>
      <c r="M2253" s="19"/>
      <c r="N2253" s="19"/>
      <c r="O2253" s="19"/>
    </row>
    <row r="2254" spans="11:15" x14ac:dyDescent="0.3">
      <c r="K2254" s="19"/>
      <c r="L2254" s="19"/>
      <c r="M2254" s="19"/>
      <c r="N2254" s="19"/>
      <c r="O2254" s="19"/>
    </row>
    <row r="2255" spans="11:15" x14ac:dyDescent="0.3">
      <c r="K2255" s="19"/>
      <c r="L2255" s="19"/>
      <c r="M2255" s="19"/>
      <c r="N2255" s="19"/>
      <c r="O2255" s="19"/>
    </row>
    <row r="2256" spans="11:15" x14ac:dyDescent="0.3">
      <c r="K2256" s="19"/>
      <c r="L2256" s="19"/>
      <c r="M2256" s="19"/>
      <c r="N2256" s="19"/>
      <c r="O2256" s="19"/>
    </row>
    <row r="2257" spans="11:15" x14ac:dyDescent="0.3">
      <c r="K2257" s="19"/>
      <c r="L2257" s="19"/>
      <c r="M2257" s="19"/>
      <c r="N2257" s="19"/>
      <c r="O2257" s="19"/>
    </row>
    <row r="2258" spans="11:15" x14ac:dyDescent="0.3">
      <c r="K2258" s="19"/>
      <c r="L2258" s="19"/>
      <c r="M2258" s="19"/>
      <c r="N2258" s="19"/>
      <c r="O2258" s="19"/>
    </row>
    <row r="2259" spans="11:15" x14ac:dyDescent="0.3">
      <c r="K2259" s="19"/>
      <c r="L2259" s="19"/>
      <c r="M2259" s="19"/>
      <c r="N2259" s="19"/>
      <c r="O2259" s="19"/>
    </row>
    <row r="2260" spans="11:15" x14ac:dyDescent="0.3">
      <c r="K2260" s="19"/>
      <c r="L2260" s="19"/>
      <c r="M2260" s="19"/>
      <c r="N2260" s="19"/>
      <c r="O2260" s="19"/>
    </row>
    <row r="2261" spans="11:15" x14ac:dyDescent="0.3">
      <c r="K2261" s="19"/>
      <c r="L2261" s="19"/>
      <c r="M2261" s="19"/>
      <c r="N2261" s="19"/>
      <c r="O2261" s="19"/>
    </row>
    <row r="2262" spans="11:15" x14ac:dyDescent="0.3">
      <c r="K2262" s="19"/>
      <c r="L2262" s="19"/>
      <c r="M2262" s="19"/>
      <c r="N2262" s="19"/>
      <c r="O2262" s="19"/>
    </row>
    <row r="2263" spans="11:15" x14ac:dyDescent="0.3">
      <c r="K2263" s="19"/>
      <c r="L2263" s="19"/>
      <c r="M2263" s="19"/>
      <c r="N2263" s="19"/>
      <c r="O2263" s="19"/>
    </row>
    <row r="2264" spans="11:15" x14ac:dyDescent="0.3">
      <c r="K2264" s="19"/>
      <c r="L2264" s="19"/>
      <c r="M2264" s="19"/>
      <c r="N2264" s="19"/>
      <c r="O2264" s="19"/>
    </row>
    <row r="2265" spans="11:15" x14ac:dyDescent="0.3">
      <c r="K2265" s="19"/>
      <c r="L2265" s="19"/>
      <c r="M2265" s="19"/>
      <c r="N2265" s="19"/>
      <c r="O2265" s="19"/>
    </row>
    <row r="2266" spans="11:15" x14ac:dyDescent="0.3">
      <c r="K2266" s="19"/>
      <c r="L2266" s="19"/>
      <c r="M2266" s="19"/>
      <c r="N2266" s="19"/>
      <c r="O2266" s="19"/>
    </row>
    <row r="2267" spans="11:15" x14ac:dyDescent="0.3">
      <c r="K2267" s="19"/>
      <c r="L2267" s="19"/>
      <c r="M2267" s="19"/>
      <c r="N2267" s="19"/>
      <c r="O2267" s="19"/>
    </row>
    <row r="2268" spans="11:15" x14ac:dyDescent="0.3">
      <c r="K2268" s="19"/>
      <c r="L2268" s="19"/>
      <c r="M2268" s="19"/>
      <c r="N2268" s="19"/>
      <c r="O2268" s="19"/>
    </row>
    <row r="2269" spans="11:15" x14ac:dyDescent="0.3">
      <c r="K2269" s="19"/>
      <c r="L2269" s="19"/>
      <c r="M2269" s="19"/>
      <c r="N2269" s="19"/>
      <c r="O2269" s="19"/>
    </row>
    <row r="2270" spans="11:15" x14ac:dyDescent="0.3">
      <c r="K2270" s="19"/>
      <c r="L2270" s="19"/>
      <c r="M2270" s="19"/>
      <c r="N2270" s="19"/>
      <c r="O2270" s="19"/>
    </row>
    <row r="2271" spans="11:15" x14ac:dyDescent="0.3">
      <c r="K2271" s="19"/>
      <c r="L2271" s="19"/>
      <c r="M2271" s="19"/>
      <c r="N2271" s="19"/>
      <c r="O2271" s="19"/>
    </row>
    <row r="2272" spans="11:15" x14ac:dyDescent="0.3">
      <c r="K2272" s="19"/>
      <c r="L2272" s="19"/>
      <c r="M2272" s="19"/>
      <c r="N2272" s="19"/>
      <c r="O2272" s="19"/>
    </row>
    <row r="2273" spans="11:15" x14ac:dyDescent="0.3">
      <c r="K2273" s="19"/>
      <c r="L2273" s="19"/>
      <c r="M2273" s="19"/>
      <c r="N2273" s="19"/>
      <c r="O2273" s="19"/>
    </row>
    <row r="2274" spans="11:15" x14ac:dyDescent="0.3">
      <c r="K2274" s="19"/>
      <c r="L2274" s="19"/>
      <c r="M2274" s="19"/>
      <c r="N2274" s="19"/>
      <c r="O2274" s="19"/>
    </row>
    <row r="2275" spans="11:15" x14ac:dyDescent="0.3">
      <c r="K2275" s="19"/>
      <c r="L2275" s="19"/>
      <c r="M2275" s="19"/>
      <c r="N2275" s="19"/>
      <c r="O2275" s="19"/>
    </row>
    <row r="2276" spans="11:15" x14ac:dyDescent="0.3">
      <c r="K2276" s="19"/>
      <c r="L2276" s="19"/>
      <c r="M2276" s="19"/>
      <c r="N2276" s="19"/>
      <c r="O2276" s="19"/>
    </row>
    <row r="2277" spans="11:15" x14ac:dyDescent="0.3">
      <c r="K2277" s="19"/>
      <c r="L2277" s="19"/>
      <c r="M2277" s="19"/>
      <c r="N2277" s="19"/>
      <c r="O2277" s="19"/>
    </row>
    <row r="2278" spans="11:15" x14ac:dyDescent="0.3">
      <c r="K2278" s="19"/>
      <c r="L2278" s="19"/>
      <c r="M2278" s="19"/>
      <c r="N2278" s="19"/>
      <c r="O2278" s="19"/>
    </row>
    <row r="2279" spans="11:15" x14ac:dyDescent="0.3">
      <c r="K2279" s="19"/>
      <c r="L2279" s="19"/>
      <c r="M2279" s="19"/>
      <c r="N2279" s="19"/>
      <c r="O2279" s="19"/>
    </row>
    <row r="2280" spans="11:15" x14ac:dyDescent="0.3">
      <c r="K2280" s="19"/>
      <c r="L2280" s="19"/>
      <c r="M2280" s="19"/>
      <c r="N2280" s="19"/>
      <c r="O2280" s="19"/>
    </row>
    <row r="2281" spans="11:15" x14ac:dyDescent="0.3">
      <c r="K2281" s="19"/>
      <c r="L2281" s="19"/>
      <c r="M2281" s="19"/>
      <c r="N2281" s="19"/>
      <c r="O2281" s="19"/>
    </row>
    <row r="2282" spans="11:15" x14ac:dyDescent="0.3">
      <c r="K2282" s="19"/>
      <c r="L2282" s="19"/>
      <c r="M2282" s="19"/>
      <c r="N2282" s="19"/>
      <c r="O2282" s="19"/>
    </row>
    <row r="2283" spans="11:15" x14ac:dyDescent="0.3">
      <c r="K2283" s="19"/>
      <c r="L2283" s="19"/>
      <c r="M2283" s="19"/>
      <c r="N2283" s="19"/>
      <c r="O2283" s="19"/>
    </row>
    <row r="2284" spans="11:15" x14ac:dyDescent="0.3">
      <c r="K2284" s="19"/>
      <c r="L2284" s="19"/>
      <c r="M2284" s="19"/>
      <c r="N2284" s="19"/>
      <c r="O2284" s="19"/>
    </row>
    <row r="2285" spans="11:15" x14ac:dyDescent="0.3">
      <c r="K2285" s="19"/>
      <c r="L2285" s="19"/>
      <c r="M2285" s="19"/>
      <c r="N2285" s="19"/>
      <c r="O2285" s="19"/>
    </row>
    <row r="2286" spans="11:15" x14ac:dyDescent="0.3">
      <c r="K2286" s="19"/>
      <c r="L2286" s="19"/>
      <c r="M2286" s="19"/>
      <c r="N2286" s="19"/>
      <c r="O2286" s="19"/>
    </row>
    <row r="2287" spans="11:15" x14ac:dyDescent="0.3">
      <c r="K2287" s="19"/>
      <c r="L2287" s="19"/>
      <c r="M2287" s="19"/>
      <c r="N2287" s="19"/>
      <c r="O2287" s="19"/>
    </row>
    <row r="2288" spans="11:15" x14ac:dyDescent="0.3">
      <c r="K2288" s="19"/>
      <c r="L2288" s="19"/>
      <c r="M2288" s="19"/>
      <c r="N2288" s="19"/>
      <c r="O2288" s="19"/>
    </row>
    <row r="2289" spans="11:15" x14ac:dyDescent="0.3">
      <c r="K2289" s="19"/>
      <c r="L2289" s="19"/>
      <c r="M2289" s="19"/>
      <c r="N2289" s="19"/>
      <c r="O2289" s="19"/>
    </row>
    <row r="2290" spans="11:15" x14ac:dyDescent="0.3">
      <c r="K2290" s="19"/>
      <c r="L2290" s="19"/>
      <c r="M2290" s="19"/>
      <c r="N2290" s="19"/>
      <c r="O2290" s="19"/>
    </row>
    <row r="2291" spans="11:15" x14ac:dyDescent="0.3">
      <c r="K2291" s="19"/>
      <c r="L2291" s="19"/>
      <c r="M2291" s="19"/>
      <c r="N2291" s="19"/>
      <c r="O2291" s="19"/>
    </row>
    <row r="2292" spans="11:15" x14ac:dyDescent="0.3">
      <c r="K2292" s="19"/>
      <c r="L2292" s="19"/>
      <c r="M2292" s="19"/>
      <c r="N2292" s="19"/>
      <c r="O2292" s="19"/>
    </row>
    <row r="2293" spans="11:15" x14ac:dyDescent="0.3">
      <c r="K2293" s="19"/>
      <c r="L2293" s="19"/>
      <c r="M2293" s="19"/>
      <c r="N2293" s="19"/>
      <c r="O2293" s="19"/>
    </row>
    <row r="2294" spans="11:15" x14ac:dyDescent="0.3">
      <c r="K2294" s="19"/>
      <c r="L2294" s="19"/>
      <c r="M2294" s="19"/>
      <c r="N2294" s="19"/>
      <c r="O2294" s="19"/>
    </row>
    <row r="2295" spans="11:15" x14ac:dyDescent="0.3">
      <c r="K2295" s="19"/>
      <c r="L2295" s="19"/>
      <c r="M2295" s="19"/>
      <c r="N2295" s="19"/>
      <c r="O2295" s="19"/>
    </row>
    <row r="2296" spans="11:15" x14ac:dyDescent="0.3">
      <c r="K2296" s="19"/>
      <c r="L2296" s="19"/>
      <c r="M2296" s="19"/>
      <c r="N2296" s="19"/>
      <c r="O2296" s="19"/>
    </row>
    <row r="2297" spans="11:15" x14ac:dyDescent="0.3">
      <c r="K2297" s="19"/>
      <c r="L2297" s="19"/>
      <c r="M2297" s="19"/>
      <c r="N2297" s="19"/>
      <c r="O2297" s="19"/>
    </row>
    <row r="2298" spans="11:15" x14ac:dyDescent="0.3">
      <c r="K2298" s="19"/>
      <c r="L2298" s="19"/>
      <c r="M2298" s="19"/>
      <c r="N2298" s="19"/>
      <c r="O2298" s="19"/>
    </row>
    <row r="2299" spans="11:15" x14ac:dyDescent="0.3">
      <c r="K2299" s="19"/>
      <c r="L2299" s="19"/>
      <c r="M2299" s="19"/>
      <c r="N2299" s="19"/>
      <c r="O2299" s="19"/>
    </row>
    <row r="2300" spans="11:15" x14ac:dyDescent="0.3">
      <c r="K2300" s="19"/>
      <c r="L2300" s="19"/>
      <c r="M2300" s="19"/>
      <c r="N2300" s="19"/>
      <c r="O2300" s="19"/>
    </row>
    <row r="2301" spans="11:15" x14ac:dyDescent="0.3">
      <c r="K2301" s="19"/>
      <c r="L2301" s="19"/>
      <c r="M2301" s="19"/>
      <c r="N2301" s="19"/>
      <c r="O2301" s="19"/>
    </row>
    <row r="2302" spans="11:15" x14ac:dyDescent="0.3">
      <c r="K2302" s="19"/>
      <c r="L2302" s="19"/>
      <c r="M2302" s="19"/>
      <c r="N2302" s="19"/>
      <c r="O2302" s="19"/>
    </row>
    <row r="2303" spans="11:15" x14ac:dyDescent="0.3">
      <c r="K2303" s="19"/>
      <c r="L2303" s="19"/>
      <c r="M2303" s="19"/>
      <c r="N2303" s="19"/>
      <c r="O2303" s="19"/>
    </row>
    <row r="2304" spans="11:15" x14ac:dyDescent="0.3">
      <c r="K2304" s="19"/>
      <c r="L2304" s="19"/>
      <c r="M2304" s="19"/>
      <c r="N2304" s="19"/>
      <c r="O2304" s="19"/>
    </row>
    <row r="2305" spans="11:15" x14ac:dyDescent="0.3">
      <c r="K2305" s="19"/>
      <c r="L2305" s="19"/>
      <c r="M2305" s="19"/>
      <c r="N2305" s="19"/>
      <c r="O2305" s="19"/>
    </row>
    <row r="2306" spans="11:15" x14ac:dyDescent="0.3">
      <c r="K2306" s="19"/>
      <c r="L2306" s="19"/>
      <c r="M2306" s="19"/>
      <c r="N2306" s="19"/>
      <c r="O2306" s="19"/>
    </row>
    <row r="2307" spans="11:15" x14ac:dyDescent="0.3">
      <c r="K2307" s="19"/>
      <c r="L2307" s="19"/>
      <c r="M2307" s="19"/>
      <c r="N2307" s="19"/>
      <c r="O2307" s="19"/>
    </row>
    <row r="2308" spans="11:15" x14ac:dyDescent="0.3">
      <c r="K2308" s="19"/>
      <c r="L2308" s="19"/>
      <c r="M2308" s="19"/>
      <c r="N2308" s="19"/>
      <c r="O2308" s="19"/>
    </row>
    <row r="2309" spans="11:15" x14ac:dyDescent="0.3">
      <c r="K2309" s="19"/>
      <c r="L2309" s="19"/>
      <c r="M2309" s="19"/>
      <c r="N2309" s="19"/>
      <c r="O2309" s="19"/>
    </row>
    <row r="2310" spans="11:15" x14ac:dyDescent="0.3">
      <c r="K2310" s="19"/>
      <c r="L2310" s="19"/>
      <c r="M2310" s="19"/>
      <c r="N2310" s="19"/>
      <c r="O2310" s="19"/>
    </row>
    <row r="2311" spans="11:15" x14ac:dyDescent="0.3">
      <c r="K2311" s="19"/>
      <c r="L2311" s="19"/>
      <c r="M2311" s="19"/>
      <c r="N2311" s="19"/>
      <c r="O2311" s="19"/>
    </row>
    <row r="2312" spans="11:15" x14ac:dyDescent="0.3">
      <c r="K2312" s="19"/>
      <c r="L2312" s="19"/>
      <c r="M2312" s="19"/>
      <c r="N2312" s="19"/>
      <c r="O2312" s="19"/>
    </row>
    <row r="2313" spans="11:15" x14ac:dyDescent="0.3">
      <c r="K2313" s="19"/>
      <c r="L2313" s="19"/>
      <c r="M2313" s="19"/>
      <c r="N2313" s="19"/>
      <c r="O2313" s="19"/>
    </row>
    <row r="2314" spans="11:15" x14ac:dyDescent="0.3">
      <c r="K2314" s="19"/>
      <c r="L2314" s="19"/>
      <c r="M2314" s="19"/>
      <c r="N2314" s="19"/>
      <c r="O2314" s="19"/>
    </row>
    <row r="2315" spans="11:15" x14ac:dyDescent="0.3">
      <c r="K2315" s="19"/>
      <c r="L2315" s="19"/>
      <c r="M2315" s="19"/>
      <c r="N2315" s="19"/>
      <c r="O2315" s="19"/>
    </row>
    <row r="2316" spans="11:15" x14ac:dyDescent="0.3">
      <c r="K2316" s="19"/>
      <c r="L2316" s="19"/>
      <c r="M2316" s="19"/>
      <c r="N2316" s="19"/>
      <c r="O2316" s="19"/>
    </row>
    <row r="2317" spans="11:15" x14ac:dyDescent="0.3">
      <c r="K2317" s="19"/>
      <c r="L2317" s="19"/>
      <c r="M2317" s="19"/>
      <c r="N2317" s="19"/>
      <c r="O2317" s="19"/>
    </row>
    <row r="2318" spans="11:15" x14ac:dyDescent="0.3">
      <c r="K2318" s="19"/>
      <c r="L2318" s="19"/>
      <c r="M2318" s="19"/>
      <c r="N2318" s="19"/>
      <c r="O2318" s="19"/>
    </row>
    <row r="2319" spans="11:15" x14ac:dyDescent="0.3">
      <c r="K2319" s="19"/>
      <c r="L2319" s="19"/>
      <c r="M2319" s="19"/>
      <c r="N2319" s="19"/>
      <c r="O2319" s="19"/>
    </row>
    <row r="2320" spans="11:15" x14ac:dyDescent="0.3">
      <c r="K2320" s="19"/>
      <c r="L2320" s="19"/>
      <c r="M2320" s="19"/>
      <c r="N2320" s="19"/>
      <c r="O2320" s="19"/>
    </row>
    <row r="2321" spans="11:15" x14ac:dyDescent="0.3">
      <c r="K2321" s="19"/>
      <c r="L2321" s="19"/>
      <c r="M2321" s="19"/>
      <c r="N2321" s="19"/>
      <c r="O2321" s="19"/>
    </row>
    <row r="2322" spans="11:15" x14ac:dyDescent="0.3">
      <c r="K2322" s="19"/>
      <c r="L2322" s="19"/>
      <c r="M2322" s="19"/>
      <c r="N2322" s="19"/>
      <c r="O2322" s="19"/>
    </row>
    <row r="2323" spans="11:15" x14ac:dyDescent="0.3">
      <c r="K2323" s="19"/>
      <c r="L2323" s="19"/>
      <c r="M2323" s="19"/>
      <c r="N2323" s="19"/>
      <c r="O2323" s="19"/>
    </row>
    <row r="2324" spans="11:15" x14ac:dyDescent="0.3">
      <c r="K2324" s="19"/>
      <c r="L2324" s="19"/>
      <c r="M2324" s="19"/>
      <c r="N2324" s="19"/>
      <c r="O2324" s="19"/>
    </row>
    <row r="2325" spans="11:15" x14ac:dyDescent="0.3">
      <c r="K2325" s="19"/>
      <c r="L2325" s="19"/>
      <c r="M2325" s="19"/>
      <c r="N2325" s="19"/>
      <c r="O2325" s="19"/>
    </row>
    <row r="2326" spans="11:15" x14ac:dyDescent="0.3">
      <c r="K2326" s="19"/>
      <c r="L2326" s="19"/>
      <c r="M2326" s="19"/>
      <c r="N2326" s="19"/>
      <c r="O2326" s="19"/>
    </row>
    <row r="2327" spans="11:15" x14ac:dyDescent="0.3">
      <c r="K2327" s="19"/>
      <c r="L2327" s="19"/>
      <c r="M2327" s="19"/>
      <c r="N2327" s="19"/>
      <c r="O2327" s="19"/>
    </row>
    <row r="2328" spans="11:15" x14ac:dyDescent="0.3">
      <c r="K2328" s="19"/>
      <c r="L2328" s="19"/>
      <c r="M2328" s="19"/>
      <c r="N2328" s="19"/>
      <c r="O2328" s="19"/>
    </row>
    <row r="2329" spans="11:15" x14ac:dyDescent="0.3">
      <c r="K2329" s="19"/>
      <c r="L2329" s="19"/>
      <c r="M2329" s="19"/>
      <c r="N2329" s="19"/>
      <c r="O2329" s="19"/>
    </row>
    <row r="2330" spans="11:15" x14ac:dyDescent="0.3">
      <c r="K2330" s="19"/>
      <c r="L2330" s="19"/>
      <c r="M2330" s="19"/>
      <c r="N2330" s="19"/>
      <c r="O2330" s="19"/>
    </row>
    <row r="2331" spans="11:15" x14ac:dyDescent="0.3">
      <c r="K2331" s="19"/>
      <c r="L2331" s="19"/>
      <c r="M2331" s="19"/>
      <c r="N2331" s="19"/>
      <c r="O2331" s="19"/>
    </row>
    <row r="2332" spans="11:15" x14ac:dyDescent="0.3">
      <c r="K2332" s="19"/>
      <c r="L2332" s="19"/>
      <c r="M2332" s="19"/>
      <c r="N2332" s="19"/>
      <c r="O2332" s="19"/>
    </row>
    <row r="2333" spans="11:15" x14ac:dyDescent="0.3">
      <c r="K2333" s="19"/>
      <c r="L2333" s="19"/>
      <c r="M2333" s="19"/>
      <c r="N2333" s="19"/>
      <c r="O2333" s="19"/>
    </row>
    <row r="2334" spans="11:15" x14ac:dyDescent="0.3">
      <c r="K2334" s="19"/>
      <c r="L2334" s="19"/>
      <c r="M2334" s="19"/>
      <c r="N2334" s="19"/>
      <c r="O2334" s="19"/>
    </row>
    <row r="2335" spans="11:15" x14ac:dyDescent="0.3">
      <c r="K2335" s="19"/>
      <c r="L2335" s="19"/>
      <c r="M2335" s="19"/>
      <c r="N2335" s="19"/>
      <c r="O2335" s="19"/>
    </row>
    <row r="2336" spans="11:15" x14ac:dyDescent="0.3">
      <c r="K2336" s="19"/>
      <c r="L2336" s="19"/>
      <c r="M2336" s="19"/>
      <c r="N2336" s="19"/>
      <c r="O2336" s="19"/>
    </row>
    <row r="2337" spans="11:15" x14ac:dyDescent="0.3">
      <c r="K2337" s="19"/>
      <c r="L2337" s="19"/>
      <c r="M2337" s="19"/>
      <c r="N2337" s="19"/>
      <c r="O2337" s="19"/>
    </row>
    <row r="2338" spans="11:15" x14ac:dyDescent="0.3">
      <c r="K2338" s="19"/>
      <c r="L2338" s="19"/>
      <c r="M2338" s="19"/>
      <c r="N2338" s="19"/>
      <c r="O2338" s="19"/>
    </row>
    <row r="2339" spans="11:15" x14ac:dyDescent="0.3">
      <c r="K2339" s="19"/>
      <c r="L2339" s="19"/>
      <c r="M2339" s="19"/>
      <c r="N2339" s="19"/>
      <c r="O2339" s="19"/>
    </row>
    <row r="2340" spans="11:15" x14ac:dyDescent="0.3">
      <c r="K2340" s="19"/>
      <c r="L2340" s="19"/>
      <c r="M2340" s="19"/>
      <c r="N2340" s="19"/>
      <c r="O2340" s="19"/>
    </row>
    <row r="2341" spans="11:15" x14ac:dyDescent="0.3">
      <c r="K2341" s="19"/>
      <c r="L2341" s="19"/>
      <c r="M2341" s="19"/>
      <c r="N2341" s="19"/>
      <c r="O2341" s="19"/>
    </row>
    <row r="2342" spans="11:15" x14ac:dyDescent="0.3">
      <c r="K2342" s="19"/>
      <c r="L2342" s="19"/>
      <c r="M2342" s="19"/>
      <c r="N2342" s="19"/>
      <c r="O2342" s="19"/>
    </row>
    <row r="2343" spans="11:15" x14ac:dyDescent="0.3">
      <c r="K2343" s="19"/>
      <c r="L2343" s="19"/>
      <c r="M2343" s="19"/>
      <c r="N2343" s="19"/>
      <c r="O2343" s="19"/>
    </row>
    <row r="2344" spans="11:15" x14ac:dyDescent="0.3">
      <c r="K2344" s="19"/>
      <c r="L2344" s="19"/>
      <c r="M2344" s="19"/>
      <c r="N2344" s="19"/>
      <c r="O2344" s="19"/>
    </row>
    <row r="2345" spans="11:15" x14ac:dyDescent="0.3">
      <c r="K2345" s="19"/>
      <c r="L2345" s="19"/>
      <c r="M2345" s="19"/>
      <c r="N2345" s="19"/>
      <c r="O2345" s="19"/>
    </row>
    <row r="2346" spans="11:15" x14ac:dyDescent="0.3">
      <c r="K2346" s="19"/>
      <c r="L2346" s="19"/>
      <c r="M2346" s="19"/>
      <c r="N2346" s="19"/>
      <c r="O2346" s="19"/>
    </row>
    <row r="2347" spans="11:15" x14ac:dyDescent="0.3">
      <c r="K2347" s="19"/>
      <c r="L2347" s="19"/>
      <c r="M2347" s="19"/>
      <c r="N2347" s="19"/>
      <c r="O2347" s="19"/>
    </row>
    <row r="2348" spans="11:15" x14ac:dyDescent="0.3">
      <c r="K2348" s="19"/>
      <c r="L2348" s="19"/>
      <c r="M2348" s="19"/>
      <c r="N2348" s="19"/>
      <c r="O2348" s="19"/>
    </row>
    <row r="2349" spans="11:15" x14ac:dyDescent="0.3">
      <c r="K2349" s="19"/>
      <c r="L2349" s="19"/>
      <c r="M2349" s="19"/>
      <c r="N2349" s="19"/>
      <c r="O2349" s="19"/>
    </row>
    <row r="2350" spans="11:15" x14ac:dyDescent="0.3">
      <c r="K2350" s="19"/>
      <c r="L2350" s="19"/>
      <c r="M2350" s="19"/>
      <c r="N2350" s="19"/>
      <c r="O2350" s="19"/>
    </row>
    <row r="2351" spans="11:15" x14ac:dyDescent="0.3">
      <c r="K2351" s="19"/>
      <c r="L2351" s="19"/>
      <c r="M2351" s="19"/>
      <c r="N2351" s="19"/>
      <c r="O2351" s="19"/>
    </row>
    <row r="2352" spans="11:15" x14ac:dyDescent="0.3">
      <c r="K2352" s="19"/>
      <c r="L2352" s="19"/>
      <c r="M2352" s="19"/>
      <c r="N2352" s="19"/>
      <c r="O2352" s="19"/>
    </row>
    <row r="2353" spans="11:15" x14ac:dyDescent="0.3">
      <c r="K2353" s="19"/>
      <c r="L2353" s="19"/>
      <c r="M2353" s="19"/>
      <c r="N2353" s="19"/>
      <c r="O2353" s="19"/>
    </row>
    <row r="2354" spans="11:15" x14ac:dyDescent="0.3">
      <c r="K2354" s="19"/>
      <c r="L2354" s="19"/>
      <c r="M2354" s="19"/>
      <c r="N2354" s="19"/>
      <c r="O2354" s="19"/>
    </row>
    <row r="2355" spans="11:15" x14ac:dyDescent="0.3">
      <c r="K2355" s="19"/>
      <c r="L2355" s="19"/>
      <c r="M2355" s="19"/>
      <c r="N2355" s="19"/>
      <c r="O2355" s="19"/>
    </row>
    <row r="2356" spans="11:15" x14ac:dyDescent="0.3">
      <c r="K2356" s="19"/>
      <c r="L2356" s="19"/>
      <c r="M2356" s="19"/>
      <c r="N2356" s="19"/>
      <c r="O2356" s="19"/>
    </row>
    <row r="2357" spans="11:15" x14ac:dyDescent="0.3">
      <c r="K2357" s="19"/>
      <c r="L2357" s="19"/>
      <c r="M2357" s="19"/>
      <c r="N2357" s="19"/>
      <c r="O2357" s="19"/>
    </row>
    <row r="2358" spans="11:15" x14ac:dyDescent="0.3">
      <c r="K2358" s="19"/>
      <c r="L2358" s="19"/>
      <c r="M2358" s="19"/>
      <c r="N2358" s="19"/>
      <c r="O2358" s="19"/>
    </row>
    <row r="2359" spans="11:15" x14ac:dyDescent="0.3">
      <c r="K2359" s="19"/>
      <c r="L2359" s="19"/>
      <c r="M2359" s="19"/>
      <c r="N2359" s="19"/>
      <c r="O2359" s="19"/>
    </row>
    <row r="2360" spans="11:15" x14ac:dyDescent="0.3">
      <c r="K2360" s="19"/>
      <c r="L2360" s="19"/>
      <c r="M2360" s="19"/>
      <c r="N2360" s="19"/>
      <c r="O2360" s="19"/>
    </row>
    <row r="2361" spans="11:15" x14ac:dyDescent="0.3">
      <c r="K2361" s="19"/>
      <c r="L2361" s="19"/>
      <c r="M2361" s="19"/>
      <c r="N2361" s="19"/>
      <c r="O2361" s="19"/>
    </row>
    <row r="2362" spans="11:15" x14ac:dyDescent="0.3">
      <c r="K2362" s="19"/>
      <c r="L2362" s="19"/>
      <c r="M2362" s="19"/>
      <c r="N2362" s="19"/>
      <c r="O2362" s="19"/>
    </row>
    <row r="2363" spans="11:15" x14ac:dyDescent="0.3">
      <c r="K2363" s="19"/>
      <c r="L2363" s="19"/>
      <c r="M2363" s="19"/>
      <c r="N2363" s="19"/>
      <c r="O2363" s="19"/>
    </row>
    <row r="2364" spans="11:15" x14ac:dyDescent="0.3">
      <c r="K2364" s="19"/>
      <c r="L2364" s="19"/>
      <c r="M2364" s="19"/>
      <c r="N2364" s="19"/>
      <c r="O2364" s="19"/>
    </row>
    <row r="2365" spans="11:15" x14ac:dyDescent="0.3">
      <c r="K2365" s="19"/>
      <c r="L2365" s="19"/>
      <c r="M2365" s="19"/>
      <c r="N2365" s="19"/>
      <c r="O2365" s="19"/>
    </row>
    <row r="2366" spans="11:15" x14ac:dyDescent="0.3">
      <c r="K2366" s="19"/>
      <c r="L2366" s="19"/>
      <c r="M2366" s="19"/>
      <c r="N2366" s="19"/>
      <c r="O2366" s="19"/>
    </row>
    <row r="2367" spans="11:15" x14ac:dyDescent="0.3">
      <c r="K2367" s="19"/>
      <c r="L2367" s="19"/>
      <c r="M2367" s="19"/>
      <c r="N2367" s="19"/>
      <c r="O2367" s="19"/>
    </row>
    <row r="2368" spans="11:15" x14ac:dyDescent="0.3">
      <c r="K2368" s="19"/>
      <c r="L2368" s="19"/>
      <c r="M2368" s="19"/>
      <c r="N2368" s="19"/>
      <c r="O2368" s="19"/>
    </row>
    <row r="2369" spans="11:15" x14ac:dyDescent="0.3">
      <c r="K2369" s="19"/>
      <c r="L2369" s="19"/>
      <c r="M2369" s="19"/>
      <c r="N2369" s="19"/>
      <c r="O2369" s="19"/>
    </row>
    <row r="2370" spans="11:15" x14ac:dyDescent="0.3">
      <c r="K2370" s="19"/>
      <c r="L2370" s="19"/>
      <c r="M2370" s="19"/>
      <c r="N2370" s="19"/>
      <c r="O2370" s="19"/>
    </row>
    <row r="2371" spans="11:15" x14ac:dyDescent="0.3">
      <c r="K2371" s="19"/>
      <c r="L2371" s="19"/>
      <c r="M2371" s="19"/>
      <c r="N2371" s="19"/>
      <c r="O2371" s="19"/>
    </row>
    <row r="2372" spans="11:15" x14ac:dyDescent="0.3">
      <c r="K2372" s="19"/>
      <c r="L2372" s="19"/>
      <c r="M2372" s="19"/>
      <c r="N2372" s="19"/>
      <c r="O2372" s="19"/>
    </row>
    <row r="2373" spans="11:15" x14ac:dyDescent="0.3">
      <c r="K2373" s="19"/>
      <c r="L2373" s="19"/>
      <c r="M2373" s="19"/>
      <c r="N2373" s="19"/>
      <c r="O2373" s="19"/>
    </row>
    <row r="2374" spans="11:15" x14ac:dyDescent="0.3">
      <c r="K2374" s="19"/>
      <c r="L2374" s="19"/>
      <c r="M2374" s="19"/>
      <c r="N2374" s="19"/>
      <c r="O2374" s="19"/>
    </row>
    <row r="2375" spans="11:15" x14ac:dyDescent="0.3">
      <c r="K2375" s="19"/>
      <c r="L2375" s="19"/>
      <c r="M2375" s="19"/>
      <c r="N2375" s="19"/>
      <c r="O2375" s="19"/>
    </row>
    <row r="2376" spans="11:15" x14ac:dyDescent="0.3">
      <c r="K2376" s="19"/>
      <c r="L2376" s="19"/>
      <c r="M2376" s="19"/>
      <c r="N2376" s="19"/>
      <c r="O2376" s="19"/>
    </row>
    <row r="2377" spans="11:15" x14ac:dyDescent="0.3">
      <c r="K2377" s="19"/>
      <c r="L2377" s="19"/>
      <c r="M2377" s="19"/>
      <c r="N2377" s="19"/>
      <c r="O2377" s="19"/>
    </row>
    <row r="2378" spans="11:15" x14ac:dyDescent="0.3">
      <c r="K2378" s="19"/>
      <c r="L2378" s="19"/>
      <c r="M2378" s="19"/>
      <c r="N2378" s="19"/>
      <c r="O2378" s="19"/>
    </row>
    <row r="2379" spans="11:15" x14ac:dyDescent="0.3">
      <c r="K2379" s="19"/>
      <c r="L2379" s="19"/>
      <c r="M2379" s="19"/>
      <c r="N2379" s="19"/>
      <c r="O2379" s="19"/>
    </row>
    <row r="2380" spans="11:15" x14ac:dyDescent="0.3">
      <c r="K2380" s="19"/>
      <c r="L2380" s="19"/>
      <c r="M2380" s="19"/>
      <c r="N2380" s="19"/>
      <c r="O2380" s="19"/>
    </row>
    <row r="2381" spans="11:15" x14ac:dyDescent="0.3">
      <c r="K2381" s="19"/>
      <c r="L2381" s="19"/>
      <c r="M2381" s="19"/>
      <c r="N2381" s="19"/>
      <c r="O2381" s="19"/>
    </row>
    <row r="2382" spans="11:15" x14ac:dyDescent="0.3">
      <c r="K2382" s="19"/>
      <c r="L2382" s="19"/>
      <c r="M2382" s="19"/>
      <c r="N2382" s="19"/>
      <c r="O2382" s="19"/>
    </row>
    <row r="2383" spans="11:15" x14ac:dyDescent="0.3">
      <c r="K2383" s="19"/>
      <c r="L2383" s="19"/>
      <c r="M2383" s="19"/>
      <c r="N2383" s="19"/>
      <c r="O2383" s="19"/>
    </row>
    <row r="2384" spans="11:15" x14ac:dyDescent="0.3">
      <c r="K2384" s="19"/>
      <c r="L2384" s="19"/>
      <c r="M2384" s="19"/>
      <c r="N2384" s="19"/>
      <c r="O2384" s="19"/>
    </row>
    <row r="2385" spans="11:15" x14ac:dyDescent="0.3">
      <c r="K2385" s="19"/>
      <c r="L2385" s="19"/>
      <c r="M2385" s="19"/>
      <c r="N2385" s="19"/>
      <c r="O2385" s="19"/>
    </row>
    <row r="2386" spans="11:15" x14ac:dyDescent="0.3">
      <c r="K2386" s="19"/>
      <c r="L2386" s="19"/>
      <c r="M2386" s="19"/>
      <c r="N2386" s="19"/>
      <c r="O2386" s="19"/>
    </row>
    <row r="2387" spans="11:15" x14ac:dyDescent="0.3">
      <c r="K2387" s="19"/>
      <c r="L2387" s="19"/>
      <c r="M2387" s="19"/>
      <c r="N2387" s="19"/>
      <c r="O2387" s="19"/>
    </row>
    <row r="2388" spans="11:15" x14ac:dyDescent="0.3">
      <c r="K2388" s="19"/>
      <c r="L2388" s="19"/>
      <c r="M2388" s="19"/>
      <c r="N2388" s="19"/>
      <c r="O2388" s="19"/>
    </row>
    <row r="2389" spans="11:15" x14ac:dyDescent="0.3">
      <c r="K2389" s="19"/>
      <c r="L2389" s="19"/>
      <c r="M2389" s="19"/>
      <c r="N2389" s="19"/>
      <c r="O2389" s="19"/>
    </row>
    <row r="2390" spans="11:15" x14ac:dyDescent="0.3">
      <c r="K2390" s="19"/>
      <c r="L2390" s="19"/>
      <c r="M2390" s="19"/>
      <c r="N2390" s="19"/>
      <c r="O2390" s="19"/>
    </row>
    <row r="2391" spans="11:15" x14ac:dyDescent="0.3">
      <c r="K2391" s="19"/>
      <c r="L2391" s="19"/>
      <c r="M2391" s="19"/>
      <c r="N2391" s="19"/>
      <c r="O2391" s="19"/>
    </row>
    <row r="2392" spans="11:15" x14ac:dyDescent="0.3">
      <c r="K2392" s="19"/>
      <c r="L2392" s="19"/>
      <c r="M2392" s="19"/>
      <c r="N2392" s="19"/>
      <c r="O2392" s="19"/>
    </row>
    <row r="2393" spans="11:15" x14ac:dyDescent="0.3">
      <c r="K2393" s="19"/>
      <c r="L2393" s="19"/>
      <c r="M2393" s="19"/>
      <c r="N2393" s="19"/>
      <c r="O2393" s="19"/>
    </row>
    <row r="2394" spans="11:15" x14ac:dyDescent="0.3">
      <c r="K2394" s="19"/>
      <c r="L2394" s="19"/>
      <c r="M2394" s="19"/>
      <c r="N2394" s="19"/>
      <c r="O2394" s="19"/>
    </row>
    <row r="2395" spans="11:15" x14ac:dyDescent="0.3">
      <c r="K2395" s="19"/>
      <c r="L2395" s="19"/>
      <c r="M2395" s="19"/>
      <c r="N2395" s="19"/>
      <c r="O2395" s="19"/>
    </row>
    <row r="2396" spans="11:15" x14ac:dyDescent="0.3">
      <c r="K2396" s="19"/>
      <c r="L2396" s="19"/>
      <c r="M2396" s="19"/>
      <c r="N2396" s="19"/>
      <c r="O2396" s="19"/>
    </row>
    <row r="2397" spans="11:15" x14ac:dyDescent="0.3">
      <c r="K2397" s="19"/>
      <c r="L2397" s="19"/>
      <c r="M2397" s="19"/>
      <c r="N2397" s="19"/>
      <c r="O2397" s="19"/>
    </row>
    <row r="2398" spans="11:15" x14ac:dyDescent="0.3">
      <c r="K2398" s="19"/>
      <c r="L2398" s="19"/>
      <c r="M2398" s="19"/>
      <c r="N2398" s="19"/>
      <c r="O2398" s="19"/>
    </row>
    <row r="2399" spans="11:15" x14ac:dyDescent="0.3">
      <c r="K2399" s="19"/>
      <c r="L2399" s="19"/>
      <c r="M2399" s="19"/>
      <c r="N2399" s="19"/>
      <c r="O2399" s="19"/>
    </row>
    <row r="2400" spans="11:15" x14ac:dyDescent="0.3">
      <c r="K2400" s="19"/>
      <c r="L2400" s="19"/>
      <c r="M2400" s="19"/>
      <c r="N2400" s="19"/>
      <c r="O2400" s="19"/>
    </row>
    <row r="2401" spans="11:15" x14ac:dyDescent="0.3">
      <c r="K2401" s="19"/>
      <c r="L2401" s="19"/>
      <c r="M2401" s="19"/>
      <c r="N2401" s="19"/>
      <c r="O2401" s="19"/>
    </row>
    <row r="2402" spans="11:15" x14ac:dyDescent="0.3">
      <c r="K2402" s="19"/>
      <c r="L2402" s="19"/>
      <c r="M2402" s="19"/>
      <c r="N2402" s="19"/>
      <c r="O2402" s="19"/>
    </row>
    <row r="2403" spans="11:15" x14ac:dyDescent="0.3">
      <c r="K2403" s="19"/>
      <c r="L2403" s="19"/>
      <c r="M2403" s="19"/>
      <c r="N2403" s="19"/>
      <c r="O2403" s="19"/>
    </row>
    <row r="2404" spans="11:15" x14ac:dyDescent="0.3">
      <c r="K2404" s="19"/>
      <c r="L2404" s="19"/>
      <c r="M2404" s="19"/>
      <c r="N2404" s="19"/>
      <c r="O2404" s="19"/>
    </row>
    <row r="2405" spans="11:15" x14ac:dyDescent="0.3">
      <c r="K2405" s="19"/>
      <c r="L2405" s="19"/>
      <c r="M2405" s="19"/>
      <c r="N2405" s="19"/>
      <c r="O2405" s="19"/>
    </row>
    <row r="2406" spans="11:15" x14ac:dyDescent="0.3">
      <c r="K2406" s="19"/>
      <c r="L2406" s="19"/>
      <c r="M2406" s="19"/>
      <c r="N2406" s="19"/>
      <c r="O2406" s="19"/>
    </row>
    <row r="2407" spans="11:15" x14ac:dyDescent="0.3">
      <c r="K2407" s="19"/>
      <c r="L2407" s="19"/>
      <c r="M2407" s="19"/>
      <c r="N2407" s="19"/>
      <c r="O2407" s="19"/>
    </row>
    <row r="2408" spans="11:15" x14ac:dyDescent="0.3">
      <c r="K2408" s="19"/>
      <c r="L2408" s="19"/>
      <c r="M2408" s="19"/>
      <c r="N2408" s="19"/>
      <c r="O2408" s="19"/>
    </row>
    <row r="2409" spans="11:15" x14ac:dyDescent="0.3">
      <c r="K2409" s="19"/>
      <c r="L2409" s="19"/>
      <c r="M2409" s="19"/>
      <c r="N2409" s="19"/>
      <c r="O2409" s="19"/>
    </row>
    <row r="2410" spans="11:15" x14ac:dyDescent="0.3">
      <c r="K2410" s="19"/>
      <c r="L2410" s="19"/>
      <c r="M2410" s="19"/>
      <c r="N2410" s="19"/>
      <c r="O2410" s="19"/>
    </row>
    <row r="2411" spans="11:15" x14ac:dyDescent="0.3">
      <c r="K2411" s="19"/>
      <c r="L2411" s="19"/>
      <c r="M2411" s="19"/>
      <c r="N2411" s="19"/>
      <c r="O2411" s="19"/>
    </row>
    <row r="2412" spans="11:15" x14ac:dyDescent="0.3">
      <c r="K2412" s="19"/>
      <c r="L2412" s="19"/>
      <c r="M2412" s="19"/>
      <c r="N2412" s="19"/>
      <c r="O2412" s="19"/>
    </row>
    <row r="2413" spans="11:15" x14ac:dyDescent="0.3">
      <c r="K2413" s="19"/>
      <c r="L2413" s="19"/>
      <c r="M2413" s="19"/>
      <c r="N2413" s="19"/>
      <c r="O2413" s="19"/>
    </row>
    <row r="2414" spans="11:15" x14ac:dyDescent="0.3">
      <c r="K2414" s="19"/>
      <c r="L2414" s="19"/>
      <c r="M2414" s="19"/>
      <c r="N2414" s="19"/>
      <c r="O2414" s="19"/>
    </row>
    <row r="2415" spans="11:15" x14ac:dyDescent="0.3">
      <c r="K2415" s="19"/>
      <c r="L2415" s="19"/>
      <c r="M2415" s="19"/>
      <c r="N2415" s="19"/>
      <c r="O2415" s="19"/>
    </row>
    <row r="2416" spans="11:15" x14ac:dyDescent="0.3">
      <c r="K2416" s="19"/>
      <c r="L2416" s="19"/>
      <c r="M2416" s="19"/>
      <c r="N2416" s="19"/>
      <c r="O2416" s="19"/>
    </row>
    <row r="2417" spans="11:15" x14ac:dyDescent="0.3">
      <c r="K2417" s="19"/>
      <c r="L2417" s="19"/>
      <c r="M2417" s="19"/>
      <c r="N2417" s="19"/>
      <c r="O2417" s="19"/>
    </row>
    <row r="2418" spans="11:15" x14ac:dyDescent="0.3">
      <c r="K2418" s="19"/>
      <c r="L2418" s="19"/>
      <c r="M2418" s="19"/>
      <c r="N2418" s="19"/>
      <c r="O2418" s="19"/>
    </row>
    <row r="2419" spans="11:15" x14ac:dyDescent="0.3">
      <c r="K2419" s="19"/>
      <c r="L2419" s="19"/>
      <c r="M2419" s="19"/>
      <c r="N2419" s="19"/>
      <c r="O2419" s="19"/>
    </row>
    <row r="2420" spans="11:15" x14ac:dyDescent="0.3">
      <c r="K2420" s="19"/>
      <c r="L2420" s="19"/>
      <c r="M2420" s="19"/>
      <c r="N2420" s="19"/>
      <c r="O2420" s="19"/>
    </row>
    <row r="2421" spans="11:15" x14ac:dyDescent="0.3">
      <c r="K2421" s="19"/>
      <c r="L2421" s="19"/>
      <c r="M2421" s="19"/>
      <c r="N2421" s="19"/>
      <c r="O2421" s="19"/>
    </row>
    <row r="2422" spans="11:15" x14ac:dyDescent="0.3">
      <c r="K2422" s="19"/>
      <c r="L2422" s="19"/>
      <c r="M2422" s="19"/>
      <c r="N2422" s="19"/>
      <c r="O2422" s="19"/>
    </row>
    <row r="2423" spans="11:15" x14ac:dyDescent="0.3">
      <c r="K2423" s="19"/>
      <c r="L2423" s="19"/>
      <c r="M2423" s="19"/>
      <c r="N2423" s="19"/>
      <c r="O2423" s="19"/>
    </row>
    <row r="2424" spans="11:15" x14ac:dyDescent="0.3">
      <c r="K2424" s="19"/>
      <c r="L2424" s="19"/>
      <c r="M2424" s="19"/>
      <c r="N2424" s="19"/>
      <c r="O2424" s="19"/>
    </row>
    <row r="2425" spans="11:15" x14ac:dyDescent="0.3">
      <c r="K2425" s="19"/>
      <c r="L2425" s="19"/>
      <c r="M2425" s="19"/>
      <c r="N2425" s="19"/>
      <c r="O2425" s="19"/>
    </row>
    <row r="2426" spans="11:15" x14ac:dyDescent="0.3">
      <c r="K2426" s="19"/>
      <c r="L2426" s="19"/>
      <c r="M2426" s="19"/>
      <c r="N2426" s="19"/>
      <c r="O2426" s="19"/>
    </row>
    <row r="2427" spans="11:15" x14ac:dyDescent="0.3">
      <c r="K2427" s="19"/>
      <c r="L2427" s="19"/>
      <c r="M2427" s="19"/>
      <c r="N2427" s="19"/>
      <c r="O2427" s="19"/>
    </row>
    <row r="2428" spans="11:15" x14ac:dyDescent="0.3">
      <c r="K2428" s="19"/>
      <c r="L2428" s="19"/>
      <c r="M2428" s="19"/>
      <c r="N2428" s="19"/>
      <c r="O2428" s="19"/>
    </row>
    <row r="2429" spans="11:15" x14ac:dyDescent="0.3">
      <c r="K2429" s="19"/>
      <c r="L2429" s="19"/>
      <c r="M2429" s="19"/>
      <c r="N2429" s="19"/>
      <c r="O2429" s="19"/>
    </row>
    <row r="2430" spans="11:15" x14ac:dyDescent="0.3">
      <c r="K2430" s="19"/>
      <c r="L2430" s="19"/>
      <c r="M2430" s="19"/>
      <c r="N2430" s="19"/>
      <c r="O2430" s="19"/>
    </row>
    <row r="2431" spans="11:15" x14ac:dyDescent="0.3">
      <c r="K2431" s="19"/>
      <c r="L2431" s="19"/>
      <c r="M2431" s="19"/>
      <c r="N2431" s="19"/>
      <c r="O2431" s="19"/>
    </row>
    <row r="2432" spans="11:15" x14ac:dyDescent="0.3">
      <c r="K2432" s="19"/>
      <c r="L2432" s="19"/>
      <c r="M2432" s="19"/>
      <c r="N2432" s="19"/>
      <c r="O2432" s="19"/>
    </row>
    <row r="2433" spans="11:15" x14ac:dyDescent="0.3">
      <c r="K2433" s="19"/>
      <c r="L2433" s="19"/>
      <c r="M2433" s="19"/>
      <c r="N2433" s="19"/>
      <c r="O2433" s="19"/>
    </row>
    <row r="2434" spans="11:15" x14ac:dyDescent="0.3">
      <c r="K2434" s="19"/>
      <c r="L2434" s="19"/>
      <c r="M2434" s="19"/>
      <c r="N2434" s="19"/>
      <c r="O2434" s="19"/>
    </row>
    <row r="2435" spans="11:15" x14ac:dyDescent="0.3">
      <c r="K2435" s="19"/>
      <c r="L2435" s="19"/>
      <c r="M2435" s="19"/>
      <c r="N2435" s="19"/>
      <c r="O2435" s="19"/>
    </row>
    <row r="2436" spans="11:15" x14ac:dyDescent="0.3">
      <c r="K2436" s="19"/>
      <c r="L2436" s="19"/>
      <c r="M2436" s="19"/>
      <c r="N2436" s="19"/>
      <c r="O2436" s="19"/>
    </row>
    <row r="2437" spans="11:15" x14ac:dyDescent="0.3">
      <c r="K2437" s="19"/>
      <c r="L2437" s="19"/>
      <c r="M2437" s="19"/>
      <c r="N2437" s="19"/>
      <c r="O2437" s="19"/>
    </row>
    <row r="2438" spans="11:15" x14ac:dyDescent="0.3">
      <c r="K2438" s="19"/>
      <c r="L2438" s="19"/>
      <c r="M2438" s="19"/>
      <c r="N2438" s="19"/>
      <c r="O2438" s="19"/>
    </row>
    <row r="2439" spans="11:15" x14ac:dyDescent="0.3">
      <c r="K2439" s="19"/>
      <c r="L2439" s="19"/>
      <c r="M2439" s="19"/>
      <c r="N2439" s="19"/>
      <c r="O2439" s="19"/>
    </row>
    <row r="2440" spans="11:15" x14ac:dyDescent="0.3">
      <c r="K2440" s="19"/>
      <c r="L2440" s="19"/>
      <c r="M2440" s="19"/>
      <c r="N2440" s="19"/>
      <c r="O2440" s="19"/>
    </row>
    <row r="2441" spans="11:15" x14ac:dyDescent="0.3">
      <c r="K2441" s="19"/>
      <c r="L2441" s="19"/>
      <c r="M2441" s="19"/>
      <c r="N2441" s="19"/>
      <c r="O2441" s="19"/>
    </row>
    <row r="2442" spans="11:15" x14ac:dyDescent="0.3">
      <c r="K2442" s="19"/>
      <c r="L2442" s="19"/>
      <c r="M2442" s="19"/>
      <c r="N2442" s="19"/>
      <c r="O2442" s="19"/>
    </row>
    <row r="2443" spans="11:15" x14ac:dyDescent="0.3">
      <c r="K2443" s="19"/>
      <c r="L2443" s="19"/>
      <c r="M2443" s="19"/>
      <c r="N2443" s="19"/>
      <c r="O2443" s="19"/>
    </row>
    <row r="2444" spans="11:15" x14ac:dyDescent="0.3">
      <c r="K2444" s="19"/>
      <c r="L2444" s="19"/>
      <c r="M2444" s="19"/>
      <c r="N2444" s="19"/>
      <c r="O2444" s="19"/>
    </row>
    <row r="2445" spans="11:15" x14ac:dyDescent="0.3">
      <c r="K2445" s="19"/>
      <c r="L2445" s="19"/>
      <c r="M2445" s="19"/>
      <c r="N2445" s="19"/>
      <c r="O2445" s="19"/>
    </row>
    <row r="2446" spans="11:15" x14ac:dyDescent="0.3">
      <c r="K2446" s="19"/>
      <c r="L2446" s="19"/>
      <c r="M2446" s="19"/>
      <c r="N2446" s="19"/>
      <c r="O2446" s="19"/>
    </row>
    <row r="2447" spans="11:15" x14ac:dyDescent="0.3">
      <c r="K2447" s="19"/>
      <c r="L2447" s="19"/>
      <c r="M2447" s="19"/>
      <c r="N2447" s="19"/>
      <c r="O2447" s="19"/>
    </row>
    <row r="2448" spans="11:15" x14ac:dyDescent="0.3">
      <c r="K2448" s="19"/>
      <c r="L2448" s="19"/>
      <c r="M2448" s="19"/>
      <c r="N2448" s="19"/>
      <c r="O2448" s="19"/>
    </row>
    <row r="2449" spans="11:15" x14ac:dyDescent="0.3">
      <c r="K2449" s="19"/>
      <c r="L2449" s="19"/>
      <c r="M2449" s="19"/>
      <c r="N2449" s="19"/>
      <c r="O2449" s="19"/>
    </row>
    <row r="2450" spans="11:15" x14ac:dyDescent="0.3">
      <c r="K2450" s="19"/>
      <c r="L2450" s="19"/>
      <c r="M2450" s="19"/>
      <c r="N2450" s="19"/>
      <c r="O2450" s="19"/>
    </row>
    <row r="2451" spans="11:15" x14ac:dyDescent="0.3">
      <c r="K2451" s="19"/>
      <c r="L2451" s="19"/>
      <c r="M2451" s="19"/>
      <c r="N2451" s="19"/>
      <c r="O2451" s="19"/>
    </row>
    <row r="2452" spans="11:15" x14ac:dyDescent="0.3">
      <c r="K2452" s="19"/>
      <c r="L2452" s="19"/>
      <c r="M2452" s="19"/>
      <c r="N2452" s="19"/>
      <c r="O2452" s="19"/>
    </row>
    <row r="2453" spans="11:15" x14ac:dyDescent="0.3">
      <c r="K2453" s="19"/>
      <c r="L2453" s="19"/>
      <c r="M2453" s="19"/>
      <c r="N2453" s="19"/>
      <c r="O2453" s="19"/>
    </row>
    <row r="2454" spans="11:15" x14ac:dyDescent="0.3">
      <c r="K2454" s="19"/>
      <c r="L2454" s="19"/>
      <c r="M2454" s="19"/>
      <c r="N2454" s="19"/>
      <c r="O2454" s="19"/>
    </row>
    <row r="2455" spans="11:15" x14ac:dyDescent="0.3">
      <c r="K2455" s="19"/>
      <c r="L2455" s="19"/>
      <c r="M2455" s="19"/>
      <c r="N2455" s="19"/>
      <c r="O2455" s="19"/>
    </row>
    <row r="2456" spans="11:15" x14ac:dyDescent="0.3">
      <c r="K2456" s="19"/>
      <c r="L2456" s="19"/>
      <c r="M2456" s="19"/>
      <c r="N2456" s="19"/>
      <c r="O2456" s="19"/>
    </row>
    <row r="2457" spans="11:15" x14ac:dyDescent="0.3">
      <c r="K2457" s="19"/>
      <c r="L2457" s="19"/>
      <c r="M2457" s="19"/>
      <c r="N2457" s="19"/>
      <c r="O2457" s="19"/>
    </row>
    <row r="2458" spans="11:15" x14ac:dyDescent="0.3">
      <c r="K2458" s="19"/>
      <c r="L2458" s="19"/>
      <c r="M2458" s="19"/>
      <c r="N2458" s="19"/>
      <c r="O2458" s="19"/>
    </row>
    <row r="2459" spans="11:15" x14ac:dyDescent="0.3">
      <c r="K2459" s="19"/>
      <c r="L2459" s="19"/>
      <c r="M2459" s="19"/>
      <c r="N2459" s="19"/>
      <c r="O2459" s="19"/>
    </row>
    <row r="2460" spans="11:15" x14ac:dyDescent="0.3">
      <c r="K2460" s="19"/>
      <c r="L2460" s="19"/>
      <c r="M2460" s="19"/>
      <c r="N2460" s="19"/>
      <c r="O2460" s="19"/>
    </row>
    <row r="2461" spans="11:15" x14ac:dyDescent="0.3">
      <c r="K2461" s="19"/>
      <c r="L2461" s="19"/>
      <c r="M2461" s="19"/>
      <c r="N2461" s="19"/>
      <c r="O2461" s="19"/>
    </row>
    <row r="2462" spans="11:15" x14ac:dyDescent="0.3">
      <c r="K2462" s="19"/>
      <c r="L2462" s="19"/>
      <c r="M2462" s="19"/>
      <c r="N2462" s="19"/>
      <c r="O2462" s="19"/>
    </row>
    <row r="2463" spans="11:15" x14ac:dyDescent="0.3">
      <c r="K2463" s="19"/>
      <c r="L2463" s="19"/>
      <c r="M2463" s="19"/>
      <c r="N2463" s="19"/>
      <c r="O2463" s="19"/>
    </row>
    <row r="2464" spans="11:15" x14ac:dyDescent="0.3">
      <c r="K2464" s="19"/>
      <c r="L2464" s="19"/>
      <c r="M2464" s="19"/>
      <c r="N2464" s="19"/>
      <c r="O2464" s="19"/>
    </row>
    <row r="2465" spans="11:15" x14ac:dyDescent="0.3">
      <c r="K2465" s="19"/>
      <c r="L2465" s="19"/>
      <c r="M2465" s="19"/>
      <c r="N2465" s="19"/>
      <c r="O2465" s="19"/>
    </row>
    <row r="2466" spans="11:15" x14ac:dyDescent="0.3">
      <c r="K2466" s="19"/>
      <c r="L2466" s="19"/>
      <c r="M2466" s="19"/>
      <c r="N2466" s="19"/>
      <c r="O2466" s="19"/>
    </row>
    <row r="2467" spans="11:15" x14ac:dyDescent="0.3">
      <c r="K2467" s="19"/>
      <c r="L2467" s="19"/>
      <c r="M2467" s="19"/>
      <c r="N2467" s="19"/>
      <c r="O2467" s="19"/>
    </row>
    <row r="2468" spans="11:15" x14ac:dyDescent="0.3">
      <c r="K2468" s="19"/>
      <c r="L2468" s="19"/>
      <c r="M2468" s="19"/>
      <c r="N2468" s="19"/>
      <c r="O2468" s="19"/>
    </row>
    <row r="2469" spans="11:15" x14ac:dyDescent="0.3">
      <c r="K2469" s="19"/>
      <c r="L2469" s="19"/>
      <c r="M2469" s="19"/>
      <c r="N2469" s="19"/>
      <c r="O2469" s="19"/>
    </row>
    <row r="2470" spans="11:15" x14ac:dyDescent="0.3">
      <c r="K2470" s="19"/>
      <c r="L2470" s="19"/>
      <c r="M2470" s="19"/>
      <c r="N2470" s="19"/>
      <c r="O2470" s="19"/>
    </row>
    <row r="2471" spans="11:15" x14ac:dyDescent="0.3">
      <c r="K2471" s="19"/>
      <c r="L2471" s="19"/>
      <c r="M2471" s="19"/>
      <c r="N2471" s="19"/>
      <c r="O2471" s="19"/>
    </row>
    <row r="2472" spans="11:15" x14ac:dyDescent="0.3">
      <c r="K2472" s="19"/>
      <c r="L2472" s="19"/>
      <c r="M2472" s="19"/>
      <c r="N2472" s="19"/>
      <c r="O2472" s="19"/>
    </row>
    <row r="2473" spans="11:15" x14ac:dyDescent="0.3">
      <c r="K2473" s="19"/>
      <c r="L2473" s="19"/>
      <c r="M2473" s="19"/>
      <c r="N2473" s="19"/>
      <c r="O2473" s="19"/>
    </row>
    <row r="2474" spans="11:15" x14ac:dyDescent="0.3">
      <c r="K2474" s="19"/>
      <c r="L2474" s="19"/>
      <c r="M2474" s="19"/>
      <c r="N2474" s="19"/>
      <c r="O2474" s="19"/>
    </row>
    <row r="2475" spans="11:15" x14ac:dyDescent="0.3">
      <c r="K2475" s="19"/>
      <c r="L2475" s="19"/>
      <c r="M2475" s="19"/>
      <c r="N2475" s="19"/>
      <c r="O2475" s="19"/>
    </row>
    <row r="2476" spans="11:15" x14ac:dyDescent="0.3">
      <c r="K2476" s="19"/>
      <c r="L2476" s="19"/>
      <c r="M2476" s="19"/>
      <c r="N2476" s="19"/>
      <c r="O2476" s="19"/>
    </row>
    <row r="2477" spans="11:15" x14ac:dyDescent="0.3">
      <c r="K2477" s="19"/>
      <c r="L2477" s="19"/>
      <c r="M2477" s="19"/>
      <c r="N2477" s="19"/>
      <c r="O2477" s="19"/>
    </row>
    <row r="2478" spans="11:15" x14ac:dyDescent="0.3">
      <c r="K2478" s="19"/>
      <c r="L2478" s="19"/>
      <c r="M2478" s="19"/>
      <c r="N2478" s="19"/>
      <c r="O2478" s="19"/>
    </row>
    <row r="2479" spans="11:15" x14ac:dyDescent="0.3">
      <c r="K2479" s="19"/>
      <c r="L2479" s="19"/>
      <c r="M2479" s="19"/>
      <c r="N2479" s="19"/>
      <c r="O2479" s="19"/>
    </row>
    <row r="2480" spans="11:15" x14ac:dyDescent="0.3">
      <c r="K2480" s="19"/>
      <c r="L2480" s="19"/>
      <c r="M2480" s="19"/>
      <c r="N2480" s="19"/>
      <c r="O2480" s="19"/>
    </row>
    <row r="2481" spans="11:15" x14ac:dyDescent="0.3">
      <c r="K2481" s="19"/>
      <c r="L2481" s="19"/>
      <c r="M2481" s="19"/>
      <c r="N2481" s="19"/>
      <c r="O2481" s="19"/>
    </row>
    <row r="2482" spans="11:15" x14ac:dyDescent="0.3">
      <c r="K2482" s="19"/>
      <c r="L2482" s="19"/>
      <c r="M2482" s="19"/>
      <c r="N2482" s="19"/>
      <c r="O2482" s="19"/>
    </row>
    <row r="2483" spans="11:15" x14ac:dyDescent="0.3">
      <c r="K2483" s="19"/>
      <c r="L2483" s="19"/>
      <c r="M2483" s="19"/>
      <c r="N2483" s="19"/>
      <c r="O2483" s="19"/>
    </row>
    <row r="2484" spans="11:15" x14ac:dyDescent="0.3">
      <c r="K2484" s="19"/>
      <c r="L2484" s="19"/>
      <c r="M2484" s="19"/>
      <c r="N2484" s="19"/>
      <c r="O2484" s="19"/>
    </row>
    <row r="2485" spans="11:15" x14ac:dyDescent="0.3">
      <c r="K2485" s="19"/>
      <c r="L2485" s="19"/>
      <c r="M2485" s="19"/>
      <c r="N2485" s="19"/>
      <c r="O2485" s="19"/>
    </row>
    <row r="2486" spans="11:15" x14ac:dyDescent="0.3">
      <c r="K2486" s="19"/>
      <c r="L2486" s="19"/>
      <c r="M2486" s="19"/>
      <c r="N2486" s="19"/>
      <c r="O2486" s="19"/>
    </row>
    <row r="2487" spans="11:15" x14ac:dyDescent="0.3">
      <c r="K2487" s="19"/>
      <c r="L2487" s="19"/>
      <c r="M2487" s="19"/>
      <c r="N2487" s="19"/>
      <c r="O2487" s="19"/>
    </row>
    <row r="2488" spans="11:15" x14ac:dyDescent="0.3">
      <c r="K2488" s="19"/>
      <c r="L2488" s="19"/>
      <c r="M2488" s="19"/>
      <c r="N2488" s="19"/>
      <c r="O2488" s="19"/>
    </row>
    <row r="2489" spans="11:15" x14ac:dyDescent="0.3">
      <c r="K2489" s="19"/>
      <c r="L2489" s="19"/>
      <c r="M2489" s="19"/>
      <c r="N2489" s="19"/>
      <c r="O2489" s="19"/>
    </row>
    <row r="2490" spans="11:15" x14ac:dyDescent="0.3">
      <c r="K2490" s="19"/>
      <c r="L2490" s="19"/>
      <c r="M2490" s="19"/>
      <c r="N2490" s="19"/>
      <c r="O2490" s="19"/>
    </row>
    <row r="2491" spans="11:15" x14ac:dyDescent="0.3">
      <c r="K2491" s="19"/>
      <c r="L2491" s="19"/>
      <c r="M2491" s="19"/>
      <c r="N2491" s="19"/>
      <c r="O2491" s="19"/>
    </row>
    <row r="2492" spans="11:15" x14ac:dyDescent="0.3">
      <c r="K2492" s="19"/>
      <c r="L2492" s="19"/>
      <c r="M2492" s="19"/>
      <c r="N2492" s="19"/>
      <c r="O2492" s="19"/>
    </row>
    <row r="2493" spans="11:15" x14ac:dyDescent="0.3">
      <c r="K2493" s="19"/>
      <c r="L2493" s="19"/>
      <c r="M2493" s="19"/>
      <c r="N2493" s="19"/>
      <c r="O2493" s="19"/>
    </row>
    <row r="2494" spans="11:15" x14ac:dyDescent="0.3">
      <c r="K2494" s="19"/>
      <c r="L2494" s="19"/>
      <c r="M2494" s="19"/>
      <c r="N2494" s="19"/>
      <c r="O2494" s="19"/>
    </row>
    <row r="2495" spans="11:15" x14ac:dyDescent="0.3">
      <c r="K2495" s="19"/>
      <c r="L2495" s="19"/>
      <c r="M2495" s="19"/>
      <c r="N2495" s="19"/>
      <c r="O2495" s="19"/>
    </row>
    <row r="2496" spans="11:15" x14ac:dyDescent="0.3">
      <c r="K2496" s="19"/>
      <c r="L2496" s="19"/>
      <c r="M2496" s="19"/>
      <c r="N2496" s="19"/>
      <c r="O2496" s="19"/>
    </row>
    <row r="2497" spans="11:15" x14ac:dyDescent="0.3">
      <c r="K2497" s="19"/>
      <c r="L2497" s="19"/>
      <c r="M2497" s="19"/>
      <c r="N2497" s="19"/>
      <c r="O2497" s="19"/>
    </row>
    <row r="2498" spans="11:15" x14ac:dyDescent="0.3">
      <c r="K2498" s="19"/>
      <c r="L2498" s="19"/>
      <c r="M2498" s="19"/>
      <c r="N2498" s="19"/>
      <c r="O2498" s="19"/>
    </row>
    <row r="2499" spans="11:15" x14ac:dyDescent="0.3">
      <c r="K2499" s="19"/>
      <c r="L2499" s="19"/>
      <c r="M2499" s="19"/>
      <c r="N2499" s="19"/>
      <c r="O2499" s="19"/>
    </row>
    <row r="2500" spans="11:15" x14ac:dyDescent="0.3">
      <c r="K2500" s="19"/>
      <c r="L2500" s="19"/>
      <c r="M2500" s="19"/>
      <c r="N2500" s="19"/>
      <c r="O2500" s="19"/>
    </row>
    <row r="2501" spans="11:15" x14ac:dyDescent="0.3">
      <c r="K2501" s="19"/>
      <c r="L2501" s="19"/>
      <c r="M2501" s="19"/>
      <c r="N2501" s="19"/>
      <c r="O2501" s="19"/>
    </row>
    <row r="2502" spans="11:15" x14ac:dyDescent="0.3">
      <c r="K2502" s="19"/>
      <c r="L2502" s="19"/>
      <c r="M2502" s="19"/>
      <c r="N2502" s="19"/>
      <c r="O2502" s="19"/>
    </row>
    <row r="2503" spans="11:15" x14ac:dyDescent="0.3">
      <c r="K2503" s="19"/>
      <c r="L2503" s="19"/>
      <c r="M2503" s="19"/>
      <c r="N2503" s="19"/>
      <c r="O2503" s="19"/>
    </row>
    <row r="2504" spans="11:15" x14ac:dyDescent="0.3">
      <c r="K2504" s="19"/>
      <c r="L2504" s="19"/>
      <c r="M2504" s="19"/>
      <c r="N2504" s="19"/>
      <c r="O2504" s="19"/>
    </row>
    <row r="2505" spans="11:15" x14ac:dyDescent="0.3">
      <c r="K2505" s="19"/>
      <c r="L2505" s="19"/>
      <c r="M2505" s="19"/>
      <c r="N2505" s="19"/>
      <c r="O2505" s="19"/>
    </row>
    <row r="2506" spans="11:15" x14ac:dyDescent="0.3">
      <c r="K2506" s="19"/>
      <c r="L2506" s="19"/>
      <c r="M2506" s="19"/>
      <c r="N2506" s="19"/>
      <c r="O2506" s="19"/>
    </row>
    <row r="2507" spans="11:15" x14ac:dyDescent="0.3">
      <c r="K2507" s="19"/>
      <c r="L2507" s="19"/>
      <c r="M2507" s="19"/>
      <c r="N2507" s="19"/>
      <c r="O2507" s="19"/>
    </row>
    <row r="2508" spans="11:15" x14ac:dyDescent="0.3">
      <c r="K2508" s="19"/>
      <c r="L2508" s="19"/>
      <c r="M2508" s="19"/>
      <c r="N2508" s="19"/>
      <c r="O2508" s="19"/>
    </row>
    <row r="2509" spans="11:15" x14ac:dyDescent="0.3">
      <c r="K2509" s="19"/>
      <c r="L2509" s="19"/>
      <c r="M2509" s="19"/>
      <c r="N2509" s="19"/>
      <c r="O2509" s="19"/>
    </row>
    <row r="2510" spans="11:15" x14ac:dyDescent="0.3">
      <c r="K2510" s="19"/>
      <c r="L2510" s="19"/>
      <c r="M2510" s="19"/>
      <c r="N2510" s="19"/>
      <c r="O2510" s="19"/>
    </row>
    <row r="2511" spans="11:15" x14ac:dyDescent="0.3">
      <c r="K2511" s="19"/>
      <c r="L2511" s="19"/>
      <c r="M2511" s="19"/>
      <c r="N2511" s="19"/>
      <c r="O2511" s="19"/>
    </row>
    <row r="2512" spans="11:15" x14ac:dyDescent="0.3">
      <c r="K2512" s="19"/>
      <c r="L2512" s="19"/>
      <c r="M2512" s="19"/>
      <c r="N2512" s="19"/>
      <c r="O2512" s="19"/>
    </row>
    <row r="2513" spans="11:15" x14ac:dyDescent="0.3">
      <c r="K2513" s="19"/>
      <c r="L2513" s="19"/>
      <c r="M2513" s="19"/>
      <c r="N2513" s="19"/>
      <c r="O2513" s="19"/>
    </row>
    <row r="2514" spans="11:15" x14ac:dyDescent="0.3">
      <c r="K2514" s="19"/>
      <c r="L2514" s="19"/>
      <c r="M2514" s="19"/>
      <c r="N2514" s="19"/>
      <c r="O2514" s="19"/>
    </row>
    <row r="2515" spans="11:15" x14ac:dyDescent="0.3">
      <c r="K2515" s="19"/>
      <c r="L2515" s="19"/>
      <c r="M2515" s="19"/>
      <c r="N2515" s="19"/>
      <c r="O2515" s="19"/>
    </row>
    <row r="2516" spans="11:15" x14ac:dyDescent="0.3">
      <c r="K2516" s="19"/>
      <c r="L2516" s="19"/>
      <c r="M2516" s="19"/>
      <c r="N2516" s="19"/>
      <c r="O2516" s="19"/>
    </row>
    <row r="2517" spans="11:15" x14ac:dyDescent="0.3">
      <c r="K2517" s="19"/>
      <c r="L2517" s="19"/>
      <c r="M2517" s="19"/>
      <c r="N2517" s="19"/>
      <c r="O2517" s="19"/>
    </row>
    <row r="2518" spans="11:15" x14ac:dyDescent="0.3">
      <c r="K2518" s="19"/>
      <c r="L2518" s="19"/>
      <c r="M2518" s="19"/>
      <c r="N2518" s="19"/>
      <c r="O2518" s="19"/>
    </row>
    <row r="2519" spans="11:15" x14ac:dyDescent="0.3">
      <c r="K2519" s="19"/>
      <c r="L2519" s="19"/>
      <c r="M2519" s="19"/>
      <c r="N2519" s="19"/>
      <c r="O2519" s="19"/>
    </row>
    <row r="2520" spans="11:15" x14ac:dyDescent="0.3">
      <c r="K2520" s="19"/>
      <c r="L2520" s="19"/>
      <c r="M2520" s="19"/>
      <c r="N2520" s="19"/>
      <c r="O2520" s="19"/>
    </row>
    <row r="2521" spans="11:15" x14ac:dyDescent="0.3">
      <c r="K2521" s="19"/>
      <c r="L2521" s="19"/>
      <c r="M2521" s="19"/>
      <c r="N2521" s="19"/>
      <c r="O2521" s="19"/>
    </row>
    <row r="2522" spans="11:15" x14ac:dyDescent="0.3">
      <c r="K2522" s="19"/>
      <c r="L2522" s="19"/>
      <c r="M2522" s="19"/>
      <c r="N2522" s="19"/>
      <c r="O2522" s="19"/>
    </row>
    <row r="2523" spans="11:15" x14ac:dyDescent="0.3">
      <c r="K2523" s="19"/>
      <c r="L2523" s="19"/>
      <c r="M2523" s="19"/>
      <c r="N2523" s="19"/>
      <c r="O2523" s="19"/>
    </row>
    <row r="2524" spans="11:15" x14ac:dyDescent="0.3">
      <c r="K2524" s="19"/>
      <c r="L2524" s="19"/>
      <c r="M2524" s="19"/>
      <c r="N2524" s="19"/>
      <c r="O2524" s="19"/>
    </row>
    <row r="2525" spans="11:15" x14ac:dyDescent="0.3">
      <c r="K2525" s="19"/>
      <c r="L2525" s="19"/>
      <c r="M2525" s="19"/>
      <c r="N2525" s="19"/>
      <c r="O2525" s="19"/>
    </row>
    <row r="2526" spans="11:15" x14ac:dyDescent="0.3">
      <c r="K2526" s="19"/>
      <c r="L2526" s="19"/>
      <c r="M2526" s="19"/>
      <c r="N2526" s="19"/>
      <c r="O2526" s="19"/>
    </row>
    <row r="2527" spans="11:15" x14ac:dyDescent="0.3">
      <c r="K2527" s="19"/>
      <c r="L2527" s="19"/>
      <c r="M2527" s="19"/>
      <c r="N2527" s="19"/>
      <c r="O2527" s="19"/>
    </row>
    <row r="2528" spans="11:15" x14ac:dyDescent="0.3">
      <c r="K2528" s="19"/>
      <c r="L2528" s="19"/>
      <c r="M2528" s="19"/>
      <c r="N2528" s="19"/>
      <c r="O2528" s="19"/>
    </row>
    <row r="2529" spans="11:15" x14ac:dyDescent="0.3">
      <c r="K2529" s="19"/>
      <c r="L2529" s="19"/>
      <c r="M2529" s="19"/>
      <c r="N2529" s="19"/>
      <c r="O2529" s="19"/>
    </row>
    <row r="2530" spans="11:15" x14ac:dyDescent="0.3">
      <c r="K2530" s="19"/>
      <c r="L2530" s="19"/>
      <c r="M2530" s="19"/>
      <c r="N2530" s="19"/>
      <c r="O2530" s="19"/>
    </row>
    <row r="2531" spans="11:15" x14ac:dyDescent="0.3">
      <c r="K2531" s="19"/>
      <c r="L2531" s="19"/>
      <c r="M2531" s="19"/>
      <c r="N2531" s="19"/>
      <c r="O2531" s="19"/>
    </row>
    <row r="2532" spans="11:15" x14ac:dyDescent="0.3">
      <c r="K2532" s="19"/>
      <c r="L2532" s="19"/>
      <c r="M2532" s="19"/>
      <c r="N2532" s="19"/>
      <c r="O2532" s="19"/>
    </row>
    <row r="2533" spans="11:15" x14ac:dyDescent="0.3">
      <c r="K2533" s="19"/>
      <c r="L2533" s="19"/>
      <c r="M2533" s="19"/>
      <c r="N2533" s="19"/>
      <c r="O2533" s="19"/>
    </row>
    <row r="2534" spans="11:15" x14ac:dyDescent="0.3">
      <c r="K2534" s="19"/>
      <c r="L2534" s="19"/>
      <c r="M2534" s="19"/>
      <c r="N2534" s="19"/>
      <c r="O2534" s="19"/>
    </row>
    <row r="2535" spans="11:15" x14ac:dyDescent="0.3">
      <c r="K2535" s="19"/>
      <c r="L2535" s="19"/>
      <c r="M2535" s="19"/>
      <c r="N2535" s="19"/>
      <c r="O2535" s="19"/>
    </row>
    <row r="2536" spans="11:15" x14ac:dyDescent="0.3">
      <c r="K2536" s="19"/>
      <c r="L2536" s="19"/>
      <c r="M2536" s="19"/>
      <c r="N2536" s="19"/>
      <c r="O2536" s="19"/>
    </row>
    <row r="2537" spans="11:15" x14ac:dyDescent="0.3">
      <c r="K2537" s="19"/>
      <c r="L2537" s="19"/>
      <c r="M2537" s="19"/>
      <c r="N2537" s="19"/>
      <c r="O2537" s="19"/>
    </row>
    <row r="2538" spans="11:15" x14ac:dyDescent="0.3">
      <c r="K2538" s="19"/>
      <c r="L2538" s="19"/>
      <c r="M2538" s="19"/>
      <c r="N2538" s="19"/>
      <c r="O2538" s="19"/>
    </row>
    <row r="2539" spans="11:15" x14ac:dyDescent="0.3">
      <c r="K2539" s="19"/>
      <c r="L2539" s="19"/>
      <c r="M2539" s="19"/>
      <c r="N2539" s="19"/>
      <c r="O2539" s="19"/>
    </row>
    <row r="2540" spans="11:15" x14ac:dyDescent="0.3">
      <c r="K2540" s="19"/>
      <c r="L2540" s="19"/>
      <c r="M2540" s="19"/>
      <c r="N2540" s="19"/>
      <c r="O2540" s="19"/>
    </row>
    <row r="2541" spans="11:15" x14ac:dyDescent="0.3">
      <c r="K2541" s="19"/>
      <c r="L2541" s="19"/>
      <c r="M2541" s="19"/>
      <c r="N2541" s="19"/>
      <c r="O2541" s="19"/>
    </row>
    <row r="2542" spans="11:15" x14ac:dyDescent="0.3">
      <c r="K2542" s="19"/>
      <c r="L2542" s="19"/>
      <c r="M2542" s="19"/>
      <c r="N2542" s="19"/>
      <c r="O2542" s="19"/>
    </row>
    <row r="2543" spans="11:15" x14ac:dyDescent="0.3">
      <c r="K2543" s="19"/>
      <c r="L2543" s="19"/>
      <c r="M2543" s="19"/>
      <c r="N2543" s="19"/>
      <c r="O2543" s="19"/>
    </row>
    <row r="2544" spans="11:15" x14ac:dyDescent="0.3">
      <c r="K2544" s="19"/>
      <c r="L2544" s="19"/>
      <c r="M2544" s="19"/>
      <c r="N2544" s="19"/>
      <c r="O2544" s="19"/>
    </row>
    <row r="2545" spans="11:15" x14ac:dyDescent="0.3">
      <c r="K2545" s="19"/>
      <c r="L2545" s="19"/>
      <c r="M2545" s="19"/>
      <c r="N2545" s="19"/>
      <c r="O2545" s="19"/>
    </row>
    <row r="2546" spans="11:15" x14ac:dyDescent="0.3">
      <c r="K2546" s="19"/>
      <c r="L2546" s="19"/>
      <c r="M2546" s="19"/>
      <c r="N2546" s="19"/>
      <c r="O2546" s="19"/>
    </row>
    <row r="2547" spans="11:15" x14ac:dyDescent="0.3">
      <c r="K2547" s="19"/>
      <c r="L2547" s="19"/>
      <c r="M2547" s="19"/>
      <c r="N2547" s="19"/>
      <c r="O2547" s="19"/>
    </row>
    <row r="2548" spans="11:15" x14ac:dyDescent="0.3">
      <c r="K2548" s="19"/>
      <c r="L2548" s="19"/>
      <c r="M2548" s="19"/>
      <c r="N2548" s="19"/>
      <c r="O2548" s="19"/>
    </row>
    <row r="2549" spans="11:15" x14ac:dyDescent="0.3">
      <c r="K2549" s="19"/>
      <c r="L2549" s="19"/>
      <c r="M2549" s="19"/>
      <c r="N2549" s="19"/>
      <c r="O2549" s="19"/>
    </row>
    <row r="2550" spans="11:15" x14ac:dyDescent="0.3">
      <c r="K2550" s="19"/>
      <c r="L2550" s="19"/>
      <c r="M2550" s="19"/>
      <c r="N2550" s="19"/>
      <c r="O2550" s="19"/>
    </row>
    <row r="2551" spans="11:15" x14ac:dyDescent="0.3">
      <c r="K2551" s="19"/>
      <c r="L2551" s="19"/>
      <c r="M2551" s="19"/>
      <c r="N2551" s="19"/>
      <c r="O2551" s="19"/>
    </row>
    <row r="2552" spans="11:15" x14ac:dyDescent="0.3">
      <c r="K2552" s="19"/>
      <c r="L2552" s="19"/>
      <c r="M2552" s="19"/>
      <c r="N2552" s="19"/>
      <c r="O2552" s="19"/>
    </row>
    <row r="2553" spans="11:15" x14ac:dyDescent="0.3">
      <c r="K2553" s="19"/>
      <c r="L2553" s="19"/>
      <c r="M2553" s="19"/>
      <c r="N2553" s="19"/>
      <c r="O2553" s="19"/>
    </row>
    <row r="2554" spans="11:15" x14ac:dyDescent="0.3">
      <c r="K2554" s="19"/>
      <c r="L2554" s="19"/>
      <c r="M2554" s="19"/>
      <c r="N2554" s="19"/>
      <c r="O2554" s="19"/>
    </row>
    <row r="2555" spans="11:15" x14ac:dyDescent="0.3">
      <c r="K2555" s="19"/>
      <c r="L2555" s="19"/>
      <c r="M2555" s="19"/>
      <c r="N2555" s="19"/>
      <c r="O2555" s="19"/>
    </row>
    <row r="2556" spans="11:15" x14ac:dyDescent="0.3">
      <c r="K2556" s="19"/>
      <c r="L2556" s="19"/>
      <c r="M2556" s="19"/>
      <c r="N2556" s="19"/>
      <c r="O2556" s="19"/>
    </row>
    <row r="2557" spans="11:15" x14ac:dyDescent="0.3">
      <c r="K2557" s="19"/>
      <c r="L2557" s="19"/>
      <c r="M2557" s="19"/>
      <c r="N2557" s="19"/>
      <c r="O2557" s="19"/>
    </row>
    <row r="2558" spans="11:15" x14ac:dyDescent="0.3">
      <c r="K2558" s="19"/>
      <c r="L2558" s="19"/>
      <c r="M2558" s="19"/>
      <c r="N2558" s="19"/>
      <c r="O2558" s="19"/>
    </row>
    <row r="2559" spans="11:15" x14ac:dyDescent="0.3">
      <c r="K2559" s="19"/>
      <c r="L2559" s="19"/>
      <c r="M2559" s="19"/>
      <c r="N2559" s="19"/>
      <c r="O2559" s="19"/>
    </row>
    <row r="2560" spans="11:15" x14ac:dyDescent="0.3">
      <c r="K2560" s="19"/>
      <c r="L2560" s="19"/>
      <c r="M2560" s="19"/>
      <c r="N2560" s="19"/>
      <c r="O2560" s="19"/>
    </row>
    <row r="2561" spans="11:15" x14ac:dyDescent="0.3">
      <c r="K2561" s="19"/>
      <c r="L2561" s="19"/>
      <c r="M2561" s="19"/>
      <c r="N2561" s="19"/>
      <c r="O2561" s="19"/>
    </row>
    <row r="2562" spans="11:15" x14ac:dyDescent="0.3">
      <c r="K2562" s="19"/>
      <c r="L2562" s="19"/>
      <c r="M2562" s="19"/>
      <c r="N2562" s="19"/>
      <c r="O2562" s="19"/>
    </row>
    <row r="2563" spans="11:15" x14ac:dyDescent="0.3">
      <c r="K2563" s="19"/>
      <c r="L2563" s="19"/>
      <c r="M2563" s="19"/>
      <c r="N2563" s="19"/>
      <c r="O2563" s="19"/>
    </row>
    <row r="2564" spans="11:15" x14ac:dyDescent="0.3">
      <c r="K2564" s="19"/>
      <c r="L2564" s="19"/>
      <c r="M2564" s="19"/>
      <c r="N2564" s="19"/>
      <c r="O2564" s="19"/>
    </row>
    <row r="2565" spans="11:15" x14ac:dyDescent="0.3">
      <c r="K2565" s="19"/>
      <c r="L2565" s="19"/>
      <c r="M2565" s="19"/>
      <c r="N2565" s="19"/>
      <c r="O2565" s="19"/>
    </row>
    <row r="2566" spans="11:15" x14ac:dyDescent="0.3">
      <c r="K2566" s="19"/>
      <c r="L2566" s="19"/>
      <c r="M2566" s="19"/>
      <c r="N2566" s="19"/>
      <c r="O2566" s="19"/>
    </row>
    <row r="2567" spans="11:15" x14ac:dyDescent="0.3">
      <c r="K2567" s="19"/>
      <c r="L2567" s="19"/>
      <c r="M2567" s="19"/>
      <c r="N2567" s="19"/>
      <c r="O2567" s="19"/>
    </row>
    <row r="2568" spans="11:15" x14ac:dyDescent="0.3">
      <c r="K2568" s="19"/>
      <c r="L2568" s="19"/>
      <c r="M2568" s="19"/>
      <c r="N2568" s="19"/>
      <c r="O2568" s="19"/>
    </row>
    <row r="2569" spans="11:15" x14ac:dyDescent="0.3">
      <c r="K2569" s="19"/>
      <c r="L2569" s="19"/>
      <c r="M2569" s="19"/>
      <c r="N2569" s="19"/>
      <c r="O2569" s="19"/>
    </row>
    <row r="2570" spans="11:15" x14ac:dyDescent="0.3">
      <c r="K2570" s="19"/>
      <c r="L2570" s="19"/>
      <c r="M2570" s="19"/>
      <c r="N2570" s="19"/>
      <c r="O2570" s="19"/>
    </row>
    <row r="2571" spans="11:15" x14ac:dyDescent="0.3">
      <c r="K2571" s="19"/>
      <c r="L2571" s="19"/>
      <c r="M2571" s="19"/>
      <c r="N2571" s="19"/>
      <c r="O2571" s="19"/>
    </row>
    <row r="2572" spans="11:15" x14ac:dyDescent="0.3">
      <c r="K2572" s="19"/>
      <c r="L2572" s="19"/>
      <c r="M2572" s="19"/>
      <c r="N2572" s="19"/>
      <c r="O2572" s="19"/>
    </row>
    <row r="2573" spans="11:15" x14ac:dyDescent="0.3">
      <c r="K2573" s="19"/>
      <c r="L2573" s="19"/>
      <c r="M2573" s="19"/>
      <c r="N2573" s="19"/>
      <c r="O2573" s="19"/>
    </row>
    <row r="2574" spans="11:15" x14ac:dyDescent="0.3">
      <c r="K2574" s="19"/>
      <c r="L2574" s="19"/>
      <c r="M2574" s="19"/>
      <c r="N2574" s="19"/>
      <c r="O2574" s="19"/>
    </row>
    <row r="2575" spans="11:15" x14ac:dyDescent="0.3">
      <c r="K2575" s="19"/>
      <c r="L2575" s="19"/>
      <c r="M2575" s="19"/>
      <c r="N2575" s="19"/>
      <c r="O2575" s="19"/>
    </row>
    <row r="2576" spans="11:15" x14ac:dyDescent="0.3">
      <c r="K2576" s="19"/>
      <c r="L2576" s="19"/>
      <c r="M2576" s="19"/>
      <c r="N2576" s="19"/>
      <c r="O2576" s="19"/>
    </row>
    <row r="2577" spans="11:15" x14ac:dyDescent="0.3">
      <c r="K2577" s="19"/>
      <c r="L2577" s="19"/>
      <c r="M2577" s="19"/>
      <c r="N2577" s="19"/>
      <c r="O2577" s="19"/>
    </row>
    <row r="2578" spans="11:15" x14ac:dyDescent="0.3">
      <c r="K2578" s="19"/>
      <c r="L2578" s="19"/>
      <c r="M2578" s="19"/>
      <c r="N2578" s="19"/>
      <c r="O2578" s="19"/>
    </row>
    <row r="2579" spans="11:15" x14ac:dyDescent="0.3">
      <c r="K2579" s="19"/>
      <c r="L2579" s="19"/>
      <c r="M2579" s="19"/>
      <c r="N2579" s="19"/>
      <c r="O2579" s="19"/>
    </row>
    <row r="2580" spans="11:15" x14ac:dyDescent="0.3">
      <c r="K2580" s="19"/>
      <c r="L2580" s="19"/>
      <c r="M2580" s="19"/>
      <c r="N2580" s="19"/>
      <c r="O2580" s="19"/>
    </row>
    <row r="2581" spans="11:15" x14ac:dyDescent="0.3">
      <c r="K2581" s="19"/>
      <c r="L2581" s="19"/>
      <c r="M2581" s="19"/>
      <c r="N2581" s="19"/>
      <c r="O2581" s="19"/>
    </row>
    <row r="2582" spans="11:15" x14ac:dyDescent="0.3">
      <c r="K2582" s="19"/>
      <c r="L2582" s="19"/>
      <c r="M2582" s="19"/>
      <c r="N2582" s="19"/>
      <c r="O2582" s="19"/>
    </row>
    <row r="2583" spans="11:15" x14ac:dyDescent="0.3">
      <c r="K2583" s="19"/>
      <c r="L2583" s="19"/>
      <c r="M2583" s="19"/>
      <c r="N2583" s="19"/>
      <c r="O2583" s="19"/>
    </row>
    <row r="2584" spans="11:15" x14ac:dyDescent="0.3">
      <c r="K2584" s="19"/>
      <c r="L2584" s="19"/>
      <c r="M2584" s="19"/>
      <c r="N2584" s="19"/>
      <c r="O2584" s="19"/>
    </row>
    <row r="2585" spans="11:15" x14ac:dyDescent="0.3">
      <c r="K2585" s="19"/>
      <c r="L2585" s="19"/>
      <c r="M2585" s="19"/>
      <c r="N2585" s="19"/>
      <c r="O2585" s="19"/>
    </row>
    <row r="2586" spans="11:15" x14ac:dyDescent="0.3">
      <c r="K2586" s="19"/>
      <c r="L2586" s="19"/>
      <c r="M2586" s="19"/>
      <c r="N2586" s="19"/>
      <c r="O2586" s="19"/>
    </row>
    <row r="2587" spans="11:15" x14ac:dyDescent="0.3">
      <c r="K2587" s="19"/>
      <c r="L2587" s="19"/>
      <c r="M2587" s="19"/>
      <c r="N2587" s="19"/>
      <c r="O2587" s="19"/>
    </row>
    <row r="2588" spans="11:15" x14ac:dyDescent="0.3">
      <c r="K2588" s="19"/>
      <c r="L2588" s="19"/>
      <c r="M2588" s="19"/>
      <c r="N2588" s="19"/>
      <c r="O2588" s="19"/>
    </row>
    <row r="2589" spans="11:15" x14ac:dyDescent="0.3">
      <c r="K2589" s="19"/>
      <c r="L2589" s="19"/>
      <c r="M2589" s="19"/>
      <c r="N2589" s="19"/>
      <c r="O2589" s="19"/>
    </row>
    <row r="2590" spans="11:15" x14ac:dyDescent="0.3">
      <c r="K2590" s="19"/>
      <c r="L2590" s="19"/>
      <c r="M2590" s="19"/>
      <c r="N2590" s="19"/>
      <c r="O2590" s="19"/>
    </row>
    <row r="2591" spans="11:15" x14ac:dyDescent="0.3">
      <c r="K2591" s="19"/>
      <c r="L2591" s="19"/>
      <c r="M2591" s="19"/>
      <c r="N2591" s="19"/>
      <c r="O2591" s="19"/>
    </row>
    <row r="2592" spans="11:15" x14ac:dyDescent="0.3">
      <c r="K2592" s="19"/>
      <c r="L2592" s="19"/>
      <c r="M2592" s="19"/>
      <c r="N2592" s="19"/>
      <c r="O2592" s="19"/>
    </row>
    <row r="2593" spans="11:15" x14ac:dyDescent="0.3">
      <c r="K2593" s="19"/>
      <c r="L2593" s="19"/>
      <c r="M2593" s="19"/>
      <c r="N2593" s="19"/>
      <c r="O2593" s="19"/>
    </row>
    <row r="2594" spans="11:15" x14ac:dyDescent="0.3">
      <c r="K2594" s="19"/>
      <c r="L2594" s="19"/>
      <c r="M2594" s="19"/>
      <c r="N2594" s="19"/>
      <c r="O2594" s="19"/>
    </row>
    <row r="2595" spans="11:15" x14ac:dyDescent="0.3">
      <c r="K2595" s="19"/>
      <c r="L2595" s="19"/>
      <c r="M2595" s="19"/>
      <c r="N2595" s="19"/>
      <c r="O2595" s="19"/>
    </row>
    <row r="2596" spans="11:15" x14ac:dyDescent="0.3">
      <c r="K2596" s="19"/>
      <c r="L2596" s="19"/>
      <c r="M2596" s="19"/>
      <c r="N2596" s="19"/>
      <c r="O2596" s="19"/>
    </row>
    <row r="2597" spans="11:15" x14ac:dyDescent="0.3">
      <c r="K2597" s="19"/>
      <c r="L2597" s="19"/>
      <c r="M2597" s="19"/>
      <c r="N2597" s="19"/>
      <c r="O2597" s="19"/>
    </row>
    <row r="2598" spans="11:15" x14ac:dyDescent="0.3">
      <c r="K2598" s="19"/>
      <c r="L2598" s="19"/>
      <c r="M2598" s="19"/>
      <c r="N2598" s="19"/>
      <c r="O2598" s="19"/>
    </row>
    <row r="2599" spans="11:15" x14ac:dyDescent="0.3">
      <c r="K2599" s="19"/>
      <c r="L2599" s="19"/>
      <c r="M2599" s="19"/>
      <c r="N2599" s="19"/>
      <c r="O2599" s="19"/>
    </row>
    <row r="2600" spans="11:15" x14ac:dyDescent="0.3">
      <c r="K2600" s="19"/>
      <c r="L2600" s="19"/>
      <c r="M2600" s="19"/>
      <c r="N2600" s="19"/>
      <c r="O2600" s="19"/>
    </row>
    <row r="2601" spans="11:15" x14ac:dyDescent="0.3">
      <c r="K2601" s="19"/>
      <c r="L2601" s="19"/>
      <c r="M2601" s="19"/>
      <c r="N2601" s="19"/>
      <c r="O2601" s="19"/>
    </row>
    <row r="2602" spans="11:15" x14ac:dyDescent="0.3">
      <c r="K2602" s="19"/>
      <c r="L2602" s="19"/>
      <c r="M2602" s="19"/>
      <c r="N2602" s="19"/>
      <c r="O2602" s="19"/>
    </row>
    <row r="2603" spans="11:15" x14ac:dyDescent="0.3">
      <c r="K2603" s="19"/>
      <c r="L2603" s="19"/>
      <c r="M2603" s="19"/>
      <c r="N2603" s="19"/>
      <c r="O2603" s="19"/>
    </row>
    <row r="2604" spans="11:15" x14ac:dyDescent="0.3">
      <c r="K2604" s="19"/>
      <c r="L2604" s="19"/>
      <c r="M2604" s="19"/>
      <c r="N2604" s="19"/>
      <c r="O2604" s="19"/>
    </row>
    <row r="2605" spans="11:15" x14ac:dyDescent="0.3">
      <c r="K2605" s="19"/>
      <c r="L2605" s="19"/>
      <c r="M2605" s="19"/>
      <c r="N2605" s="19"/>
      <c r="O2605" s="19"/>
    </row>
    <row r="2606" spans="11:15" x14ac:dyDescent="0.3">
      <c r="K2606" s="19"/>
      <c r="L2606" s="19"/>
      <c r="M2606" s="19"/>
      <c r="N2606" s="19"/>
      <c r="O2606" s="19"/>
    </row>
    <row r="2607" spans="11:15" x14ac:dyDescent="0.3">
      <c r="K2607" s="19"/>
      <c r="L2607" s="19"/>
      <c r="M2607" s="19"/>
      <c r="N2607" s="19"/>
      <c r="O2607" s="19"/>
    </row>
    <row r="2608" spans="11:15" x14ac:dyDescent="0.3">
      <c r="K2608" s="19"/>
      <c r="L2608" s="19"/>
      <c r="M2608" s="19"/>
      <c r="N2608" s="19"/>
      <c r="O2608" s="19"/>
    </row>
    <row r="2609" spans="11:15" x14ac:dyDescent="0.3">
      <c r="K2609" s="19"/>
      <c r="L2609" s="19"/>
      <c r="M2609" s="19"/>
      <c r="N2609" s="19"/>
      <c r="O2609" s="19"/>
    </row>
    <row r="2610" spans="11:15" x14ac:dyDescent="0.3">
      <c r="K2610" s="19"/>
      <c r="L2610" s="19"/>
      <c r="M2610" s="19"/>
      <c r="N2610" s="19"/>
      <c r="O2610" s="19"/>
    </row>
    <row r="2611" spans="11:15" x14ac:dyDescent="0.3">
      <c r="K2611" s="19"/>
      <c r="L2611" s="19"/>
      <c r="M2611" s="19"/>
      <c r="N2611" s="19"/>
      <c r="O2611" s="19"/>
    </row>
    <row r="2612" spans="11:15" x14ac:dyDescent="0.3">
      <c r="K2612" s="19"/>
      <c r="L2612" s="19"/>
      <c r="M2612" s="19"/>
      <c r="N2612" s="19"/>
      <c r="O2612" s="19"/>
    </row>
    <row r="2613" spans="11:15" x14ac:dyDescent="0.3">
      <c r="K2613" s="19"/>
      <c r="L2613" s="19"/>
      <c r="M2613" s="19"/>
      <c r="N2613" s="19"/>
      <c r="O2613" s="19"/>
    </row>
    <row r="2614" spans="11:15" x14ac:dyDescent="0.3">
      <c r="K2614" s="19"/>
      <c r="L2614" s="19"/>
      <c r="M2614" s="19"/>
      <c r="N2614" s="19"/>
      <c r="O2614" s="19"/>
    </row>
    <row r="2615" spans="11:15" x14ac:dyDescent="0.3">
      <c r="K2615" s="19"/>
      <c r="L2615" s="19"/>
      <c r="M2615" s="19"/>
      <c r="N2615" s="19"/>
      <c r="O2615" s="19"/>
    </row>
    <row r="2616" spans="11:15" x14ac:dyDescent="0.3">
      <c r="K2616" s="19"/>
      <c r="L2616" s="19"/>
      <c r="M2616" s="19"/>
      <c r="N2616" s="19"/>
      <c r="O2616" s="19"/>
    </row>
    <row r="2617" spans="11:15" x14ac:dyDescent="0.3">
      <c r="K2617" s="19"/>
      <c r="L2617" s="19"/>
      <c r="M2617" s="19"/>
      <c r="N2617" s="19"/>
      <c r="O2617" s="19"/>
    </row>
    <row r="2618" spans="11:15" x14ac:dyDescent="0.3">
      <c r="K2618" s="19"/>
      <c r="L2618" s="19"/>
      <c r="M2618" s="19"/>
      <c r="N2618" s="19"/>
      <c r="O2618" s="19"/>
    </row>
    <row r="2619" spans="11:15" x14ac:dyDescent="0.3">
      <c r="K2619" s="19"/>
      <c r="L2619" s="19"/>
      <c r="M2619" s="19"/>
      <c r="N2619" s="19"/>
      <c r="O2619" s="19"/>
    </row>
    <row r="2620" spans="11:15" x14ac:dyDescent="0.3">
      <c r="K2620" s="19"/>
      <c r="L2620" s="19"/>
      <c r="M2620" s="19"/>
      <c r="N2620" s="19"/>
      <c r="O2620" s="19"/>
    </row>
    <row r="2621" spans="11:15" x14ac:dyDescent="0.3">
      <c r="K2621" s="19"/>
      <c r="L2621" s="19"/>
      <c r="M2621" s="19"/>
      <c r="N2621" s="19"/>
      <c r="O2621" s="19"/>
    </row>
    <row r="2622" spans="11:15" x14ac:dyDescent="0.3">
      <c r="K2622" s="19"/>
      <c r="L2622" s="19"/>
      <c r="M2622" s="19"/>
      <c r="N2622" s="19"/>
      <c r="O2622" s="19"/>
    </row>
    <row r="2623" spans="11:15" x14ac:dyDescent="0.3">
      <c r="K2623" s="19"/>
      <c r="L2623" s="19"/>
      <c r="M2623" s="19"/>
      <c r="N2623" s="19"/>
      <c r="O2623" s="19"/>
    </row>
    <row r="2624" spans="11:15" x14ac:dyDescent="0.3">
      <c r="K2624" s="19"/>
      <c r="L2624" s="19"/>
      <c r="M2624" s="19"/>
      <c r="N2624" s="19"/>
      <c r="O2624" s="19"/>
    </row>
    <row r="2625" spans="11:15" x14ac:dyDescent="0.3">
      <c r="K2625" s="19"/>
      <c r="L2625" s="19"/>
      <c r="M2625" s="19"/>
      <c r="N2625" s="19"/>
      <c r="O2625" s="19"/>
    </row>
    <row r="2626" spans="11:15" x14ac:dyDescent="0.3">
      <c r="K2626" s="19"/>
      <c r="L2626" s="19"/>
      <c r="M2626" s="19"/>
      <c r="N2626" s="19"/>
      <c r="O2626" s="19"/>
    </row>
    <row r="2627" spans="11:15" x14ac:dyDescent="0.3">
      <c r="K2627" s="19"/>
      <c r="L2627" s="19"/>
      <c r="M2627" s="19"/>
      <c r="N2627" s="19"/>
      <c r="O2627" s="19"/>
    </row>
    <row r="2628" spans="11:15" x14ac:dyDescent="0.3">
      <c r="K2628" s="19"/>
      <c r="L2628" s="19"/>
      <c r="M2628" s="19"/>
      <c r="N2628" s="19"/>
      <c r="O2628" s="19"/>
    </row>
    <row r="2629" spans="11:15" x14ac:dyDescent="0.3">
      <c r="K2629" s="19"/>
      <c r="L2629" s="19"/>
      <c r="M2629" s="19"/>
      <c r="N2629" s="19"/>
      <c r="O2629" s="19"/>
    </row>
    <row r="2630" spans="11:15" x14ac:dyDescent="0.3">
      <c r="K2630" s="19"/>
      <c r="L2630" s="19"/>
      <c r="M2630" s="19"/>
      <c r="N2630" s="19"/>
      <c r="O2630" s="19"/>
    </row>
    <row r="2631" spans="11:15" x14ac:dyDescent="0.3">
      <c r="K2631" s="19"/>
      <c r="L2631" s="19"/>
      <c r="M2631" s="19"/>
      <c r="N2631" s="19"/>
      <c r="O2631" s="19"/>
    </row>
    <row r="2632" spans="11:15" x14ac:dyDescent="0.3">
      <c r="K2632" s="19"/>
      <c r="L2632" s="19"/>
      <c r="M2632" s="19"/>
      <c r="N2632" s="19"/>
      <c r="O2632" s="19"/>
    </row>
    <row r="2633" spans="11:15" x14ac:dyDescent="0.3">
      <c r="K2633" s="19"/>
      <c r="L2633" s="19"/>
      <c r="M2633" s="19"/>
      <c r="N2633" s="19"/>
      <c r="O2633" s="19"/>
    </row>
    <row r="2634" spans="11:15" x14ac:dyDescent="0.3">
      <c r="K2634" s="19"/>
      <c r="L2634" s="19"/>
      <c r="M2634" s="19"/>
      <c r="N2634" s="19"/>
      <c r="O2634" s="19"/>
    </row>
    <row r="2635" spans="11:15" x14ac:dyDescent="0.3">
      <c r="K2635" s="19"/>
      <c r="L2635" s="19"/>
      <c r="M2635" s="19"/>
      <c r="N2635" s="19"/>
      <c r="O2635" s="19"/>
    </row>
    <row r="2636" spans="11:15" x14ac:dyDescent="0.3">
      <c r="K2636" s="19"/>
      <c r="L2636" s="19"/>
      <c r="M2636" s="19"/>
      <c r="N2636" s="19"/>
      <c r="O2636" s="19"/>
    </row>
    <row r="2637" spans="11:15" x14ac:dyDescent="0.3">
      <c r="K2637" s="19"/>
      <c r="L2637" s="19"/>
      <c r="M2637" s="19"/>
      <c r="N2637" s="19"/>
      <c r="O2637" s="19"/>
    </row>
    <row r="2638" spans="11:15" x14ac:dyDescent="0.3">
      <c r="K2638" s="19"/>
      <c r="L2638" s="19"/>
      <c r="M2638" s="19"/>
      <c r="N2638" s="19"/>
      <c r="O2638" s="19"/>
    </row>
    <row r="2639" spans="11:15" x14ac:dyDescent="0.3">
      <c r="K2639" s="19"/>
      <c r="L2639" s="19"/>
      <c r="M2639" s="19"/>
      <c r="N2639" s="19"/>
      <c r="O2639" s="19"/>
    </row>
    <row r="2640" spans="11:15" x14ac:dyDescent="0.3">
      <c r="K2640" s="19"/>
      <c r="L2640" s="19"/>
      <c r="M2640" s="19"/>
      <c r="N2640" s="19"/>
      <c r="O2640" s="19"/>
    </row>
    <row r="2641" spans="11:15" x14ac:dyDescent="0.3">
      <c r="K2641" s="19"/>
      <c r="L2641" s="19"/>
      <c r="M2641" s="19"/>
      <c r="N2641" s="19"/>
      <c r="O2641" s="19"/>
    </row>
    <row r="2642" spans="11:15" x14ac:dyDescent="0.3">
      <c r="K2642" s="19"/>
      <c r="L2642" s="19"/>
      <c r="M2642" s="19"/>
      <c r="N2642" s="19"/>
      <c r="O2642" s="19"/>
    </row>
    <row r="2643" spans="11:15" x14ac:dyDescent="0.3">
      <c r="K2643" s="19"/>
      <c r="L2643" s="19"/>
      <c r="M2643" s="19"/>
      <c r="N2643" s="19"/>
      <c r="O2643" s="19"/>
    </row>
    <row r="2644" spans="11:15" x14ac:dyDescent="0.3">
      <c r="K2644" s="19"/>
      <c r="L2644" s="19"/>
      <c r="M2644" s="19"/>
      <c r="N2644" s="19"/>
      <c r="O2644" s="19"/>
    </row>
    <row r="2645" spans="11:15" x14ac:dyDescent="0.3">
      <c r="K2645" s="19"/>
      <c r="L2645" s="19"/>
      <c r="M2645" s="19"/>
      <c r="N2645" s="19"/>
      <c r="O2645" s="19"/>
    </row>
    <row r="2646" spans="11:15" x14ac:dyDescent="0.3">
      <c r="K2646" s="19"/>
      <c r="L2646" s="19"/>
      <c r="M2646" s="19"/>
      <c r="N2646" s="19"/>
      <c r="O2646" s="19"/>
    </row>
    <row r="2647" spans="11:15" x14ac:dyDescent="0.3">
      <c r="K2647" s="19"/>
      <c r="L2647" s="19"/>
      <c r="M2647" s="19"/>
      <c r="N2647" s="19"/>
      <c r="O2647" s="19"/>
    </row>
    <row r="2648" spans="11:15" x14ac:dyDescent="0.3">
      <c r="K2648" s="19"/>
      <c r="L2648" s="19"/>
      <c r="M2648" s="19"/>
      <c r="N2648" s="19"/>
      <c r="O2648" s="19"/>
    </row>
    <row r="2649" spans="11:15" x14ac:dyDescent="0.3">
      <c r="K2649" s="19"/>
      <c r="L2649" s="19"/>
      <c r="M2649" s="19"/>
      <c r="N2649" s="19"/>
      <c r="O2649" s="19"/>
    </row>
    <row r="2650" spans="11:15" x14ac:dyDescent="0.3">
      <c r="K2650" s="19"/>
      <c r="L2650" s="19"/>
      <c r="M2650" s="19"/>
      <c r="N2650" s="19"/>
      <c r="O2650" s="19"/>
    </row>
    <row r="2651" spans="11:15" x14ac:dyDescent="0.3">
      <c r="K2651" s="19"/>
      <c r="L2651" s="19"/>
      <c r="M2651" s="19"/>
      <c r="N2651" s="19"/>
      <c r="O2651" s="19"/>
    </row>
    <row r="2652" spans="11:15" x14ac:dyDescent="0.3">
      <c r="K2652" s="19"/>
      <c r="L2652" s="19"/>
      <c r="M2652" s="19"/>
      <c r="N2652" s="19"/>
      <c r="O2652" s="19"/>
    </row>
    <row r="2653" spans="11:15" x14ac:dyDescent="0.3">
      <c r="K2653" s="19"/>
      <c r="L2653" s="19"/>
      <c r="M2653" s="19"/>
      <c r="N2653" s="19"/>
      <c r="O2653" s="19"/>
    </row>
    <row r="2654" spans="11:15" x14ac:dyDescent="0.3">
      <c r="K2654" s="19"/>
      <c r="L2654" s="19"/>
      <c r="M2654" s="19"/>
      <c r="N2654" s="19"/>
      <c r="O2654" s="19"/>
    </row>
    <row r="2655" spans="11:15" x14ac:dyDescent="0.3">
      <c r="K2655" s="19"/>
      <c r="L2655" s="19"/>
      <c r="M2655" s="19"/>
      <c r="N2655" s="19"/>
      <c r="O2655" s="19"/>
    </row>
    <row r="2656" spans="11:15" x14ac:dyDescent="0.3">
      <c r="K2656" s="19"/>
      <c r="L2656" s="19"/>
      <c r="M2656" s="19"/>
      <c r="N2656" s="19"/>
      <c r="O2656" s="19"/>
    </row>
    <row r="2657" spans="11:15" x14ac:dyDescent="0.3">
      <c r="K2657" s="19"/>
      <c r="L2657" s="19"/>
      <c r="M2657" s="19"/>
      <c r="N2657" s="19"/>
      <c r="O2657" s="19"/>
    </row>
    <row r="2658" spans="11:15" x14ac:dyDescent="0.3">
      <c r="K2658" s="19"/>
      <c r="L2658" s="19"/>
      <c r="M2658" s="19"/>
      <c r="N2658" s="19"/>
      <c r="O2658" s="19"/>
    </row>
    <row r="2659" spans="11:15" x14ac:dyDescent="0.3">
      <c r="K2659" s="19"/>
      <c r="L2659" s="19"/>
      <c r="M2659" s="19"/>
      <c r="N2659" s="19"/>
      <c r="O2659" s="19"/>
    </row>
    <row r="2660" spans="11:15" x14ac:dyDescent="0.3">
      <c r="K2660" s="19"/>
      <c r="L2660" s="19"/>
      <c r="M2660" s="19"/>
      <c r="N2660" s="19"/>
      <c r="O2660" s="19"/>
    </row>
    <row r="2661" spans="11:15" x14ac:dyDescent="0.3">
      <c r="K2661" s="19"/>
      <c r="L2661" s="19"/>
      <c r="M2661" s="19"/>
      <c r="N2661" s="19"/>
      <c r="O2661" s="19"/>
    </row>
    <row r="2662" spans="11:15" x14ac:dyDescent="0.3">
      <c r="K2662" s="19"/>
      <c r="L2662" s="19"/>
      <c r="M2662" s="19"/>
      <c r="N2662" s="19"/>
      <c r="O2662" s="19"/>
    </row>
    <row r="2663" spans="11:15" x14ac:dyDescent="0.3">
      <c r="K2663" s="19"/>
      <c r="L2663" s="19"/>
      <c r="M2663" s="19"/>
      <c r="N2663" s="19"/>
      <c r="O2663" s="19"/>
    </row>
    <row r="2664" spans="11:15" x14ac:dyDescent="0.3">
      <c r="K2664" s="19"/>
      <c r="L2664" s="19"/>
      <c r="M2664" s="19"/>
      <c r="N2664" s="19"/>
      <c r="O2664" s="19"/>
    </row>
    <row r="2665" spans="11:15" x14ac:dyDescent="0.3">
      <c r="K2665" s="19"/>
      <c r="L2665" s="19"/>
      <c r="M2665" s="19"/>
      <c r="N2665" s="19"/>
      <c r="O2665" s="19"/>
    </row>
    <row r="2666" spans="11:15" x14ac:dyDescent="0.3">
      <c r="K2666" s="19"/>
      <c r="L2666" s="19"/>
      <c r="M2666" s="19"/>
      <c r="N2666" s="19"/>
      <c r="O2666" s="19"/>
    </row>
    <row r="2667" spans="11:15" x14ac:dyDescent="0.3">
      <c r="K2667" s="19"/>
      <c r="L2667" s="19"/>
      <c r="M2667" s="19"/>
      <c r="N2667" s="19"/>
      <c r="O2667" s="19"/>
    </row>
    <row r="2668" spans="11:15" x14ac:dyDescent="0.3">
      <c r="K2668" s="19"/>
      <c r="L2668" s="19"/>
      <c r="M2668" s="19"/>
      <c r="N2668" s="19"/>
      <c r="O2668" s="19"/>
    </row>
    <row r="2669" spans="11:15" x14ac:dyDescent="0.3">
      <c r="K2669" s="19"/>
      <c r="L2669" s="19"/>
      <c r="M2669" s="19"/>
      <c r="N2669" s="19"/>
      <c r="O2669" s="19"/>
    </row>
    <row r="2670" spans="11:15" x14ac:dyDescent="0.3">
      <c r="K2670" s="19"/>
      <c r="L2670" s="19"/>
      <c r="M2670" s="19"/>
      <c r="N2670" s="19"/>
      <c r="O2670" s="19"/>
    </row>
    <row r="2671" spans="11:15" x14ac:dyDescent="0.3">
      <c r="K2671" s="19"/>
      <c r="L2671" s="19"/>
      <c r="M2671" s="19"/>
      <c r="N2671" s="19"/>
      <c r="O2671" s="19"/>
    </row>
    <row r="2672" spans="11:15" x14ac:dyDescent="0.3">
      <c r="K2672" s="19"/>
      <c r="L2672" s="19"/>
      <c r="M2672" s="19"/>
      <c r="N2672" s="19"/>
      <c r="O2672" s="19"/>
    </row>
    <row r="2673" spans="11:15" x14ac:dyDescent="0.3">
      <c r="K2673" s="19"/>
      <c r="L2673" s="19"/>
      <c r="M2673" s="19"/>
      <c r="N2673" s="19"/>
      <c r="O2673" s="19"/>
    </row>
    <row r="2674" spans="11:15" x14ac:dyDescent="0.3">
      <c r="K2674" s="19"/>
      <c r="L2674" s="19"/>
      <c r="M2674" s="19"/>
      <c r="N2674" s="19"/>
      <c r="O2674" s="19"/>
    </row>
    <row r="2675" spans="11:15" x14ac:dyDescent="0.3">
      <c r="K2675" s="19"/>
      <c r="L2675" s="19"/>
      <c r="M2675" s="19"/>
      <c r="N2675" s="19"/>
      <c r="O2675" s="19"/>
    </row>
    <row r="2676" spans="11:15" x14ac:dyDescent="0.3">
      <c r="K2676" s="19"/>
      <c r="L2676" s="19"/>
      <c r="M2676" s="19"/>
      <c r="N2676" s="19"/>
      <c r="O2676" s="19"/>
    </row>
    <row r="2677" spans="11:15" x14ac:dyDescent="0.3">
      <c r="K2677" s="19"/>
      <c r="L2677" s="19"/>
      <c r="M2677" s="19"/>
      <c r="N2677" s="19"/>
      <c r="O2677" s="19"/>
    </row>
    <row r="2678" spans="11:15" x14ac:dyDescent="0.3">
      <c r="K2678" s="19"/>
      <c r="L2678" s="19"/>
      <c r="M2678" s="19"/>
      <c r="N2678" s="19"/>
      <c r="O2678" s="19"/>
    </row>
    <row r="2679" spans="11:15" x14ac:dyDescent="0.3">
      <c r="K2679" s="19"/>
      <c r="L2679" s="19"/>
      <c r="M2679" s="19"/>
      <c r="N2679" s="19"/>
      <c r="O2679" s="19"/>
    </row>
    <row r="2680" spans="11:15" x14ac:dyDescent="0.3">
      <c r="K2680" s="19"/>
      <c r="L2680" s="19"/>
      <c r="M2680" s="19"/>
      <c r="N2680" s="19"/>
      <c r="O2680" s="19"/>
    </row>
    <row r="2681" spans="11:15" x14ac:dyDescent="0.3">
      <c r="K2681" s="19"/>
      <c r="L2681" s="19"/>
      <c r="M2681" s="19"/>
      <c r="N2681" s="19"/>
      <c r="O2681" s="19"/>
    </row>
    <row r="2682" spans="11:15" x14ac:dyDescent="0.3">
      <c r="K2682" s="19"/>
      <c r="L2682" s="19"/>
      <c r="M2682" s="19"/>
      <c r="N2682" s="19"/>
      <c r="O2682" s="19"/>
    </row>
    <row r="2683" spans="11:15" x14ac:dyDescent="0.3">
      <c r="K2683" s="19"/>
      <c r="L2683" s="19"/>
      <c r="M2683" s="19"/>
      <c r="N2683" s="19"/>
      <c r="O2683" s="19"/>
    </row>
    <row r="2684" spans="11:15" x14ac:dyDescent="0.3">
      <c r="K2684" s="19"/>
      <c r="L2684" s="19"/>
      <c r="M2684" s="19"/>
      <c r="N2684" s="19"/>
      <c r="O2684" s="19"/>
    </row>
    <row r="2685" spans="11:15" x14ac:dyDescent="0.3">
      <c r="K2685" s="19"/>
      <c r="L2685" s="19"/>
      <c r="M2685" s="19"/>
      <c r="N2685" s="19"/>
      <c r="O2685" s="19"/>
    </row>
    <row r="2686" spans="11:15" x14ac:dyDescent="0.3">
      <c r="K2686" s="19"/>
      <c r="L2686" s="19"/>
      <c r="M2686" s="19"/>
      <c r="N2686" s="19"/>
      <c r="O2686" s="19"/>
    </row>
    <row r="2687" spans="11:15" x14ac:dyDescent="0.3">
      <c r="K2687" s="19"/>
      <c r="L2687" s="19"/>
      <c r="M2687" s="19"/>
      <c r="N2687" s="19"/>
      <c r="O2687" s="19"/>
    </row>
    <row r="2688" spans="11:15" x14ac:dyDescent="0.3">
      <c r="K2688" s="19"/>
      <c r="L2688" s="19"/>
      <c r="M2688" s="19"/>
      <c r="N2688" s="19"/>
      <c r="O2688" s="19"/>
    </row>
    <row r="2689" spans="11:15" x14ac:dyDescent="0.3">
      <c r="K2689" s="19"/>
      <c r="L2689" s="19"/>
      <c r="M2689" s="19"/>
      <c r="N2689" s="19"/>
      <c r="O2689" s="19"/>
    </row>
    <row r="2690" spans="11:15" x14ac:dyDescent="0.3">
      <c r="K2690" s="19"/>
      <c r="L2690" s="19"/>
      <c r="M2690" s="19"/>
      <c r="N2690" s="19"/>
      <c r="O2690" s="19"/>
    </row>
    <row r="2691" spans="11:15" x14ac:dyDescent="0.3">
      <c r="K2691" s="19"/>
      <c r="L2691" s="19"/>
      <c r="M2691" s="19"/>
      <c r="N2691" s="19"/>
      <c r="O2691" s="19"/>
    </row>
    <row r="2692" spans="11:15" x14ac:dyDescent="0.3">
      <c r="K2692" s="19"/>
      <c r="L2692" s="19"/>
      <c r="M2692" s="19"/>
      <c r="N2692" s="19"/>
      <c r="O2692" s="19"/>
    </row>
    <row r="2693" spans="11:15" x14ac:dyDescent="0.3">
      <c r="K2693" s="19"/>
      <c r="L2693" s="19"/>
      <c r="M2693" s="19"/>
      <c r="N2693" s="19"/>
      <c r="O2693" s="19"/>
    </row>
    <row r="2694" spans="11:15" x14ac:dyDescent="0.3">
      <c r="K2694" s="19"/>
      <c r="L2694" s="19"/>
      <c r="M2694" s="19"/>
      <c r="N2694" s="19"/>
      <c r="O2694" s="19"/>
    </row>
    <row r="2695" spans="11:15" x14ac:dyDescent="0.3">
      <c r="K2695" s="19"/>
      <c r="L2695" s="19"/>
      <c r="M2695" s="19"/>
      <c r="N2695" s="19"/>
      <c r="O2695" s="19"/>
    </row>
    <row r="2696" spans="11:15" x14ac:dyDescent="0.3">
      <c r="K2696" s="19"/>
      <c r="L2696" s="19"/>
      <c r="M2696" s="19"/>
      <c r="N2696" s="19"/>
      <c r="O2696" s="19"/>
    </row>
    <row r="2697" spans="11:15" x14ac:dyDescent="0.3">
      <c r="K2697" s="19"/>
      <c r="L2697" s="19"/>
      <c r="M2697" s="19"/>
      <c r="N2697" s="19"/>
      <c r="O2697" s="19"/>
    </row>
    <row r="2698" spans="11:15" x14ac:dyDescent="0.3">
      <c r="K2698" s="19"/>
      <c r="L2698" s="19"/>
      <c r="M2698" s="19"/>
      <c r="N2698" s="19"/>
      <c r="O2698" s="19"/>
    </row>
    <row r="2699" spans="11:15" x14ac:dyDescent="0.3">
      <c r="K2699" s="19"/>
      <c r="L2699" s="19"/>
      <c r="M2699" s="19"/>
      <c r="N2699" s="19"/>
      <c r="O2699" s="19"/>
    </row>
    <row r="2700" spans="11:15" x14ac:dyDescent="0.3">
      <c r="K2700" s="19"/>
      <c r="L2700" s="19"/>
      <c r="M2700" s="19"/>
      <c r="N2700" s="19"/>
      <c r="O2700" s="19"/>
    </row>
    <row r="2701" spans="11:15" x14ac:dyDescent="0.3">
      <c r="K2701" s="19"/>
      <c r="L2701" s="19"/>
      <c r="M2701" s="19"/>
      <c r="N2701" s="19"/>
      <c r="O2701" s="19"/>
    </row>
    <row r="2702" spans="11:15" x14ac:dyDescent="0.3">
      <c r="K2702" s="19"/>
      <c r="L2702" s="19"/>
      <c r="M2702" s="19"/>
      <c r="N2702" s="19"/>
      <c r="O2702" s="19"/>
    </row>
    <row r="2703" spans="11:15" x14ac:dyDescent="0.3">
      <c r="K2703" s="19"/>
      <c r="L2703" s="19"/>
      <c r="M2703" s="19"/>
      <c r="N2703" s="19"/>
      <c r="O2703" s="19"/>
    </row>
    <row r="2704" spans="11:15" x14ac:dyDescent="0.3">
      <c r="K2704" s="19"/>
      <c r="L2704" s="19"/>
      <c r="M2704" s="19"/>
      <c r="N2704" s="19"/>
      <c r="O2704" s="19"/>
    </row>
    <row r="2705" spans="11:15" x14ac:dyDescent="0.3">
      <c r="K2705" s="19"/>
      <c r="L2705" s="19"/>
      <c r="M2705" s="19"/>
      <c r="N2705" s="19"/>
      <c r="O2705" s="19"/>
    </row>
    <row r="2706" spans="11:15" x14ac:dyDescent="0.3">
      <c r="K2706" s="19"/>
      <c r="L2706" s="19"/>
      <c r="M2706" s="19"/>
      <c r="N2706" s="19"/>
      <c r="O2706" s="19"/>
    </row>
    <row r="2707" spans="11:15" x14ac:dyDescent="0.3">
      <c r="K2707" s="19"/>
      <c r="L2707" s="19"/>
      <c r="M2707" s="19"/>
      <c r="N2707" s="19"/>
      <c r="O2707" s="19"/>
    </row>
    <row r="2708" spans="11:15" x14ac:dyDescent="0.3">
      <c r="K2708" s="19"/>
      <c r="L2708" s="19"/>
      <c r="M2708" s="19"/>
      <c r="N2708" s="19"/>
      <c r="O2708" s="19"/>
    </row>
    <row r="2709" spans="11:15" x14ac:dyDescent="0.3">
      <c r="K2709" s="19"/>
      <c r="L2709" s="19"/>
      <c r="M2709" s="19"/>
      <c r="N2709" s="19"/>
      <c r="O2709" s="19"/>
    </row>
    <row r="2710" spans="11:15" x14ac:dyDescent="0.3">
      <c r="K2710" s="19"/>
      <c r="L2710" s="19"/>
      <c r="M2710" s="19"/>
      <c r="N2710" s="19"/>
      <c r="O2710" s="19"/>
    </row>
    <row r="2711" spans="11:15" x14ac:dyDescent="0.3">
      <c r="K2711" s="19"/>
      <c r="L2711" s="19"/>
      <c r="M2711" s="19"/>
      <c r="N2711" s="19"/>
      <c r="O2711" s="19"/>
    </row>
    <row r="2712" spans="11:15" x14ac:dyDescent="0.3">
      <c r="K2712" s="19"/>
      <c r="L2712" s="19"/>
      <c r="M2712" s="19"/>
      <c r="N2712" s="19"/>
      <c r="O2712" s="19"/>
    </row>
    <row r="2713" spans="11:15" x14ac:dyDescent="0.3">
      <c r="K2713" s="19"/>
      <c r="L2713" s="19"/>
      <c r="M2713" s="19"/>
      <c r="N2713" s="19"/>
      <c r="O2713" s="19"/>
    </row>
    <row r="2714" spans="11:15" x14ac:dyDescent="0.3">
      <c r="K2714" s="19"/>
      <c r="L2714" s="19"/>
      <c r="M2714" s="19"/>
      <c r="N2714" s="19"/>
      <c r="O2714" s="19"/>
    </row>
    <row r="2715" spans="11:15" x14ac:dyDescent="0.3">
      <c r="K2715" s="19"/>
      <c r="L2715" s="19"/>
      <c r="M2715" s="19"/>
      <c r="N2715" s="19"/>
      <c r="O2715" s="19"/>
    </row>
    <row r="2716" spans="11:15" x14ac:dyDescent="0.3">
      <c r="K2716" s="19"/>
      <c r="L2716" s="19"/>
      <c r="M2716" s="19"/>
      <c r="N2716" s="19"/>
      <c r="O2716" s="19"/>
    </row>
    <row r="2717" spans="11:15" x14ac:dyDescent="0.3">
      <c r="K2717" s="19"/>
      <c r="L2717" s="19"/>
      <c r="M2717" s="19"/>
      <c r="N2717" s="19"/>
      <c r="O2717" s="19"/>
    </row>
    <row r="2718" spans="11:15" x14ac:dyDescent="0.3">
      <c r="K2718" s="19"/>
      <c r="L2718" s="19"/>
      <c r="M2718" s="19"/>
      <c r="N2718" s="19"/>
      <c r="O2718" s="19"/>
    </row>
    <row r="2719" spans="11:15" x14ac:dyDescent="0.3">
      <c r="K2719" s="19"/>
      <c r="L2719" s="19"/>
      <c r="M2719" s="19"/>
      <c r="N2719" s="19"/>
      <c r="O2719" s="19"/>
    </row>
    <row r="2720" spans="11:15" x14ac:dyDescent="0.3">
      <c r="K2720" s="19"/>
      <c r="L2720" s="19"/>
      <c r="M2720" s="19"/>
      <c r="N2720" s="19"/>
      <c r="O2720" s="19"/>
    </row>
    <row r="2721" spans="11:15" x14ac:dyDescent="0.3">
      <c r="K2721" s="19"/>
      <c r="L2721" s="19"/>
      <c r="M2721" s="19"/>
      <c r="N2721" s="19"/>
      <c r="O2721" s="19"/>
    </row>
    <row r="2722" spans="11:15" x14ac:dyDescent="0.3">
      <c r="K2722" s="19"/>
      <c r="L2722" s="19"/>
      <c r="M2722" s="19"/>
      <c r="N2722" s="19"/>
      <c r="O2722" s="19"/>
    </row>
    <row r="2723" spans="11:15" x14ac:dyDescent="0.3">
      <c r="K2723" s="19"/>
      <c r="L2723" s="19"/>
      <c r="M2723" s="19"/>
      <c r="N2723" s="19"/>
      <c r="O2723" s="19"/>
    </row>
    <row r="2724" spans="11:15" x14ac:dyDescent="0.3">
      <c r="K2724" s="19"/>
      <c r="L2724" s="19"/>
      <c r="M2724" s="19"/>
      <c r="N2724" s="19"/>
      <c r="O2724" s="19"/>
    </row>
    <row r="2725" spans="11:15" x14ac:dyDescent="0.3">
      <c r="K2725" s="19"/>
      <c r="L2725" s="19"/>
      <c r="M2725" s="19"/>
      <c r="N2725" s="19"/>
      <c r="O2725" s="19"/>
    </row>
    <row r="2726" spans="11:15" x14ac:dyDescent="0.3">
      <c r="K2726" s="19"/>
      <c r="L2726" s="19"/>
      <c r="M2726" s="19"/>
      <c r="N2726" s="19"/>
      <c r="O2726" s="19"/>
    </row>
    <row r="2727" spans="11:15" x14ac:dyDescent="0.3">
      <c r="K2727" s="19"/>
      <c r="L2727" s="19"/>
      <c r="M2727" s="19"/>
      <c r="N2727" s="19"/>
      <c r="O2727" s="19"/>
    </row>
    <row r="2728" spans="11:15" x14ac:dyDescent="0.3">
      <c r="K2728" s="19"/>
      <c r="L2728" s="19"/>
      <c r="M2728" s="19"/>
      <c r="N2728" s="19"/>
      <c r="O2728" s="19"/>
    </row>
    <row r="2729" spans="11:15" x14ac:dyDescent="0.3">
      <c r="K2729" s="19"/>
      <c r="L2729" s="19"/>
      <c r="M2729" s="19"/>
      <c r="N2729" s="19"/>
      <c r="O2729" s="19"/>
    </row>
    <row r="2730" spans="11:15" x14ac:dyDescent="0.3">
      <c r="K2730" s="19"/>
      <c r="L2730" s="19"/>
      <c r="M2730" s="19"/>
      <c r="N2730" s="19"/>
      <c r="O2730" s="19"/>
    </row>
    <row r="2731" spans="11:15" x14ac:dyDescent="0.3">
      <c r="K2731" s="19"/>
      <c r="L2731" s="19"/>
      <c r="M2731" s="19"/>
      <c r="N2731" s="19"/>
      <c r="O2731" s="19"/>
    </row>
    <row r="2732" spans="11:15" x14ac:dyDescent="0.3">
      <c r="K2732" s="19"/>
      <c r="L2732" s="19"/>
      <c r="M2732" s="19"/>
      <c r="N2732" s="19"/>
      <c r="O2732" s="19"/>
    </row>
    <row r="2733" spans="11:15" x14ac:dyDescent="0.3">
      <c r="K2733" s="19"/>
      <c r="L2733" s="19"/>
      <c r="M2733" s="19"/>
      <c r="N2733" s="19"/>
      <c r="O2733" s="19"/>
    </row>
    <row r="2734" spans="11:15" x14ac:dyDescent="0.3">
      <c r="K2734" s="19"/>
      <c r="L2734" s="19"/>
      <c r="M2734" s="19"/>
      <c r="N2734" s="19"/>
      <c r="O2734" s="19"/>
    </row>
    <row r="2735" spans="11:15" x14ac:dyDescent="0.3">
      <c r="K2735" s="19"/>
      <c r="L2735" s="19"/>
      <c r="M2735" s="19"/>
      <c r="N2735" s="19"/>
      <c r="O2735" s="19"/>
    </row>
    <row r="2736" spans="11:15" x14ac:dyDescent="0.3">
      <c r="K2736" s="19"/>
      <c r="L2736" s="19"/>
      <c r="M2736" s="19"/>
      <c r="N2736" s="19"/>
      <c r="O2736" s="19"/>
    </row>
    <row r="2737" spans="11:15" x14ac:dyDescent="0.3">
      <c r="K2737" s="19"/>
      <c r="L2737" s="19"/>
      <c r="M2737" s="19"/>
      <c r="N2737" s="19"/>
      <c r="O2737" s="19"/>
    </row>
    <row r="2738" spans="11:15" x14ac:dyDescent="0.3">
      <c r="K2738" s="19"/>
      <c r="L2738" s="19"/>
      <c r="M2738" s="19"/>
      <c r="N2738" s="19"/>
      <c r="O2738" s="19"/>
    </row>
    <row r="2739" spans="11:15" x14ac:dyDescent="0.3">
      <c r="K2739" s="19"/>
      <c r="L2739" s="19"/>
      <c r="M2739" s="19"/>
      <c r="N2739" s="19"/>
      <c r="O2739" s="19"/>
    </row>
    <row r="2740" spans="11:15" x14ac:dyDescent="0.3">
      <c r="K2740" s="19"/>
      <c r="L2740" s="19"/>
      <c r="M2740" s="19"/>
      <c r="N2740" s="19"/>
      <c r="O2740" s="19"/>
    </row>
    <row r="2741" spans="11:15" x14ac:dyDescent="0.3">
      <c r="K2741" s="19"/>
      <c r="L2741" s="19"/>
      <c r="M2741" s="19"/>
      <c r="N2741" s="19"/>
      <c r="O2741" s="19"/>
    </row>
    <row r="2742" spans="11:15" x14ac:dyDescent="0.3">
      <c r="K2742" s="19"/>
      <c r="L2742" s="19"/>
      <c r="M2742" s="19"/>
      <c r="N2742" s="19"/>
      <c r="O2742" s="19"/>
    </row>
    <row r="2743" spans="11:15" x14ac:dyDescent="0.3">
      <c r="K2743" s="19"/>
      <c r="L2743" s="19"/>
      <c r="M2743" s="19"/>
      <c r="N2743" s="19"/>
      <c r="O2743" s="19"/>
    </row>
    <row r="2744" spans="11:15" x14ac:dyDescent="0.3">
      <c r="K2744" s="19"/>
      <c r="L2744" s="19"/>
      <c r="M2744" s="19"/>
      <c r="N2744" s="19"/>
      <c r="O2744" s="19"/>
    </row>
    <row r="2745" spans="11:15" x14ac:dyDescent="0.3">
      <c r="K2745" s="19"/>
      <c r="L2745" s="19"/>
      <c r="M2745" s="19"/>
      <c r="N2745" s="19"/>
      <c r="O2745" s="19"/>
    </row>
    <row r="2746" spans="11:15" x14ac:dyDescent="0.3">
      <c r="K2746" s="19"/>
      <c r="L2746" s="19"/>
      <c r="M2746" s="19"/>
      <c r="N2746" s="19"/>
      <c r="O2746" s="19"/>
    </row>
    <row r="2747" spans="11:15" x14ac:dyDescent="0.3">
      <c r="K2747" s="19"/>
      <c r="L2747" s="19"/>
      <c r="M2747" s="19"/>
      <c r="N2747" s="19"/>
      <c r="O2747" s="19"/>
    </row>
    <row r="2748" spans="11:15" x14ac:dyDescent="0.3">
      <c r="K2748" s="19"/>
      <c r="L2748" s="19"/>
      <c r="M2748" s="19"/>
      <c r="N2748" s="19"/>
      <c r="O2748" s="19"/>
    </row>
    <row r="2749" spans="11:15" x14ac:dyDescent="0.3">
      <c r="K2749" s="19"/>
      <c r="L2749" s="19"/>
      <c r="M2749" s="19"/>
      <c r="N2749" s="19"/>
      <c r="O2749" s="19"/>
    </row>
    <row r="2750" spans="11:15" x14ac:dyDescent="0.3">
      <c r="K2750" s="19"/>
      <c r="L2750" s="19"/>
      <c r="M2750" s="19"/>
      <c r="N2750" s="19"/>
      <c r="O2750" s="19"/>
    </row>
    <row r="2751" spans="11:15" x14ac:dyDescent="0.3">
      <c r="K2751" s="19"/>
      <c r="L2751" s="19"/>
      <c r="M2751" s="19"/>
      <c r="N2751" s="19"/>
      <c r="O2751" s="19"/>
    </row>
    <row r="2752" spans="11:15" x14ac:dyDescent="0.3">
      <c r="K2752" s="19"/>
      <c r="L2752" s="19"/>
      <c r="M2752" s="19"/>
      <c r="N2752" s="19"/>
      <c r="O2752" s="19"/>
    </row>
    <row r="2753" spans="11:15" x14ac:dyDescent="0.3">
      <c r="K2753" s="19"/>
      <c r="L2753" s="19"/>
      <c r="M2753" s="19"/>
      <c r="N2753" s="19"/>
      <c r="O2753" s="19"/>
    </row>
    <row r="2754" spans="11:15" x14ac:dyDescent="0.3">
      <c r="K2754" s="19"/>
      <c r="L2754" s="19"/>
      <c r="M2754" s="19"/>
      <c r="N2754" s="19"/>
      <c r="O2754" s="19"/>
    </row>
    <row r="2755" spans="11:15" x14ac:dyDescent="0.3">
      <c r="K2755" s="19"/>
      <c r="L2755" s="19"/>
      <c r="M2755" s="19"/>
      <c r="N2755" s="19"/>
      <c r="O2755" s="19"/>
    </row>
    <row r="2756" spans="11:15" x14ac:dyDescent="0.3">
      <c r="K2756" s="19"/>
      <c r="L2756" s="19"/>
      <c r="M2756" s="19"/>
      <c r="N2756" s="19"/>
      <c r="O2756" s="19"/>
    </row>
    <row r="2757" spans="11:15" x14ac:dyDescent="0.3">
      <c r="K2757" s="19"/>
      <c r="L2757" s="19"/>
      <c r="M2757" s="19"/>
      <c r="N2757" s="19"/>
      <c r="O2757" s="19"/>
    </row>
    <row r="2758" spans="11:15" x14ac:dyDescent="0.3">
      <c r="K2758" s="19"/>
      <c r="L2758" s="19"/>
      <c r="M2758" s="19"/>
      <c r="N2758" s="19"/>
      <c r="O2758" s="19"/>
    </row>
    <row r="2759" spans="11:15" x14ac:dyDescent="0.3">
      <c r="K2759" s="19"/>
      <c r="L2759" s="19"/>
      <c r="M2759" s="19"/>
      <c r="N2759" s="19"/>
      <c r="O2759" s="19"/>
    </row>
    <row r="2760" spans="11:15" x14ac:dyDescent="0.3">
      <c r="K2760" s="19"/>
      <c r="L2760" s="19"/>
      <c r="M2760" s="19"/>
      <c r="N2760" s="19"/>
      <c r="O2760" s="19"/>
    </row>
    <row r="2761" spans="11:15" x14ac:dyDescent="0.3">
      <c r="K2761" s="19"/>
      <c r="L2761" s="19"/>
      <c r="M2761" s="19"/>
      <c r="N2761" s="19"/>
      <c r="O2761" s="19"/>
    </row>
    <row r="2762" spans="11:15" x14ac:dyDescent="0.3">
      <c r="K2762" s="19"/>
      <c r="L2762" s="19"/>
      <c r="M2762" s="19"/>
      <c r="N2762" s="19"/>
      <c r="O2762" s="19"/>
    </row>
    <row r="2763" spans="11:15" x14ac:dyDescent="0.3">
      <c r="K2763" s="19"/>
      <c r="L2763" s="19"/>
      <c r="M2763" s="19"/>
      <c r="N2763" s="19"/>
      <c r="O2763" s="19"/>
    </row>
    <row r="2764" spans="11:15" x14ac:dyDescent="0.3">
      <c r="K2764" s="19"/>
      <c r="L2764" s="19"/>
      <c r="M2764" s="19"/>
      <c r="N2764" s="19"/>
      <c r="O2764" s="19"/>
    </row>
    <row r="2765" spans="11:15" x14ac:dyDescent="0.3">
      <c r="K2765" s="19"/>
      <c r="L2765" s="19"/>
      <c r="M2765" s="19"/>
      <c r="N2765" s="19"/>
      <c r="O2765" s="19"/>
    </row>
    <row r="2766" spans="11:15" x14ac:dyDescent="0.3">
      <c r="K2766" s="19"/>
      <c r="L2766" s="19"/>
      <c r="M2766" s="19"/>
      <c r="N2766" s="19"/>
      <c r="O2766" s="19"/>
    </row>
    <row r="2767" spans="11:15" x14ac:dyDescent="0.3">
      <c r="K2767" s="19"/>
      <c r="L2767" s="19"/>
      <c r="M2767" s="19"/>
      <c r="N2767" s="19"/>
      <c r="O2767" s="19"/>
    </row>
    <row r="2768" spans="11:15" x14ac:dyDescent="0.3">
      <c r="K2768" s="19"/>
      <c r="L2768" s="19"/>
      <c r="M2768" s="19"/>
      <c r="N2768" s="19"/>
      <c r="O2768" s="19"/>
    </row>
    <row r="2769" spans="11:15" x14ac:dyDescent="0.3">
      <c r="K2769" s="19"/>
      <c r="L2769" s="19"/>
      <c r="M2769" s="19"/>
      <c r="N2769" s="19"/>
      <c r="O2769" s="19"/>
    </row>
    <row r="2770" spans="11:15" x14ac:dyDescent="0.3">
      <c r="K2770" s="19"/>
      <c r="L2770" s="19"/>
      <c r="M2770" s="19"/>
      <c r="N2770" s="19"/>
      <c r="O2770" s="19"/>
    </row>
    <row r="2771" spans="11:15" x14ac:dyDescent="0.3">
      <c r="K2771" s="19"/>
      <c r="L2771" s="19"/>
      <c r="M2771" s="19"/>
      <c r="N2771" s="19"/>
      <c r="O2771" s="19"/>
    </row>
    <row r="2772" spans="11:15" x14ac:dyDescent="0.3">
      <c r="K2772" s="19"/>
      <c r="L2772" s="19"/>
      <c r="M2772" s="19"/>
      <c r="N2772" s="19"/>
      <c r="O2772" s="19"/>
    </row>
    <row r="2773" spans="11:15" x14ac:dyDescent="0.3">
      <c r="K2773" s="19"/>
      <c r="L2773" s="19"/>
      <c r="M2773" s="19"/>
      <c r="N2773" s="19"/>
      <c r="O2773" s="19"/>
    </row>
    <row r="2774" spans="11:15" x14ac:dyDescent="0.3">
      <c r="K2774" s="19"/>
      <c r="L2774" s="19"/>
      <c r="M2774" s="19"/>
      <c r="N2774" s="19"/>
      <c r="O2774" s="19"/>
    </row>
    <row r="2775" spans="11:15" x14ac:dyDescent="0.3">
      <c r="K2775" s="19"/>
      <c r="L2775" s="19"/>
      <c r="M2775" s="19"/>
      <c r="N2775" s="19"/>
      <c r="O2775" s="19"/>
    </row>
    <row r="2776" spans="11:15" x14ac:dyDescent="0.3">
      <c r="K2776" s="19"/>
      <c r="L2776" s="19"/>
      <c r="M2776" s="19"/>
      <c r="N2776" s="19"/>
      <c r="O2776" s="19"/>
    </row>
    <row r="2777" spans="11:15" x14ac:dyDescent="0.3">
      <c r="K2777" s="19"/>
      <c r="L2777" s="19"/>
      <c r="M2777" s="19"/>
      <c r="N2777" s="19"/>
      <c r="O2777" s="19"/>
    </row>
    <row r="2778" spans="11:15" x14ac:dyDescent="0.3">
      <c r="K2778" s="19"/>
      <c r="L2778" s="19"/>
      <c r="M2778" s="19"/>
      <c r="N2778" s="19"/>
      <c r="O2778" s="19"/>
    </row>
    <row r="2779" spans="11:15" x14ac:dyDescent="0.3">
      <c r="K2779" s="19"/>
      <c r="L2779" s="19"/>
      <c r="M2779" s="19"/>
      <c r="N2779" s="19"/>
      <c r="O2779" s="19"/>
    </row>
    <row r="2780" spans="11:15" x14ac:dyDescent="0.3">
      <c r="K2780" s="19"/>
      <c r="L2780" s="19"/>
      <c r="M2780" s="19"/>
      <c r="N2780" s="19"/>
      <c r="O2780" s="19"/>
    </row>
    <row r="2781" spans="11:15" x14ac:dyDescent="0.3">
      <c r="K2781" s="19"/>
      <c r="L2781" s="19"/>
      <c r="M2781" s="19"/>
      <c r="N2781" s="19"/>
      <c r="O2781" s="19"/>
    </row>
    <row r="2782" spans="11:15" x14ac:dyDescent="0.3">
      <c r="K2782" s="19"/>
      <c r="L2782" s="19"/>
      <c r="M2782" s="19"/>
      <c r="N2782" s="19"/>
      <c r="O2782" s="19"/>
    </row>
    <row r="2783" spans="11:15" x14ac:dyDescent="0.3">
      <c r="K2783" s="19"/>
      <c r="L2783" s="19"/>
      <c r="M2783" s="19"/>
      <c r="N2783" s="19"/>
      <c r="O2783" s="19"/>
    </row>
    <row r="2784" spans="11:15" x14ac:dyDescent="0.3">
      <c r="K2784" s="19"/>
      <c r="L2784" s="19"/>
      <c r="M2784" s="19"/>
      <c r="N2784" s="19"/>
      <c r="O2784" s="19"/>
    </row>
    <row r="2785" spans="11:15" x14ac:dyDescent="0.3">
      <c r="K2785" s="19"/>
      <c r="L2785" s="19"/>
      <c r="M2785" s="19"/>
      <c r="N2785" s="19"/>
      <c r="O2785" s="19"/>
    </row>
    <row r="2786" spans="11:15" x14ac:dyDescent="0.3">
      <c r="K2786" s="19"/>
      <c r="L2786" s="19"/>
      <c r="M2786" s="19"/>
      <c r="N2786" s="19"/>
      <c r="O2786" s="19"/>
    </row>
    <row r="2787" spans="11:15" x14ac:dyDescent="0.3">
      <c r="K2787" s="19"/>
      <c r="L2787" s="19"/>
      <c r="M2787" s="19"/>
      <c r="N2787" s="19"/>
      <c r="O2787" s="19"/>
    </row>
    <row r="2788" spans="11:15" x14ac:dyDescent="0.3">
      <c r="K2788" s="19"/>
      <c r="L2788" s="19"/>
      <c r="M2788" s="19"/>
      <c r="N2788" s="19"/>
      <c r="O2788" s="19"/>
    </row>
    <row r="2789" spans="11:15" x14ac:dyDescent="0.3">
      <c r="K2789" s="19"/>
      <c r="L2789" s="19"/>
      <c r="M2789" s="19"/>
      <c r="N2789" s="19"/>
      <c r="O2789" s="19"/>
    </row>
    <row r="2790" spans="11:15" x14ac:dyDescent="0.3">
      <c r="K2790" s="19"/>
      <c r="L2790" s="19"/>
      <c r="M2790" s="19"/>
      <c r="N2790" s="19"/>
      <c r="O2790" s="19"/>
    </row>
    <row r="2791" spans="11:15" x14ac:dyDescent="0.3">
      <c r="K2791" s="19"/>
      <c r="L2791" s="19"/>
      <c r="M2791" s="19"/>
      <c r="N2791" s="19"/>
      <c r="O2791" s="19"/>
    </row>
    <row r="2792" spans="11:15" x14ac:dyDescent="0.3">
      <c r="K2792" s="19"/>
      <c r="L2792" s="19"/>
      <c r="M2792" s="19"/>
      <c r="N2792" s="19"/>
      <c r="O2792" s="19"/>
    </row>
    <row r="2793" spans="11:15" x14ac:dyDescent="0.3">
      <c r="K2793" s="19"/>
      <c r="L2793" s="19"/>
      <c r="M2793" s="19"/>
      <c r="N2793" s="19"/>
      <c r="O2793" s="19"/>
    </row>
    <row r="2794" spans="11:15" x14ac:dyDescent="0.3">
      <c r="K2794" s="19"/>
      <c r="L2794" s="19"/>
      <c r="M2794" s="19"/>
      <c r="N2794" s="19"/>
      <c r="O2794" s="19"/>
    </row>
    <row r="2795" spans="11:15" x14ac:dyDescent="0.3">
      <c r="K2795" s="19"/>
      <c r="L2795" s="19"/>
      <c r="M2795" s="19"/>
      <c r="N2795" s="19"/>
      <c r="O2795" s="19"/>
    </row>
    <row r="2796" spans="11:15" x14ac:dyDescent="0.3">
      <c r="K2796" s="19"/>
      <c r="L2796" s="19"/>
      <c r="M2796" s="19"/>
      <c r="N2796" s="19"/>
      <c r="O2796" s="19"/>
    </row>
    <row r="2797" spans="11:15" x14ac:dyDescent="0.3">
      <c r="K2797" s="19"/>
      <c r="L2797" s="19"/>
      <c r="M2797" s="19"/>
      <c r="N2797" s="19"/>
      <c r="O2797" s="19"/>
    </row>
    <row r="2798" spans="11:15" x14ac:dyDescent="0.3">
      <c r="K2798" s="19"/>
      <c r="L2798" s="19"/>
      <c r="M2798" s="19"/>
      <c r="N2798" s="19"/>
      <c r="O2798" s="19"/>
    </row>
    <row r="2799" spans="11:15" x14ac:dyDescent="0.3">
      <c r="K2799" s="19"/>
      <c r="L2799" s="19"/>
      <c r="M2799" s="19"/>
      <c r="N2799" s="19"/>
      <c r="O2799" s="19"/>
    </row>
    <row r="2800" spans="11:15" x14ac:dyDescent="0.3">
      <c r="K2800" s="19"/>
      <c r="L2800" s="19"/>
      <c r="M2800" s="19"/>
      <c r="N2800" s="19"/>
      <c r="O2800" s="19"/>
    </row>
    <row r="2801" spans="11:15" x14ac:dyDescent="0.3">
      <c r="K2801" s="19"/>
      <c r="L2801" s="19"/>
      <c r="M2801" s="19"/>
      <c r="N2801" s="19"/>
      <c r="O2801" s="19"/>
    </row>
    <row r="2802" spans="11:15" x14ac:dyDescent="0.3">
      <c r="K2802" s="19"/>
      <c r="L2802" s="19"/>
      <c r="M2802" s="19"/>
      <c r="N2802" s="19"/>
      <c r="O2802" s="19"/>
    </row>
    <row r="2803" spans="11:15" x14ac:dyDescent="0.3">
      <c r="K2803" s="19"/>
      <c r="L2803" s="19"/>
      <c r="M2803" s="19"/>
      <c r="N2803" s="19"/>
      <c r="O2803" s="19"/>
    </row>
    <row r="2804" spans="11:15" x14ac:dyDescent="0.3">
      <c r="K2804" s="19"/>
      <c r="L2804" s="19"/>
      <c r="M2804" s="19"/>
      <c r="N2804" s="19"/>
      <c r="O2804" s="19"/>
    </row>
    <row r="2805" spans="11:15" x14ac:dyDescent="0.3">
      <c r="K2805" s="19"/>
      <c r="L2805" s="19"/>
      <c r="M2805" s="19"/>
      <c r="N2805" s="19"/>
      <c r="O2805" s="19"/>
    </row>
    <row r="2806" spans="11:15" x14ac:dyDescent="0.3">
      <c r="K2806" s="19"/>
      <c r="L2806" s="19"/>
      <c r="M2806" s="19"/>
      <c r="N2806" s="19"/>
      <c r="O2806" s="19"/>
    </row>
    <row r="2807" spans="11:15" x14ac:dyDescent="0.3">
      <c r="K2807" s="19"/>
      <c r="L2807" s="19"/>
      <c r="M2807" s="19"/>
      <c r="N2807" s="19"/>
      <c r="O2807" s="19"/>
    </row>
    <row r="2808" spans="11:15" x14ac:dyDescent="0.3">
      <c r="K2808" s="19"/>
      <c r="L2808" s="19"/>
      <c r="M2808" s="19"/>
      <c r="N2808" s="19"/>
      <c r="O2808" s="19"/>
    </row>
    <row r="2809" spans="11:15" x14ac:dyDescent="0.3">
      <c r="K2809" s="19"/>
      <c r="L2809" s="19"/>
      <c r="M2809" s="19"/>
      <c r="N2809" s="19"/>
      <c r="O2809" s="19"/>
    </row>
    <row r="2810" spans="11:15" x14ac:dyDescent="0.3">
      <c r="K2810" s="19"/>
      <c r="L2810" s="19"/>
      <c r="M2810" s="19"/>
      <c r="N2810" s="19"/>
      <c r="O2810" s="19"/>
    </row>
    <row r="2811" spans="11:15" x14ac:dyDescent="0.3">
      <c r="K2811" s="19"/>
      <c r="L2811" s="19"/>
      <c r="M2811" s="19"/>
      <c r="N2811" s="19"/>
      <c r="O2811" s="19"/>
    </row>
    <row r="2812" spans="11:15" x14ac:dyDescent="0.3">
      <c r="K2812" s="19"/>
      <c r="L2812" s="19"/>
      <c r="M2812" s="19"/>
      <c r="N2812" s="19"/>
      <c r="O2812" s="19"/>
    </row>
    <row r="2813" spans="11:15" x14ac:dyDescent="0.3">
      <c r="K2813" s="19"/>
      <c r="L2813" s="19"/>
      <c r="M2813" s="19"/>
      <c r="N2813" s="19"/>
      <c r="O2813" s="19"/>
    </row>
    <row r="2814" spans="11:15" x14ac:dyDescent="0.3">
      <c r="K2814" s="19"/>
      <c r="L2814" s="19"/>
      <c r="M2814" s="19"/>
      <c r="N2814" s="19"/>
      <c r="O2814" s="19"/>
    </row>
    <row r="2815" spans="11:15" x14ac:dyDescent="0.3">
      <c r="K2815" s="19"/>
      <c r="L2815" s="19"/>
      <c r="M2815" s="19"/>
      <c r="N2815" s="19"/>
      <c r="O2815" s="19"/>
    </row>
    <row r="2816" spans="11:15" x14ac:dyDescent="0.3">
      <c r="K2816" s="19"/>
      <c r="L2816" s="19"/>
      <c r="M2816" s="19"/>
      <c r="N2816" s="19"/>
      <c r="O2816" s="19"/>
    </row>
    <row r="2817" spans="11:15" x14ac:dyDescent="0.3">
      <c r="K2817" s="19"/>
      <c r="L2817" s="19"/>
      <c r="M2817" s="19"/>
      <c r="N2817" s="19"/>
      <c r="O2817" s="19"/>
    </row>
    <row r="2818" spans="11:15" x14ac:dyDescent="0.3">
      <c r="K2818" s="19"/>
      <c r="L2818" s="19"/>
      <c r="M2818" s="19"/>
      <c r="N2818" s="19"/>
      <c r="O2818" s="19"/>
    </row>
    <row r="2819" spans="11:15" x14ac:dyDescent="0.3">
      <c r="K2819" s="19"/>
      <c r="L2819" s="19"/>
      <c r="M2819" s="19"/>
      <c r="N2819" s="19"/>
      <c r="O2819" s="19"/>
    </row>
    <row r="2820" spans="11:15" x14ac:dyDescent="0.3">
      <c r="K2820" s="19"/>
      <c r="L2820" s="19"/>
      <c r="M2820" s="19"/>
      <c r="N2820" s="19"/>
      <c r="O2820" s="19"/>
    </row>
    <row r="2821" spans="11:15" x14ac:dyDescent="0.3">
      <c r="K2821" s="19"/>
      <c r="L2821" s="19"/>
      <c r="M2821" s="19"/>
      <c r="N2821" s="19"/>
      <c r="O2821" s="19"/>
    </row>
    <row r="2822" spans="11:15" x14ac:dyDescent="0.3">
      <c r="K2822" s="19"/>
      <c r="L2822" s="19"/>
      <c r="M2822" s="19"/>
      <c r="N2822" s="19"/>
      <c r="O2822" s="19"/>
    </row>
    <row r="2823" spans="11:15" x14ac:dyDescent="0.3">
      <c r="K2823" s="19"/>
      <c r="L2823" s="19"/>
      <c r="M2823" s="19"/>
      <c r="N2823" s="19"/>
      <c r="O2823" s="19"/>
    </row>
    <row r="2824" spans="11:15" x14ac:dyDescent="0.3">
      <c r="K2824" s="19"/>
      <c r="L2824" s="19"/>
      <c r="M2824" s="19"/>
      <c r="N2824" s="19"/>
      <c r="O2824" s="19"/>
    </row>
    <row r="2825" spans="11:15" x14ac:dyDescent="0.3">
      <c r="K2825" s="19"/>
      <c r="L2825" s="19"/>
      <c r="M2825" s="19"/>
      <c r="N2825" s="19"/>
      <c r="O2825" s="19"/>
    </row>
    <row r="2826" spans="11:15" x14ac:dyDescent="0.3">
      <c r="K2826" s="19"/>
      <c r="L2826" s="19"/>
      <c r="M2826" s="19"/>
      <c r="N2826" s="19"/>
      <c r="O2826" s="19"/>
    </row>
    <row r="2827" spans="11:15" x14ac:dyDescent="0.3">
      <c r="K2827" s="19"/>
      <c r="L2827" s="19"/>
      <c r="M2827" s="19"/>
      <c r="N2827" s="19"/>
      <c r="O2827" s="19"/>
    </row>
    <row r="2828" spans="11:15" x14ac:dyDescent="0.3">
      <c r="K2828" s="19"/>
      <c r="L2828" s="19"/>
      <c r="M2828" s="19"/>
      <c r="N2828" s="19"/>
      <c r="O2828" s="19"/>
    </row>
    <row r="2829" spans="11:15" x14ac:dyDescent="0.3">
      <c r="K2829" s="19"/>
      <c r="L2829" s="19"/>
      <c r="M2829" s="19"/>
      <c r="N2829" s="19"/>
      <c r="O2829" s="19"/>
    </row>
    <row r="2830" spans="11:15" x14ac:dyDescent="0.3">
      <c r="K2830" s="19"/>
      <c r="L2830" s="19"/>
      <c r="M2830" s="19"/>
      <c r="N2830" s="19"/>
      <c r="O2830" s="19"/>
    </row>
    <row r="2831" spans="11:15" x14ac:dyDescent="0.3">
      <c r="K2831" s="19"/>
      <c r="L2831" s="19"/>
      <c r="M2831" s="19"/>
      <c r="N2831" s="19"/>
      <c r="O2831" s="19"/>
    </row>
    <row r="2832" spans="11:15" x14ac:dyDescent="0.3">
      <c r="K2832" s="19"/>
      <c r="L2832" s="19"/>
      <c r="M2832" s="19"/>
      <c r="N2832" s="19"/>
      <c r="O2832" s="19"/>
    </row>
    <row r="2833" spans="11:15" x14ac:dyDescent="0.3">
      <c r="K2833" s="19"/>
      <c r="L2833" s="19"/>
      <c r="M2833" s="19"/>
      <c r="N2833" s="19"/>
      <c r="O2833" s="19"/>
    </row>
    <row r="2834" spans="11:15" x14ac:dyDescent="0.3">
      <c r="K2834" s="19"/>
      <c r="L2834" s="19"/>
      <c r="M2834" s="19"/>
      <c r="N2834" s="19"/>
      <c r="O2834" s="19"/>
    </row>
    <row r="2835" spans="11:15" x14ac:dyDescent="0.3">
      <c r="K2835" s="19"/>
      <c r="L2835" s="19"/>
      <c r="M2835" s="19"/>
      <c r="N2835" s="19"/>
      <c r="O2835" s="19"/>
    </row>
    <row r="2836" spans="11:15" x14ac:dyDescent="0.3">
      <c r="K2836" s="19"/>
      <c r="L2836" s="19"/>
      <c r="M2836" s="19"/>
      <c r="N2836" s="19"/>
      <c r="O2836" s="19"/>
    </row>
    <row r="2837" spans="11:15" x14ac:dyDescent="0.3">
      <c r="K2837" s="19"/>
      <c r="L2837" s="19"/>
      <c r="M2837" s="19"/>
      <c r="N2837" s="19"/>
      <c r="O2837" s="19"/>
    </row>
    <row r="2838" spans="11:15" x14ac:dyDescent="0.3">
      <c r="K2838" s="19"/>
      <c r="L2838" s="19"/>
      <c r="M2838" s="19"/>
      <c r="N2838" s="19"/>
      <c r="O2838" s="19"/>
    </row>
    <row r="2839" spans="11:15" x14ac:dyDescent="0.3">
      <c r="K2839" s="19"/>
      <c r="L2839" s="19"/>
      <c r="M2839" s="19"/>
      <c r="N2839" s="19"/>
      <c r="O2839" s="19"/>
    </row>
    <row r="2840" spans="11:15" x14ac:dyDescent="0.3">
      <c r="K2840" s="19"/>
      <c r="L2840" s="19"/>
      <c r="M2840" s="19"/>
      <c r="N2840" s="19"/>
      <c r="O2840" s="19"/>
    </row>
    <row r="2841" spans="11:15" x14ac:dyDescent="0.3">
      <c r="K2841" s="19"/>
      <c r="L2841" s="19"/>
      <c r="M2841" s="19"/>
      <c r="N2841" s="19"/>
      <c r="O2841" s="19"/>
    </row>
    <row r="2842" spans="11:15" x14ac:dyDescent="0.3">
      <c r="K2842" s="19"/>
      <c r="L2842" s="19"/>
      <c r="M2842" s="19"/>
      <c r="N2842" s="19"/>
      <c r="O2842" s="19"/>
    </row>
    <row r="2843" spans="11:15" x14ac:dyDescent="0.3">
      <c r="K2843" s="19"/>
      <c r="L2843" s="19"/>
      <c r="M2843" s="19"/>
      <c r="N2843" s="19"/>
      <c r="O2843" s="19"/>
    </row>
    <row r="2844" spans="11:15" x14ac:dyDescent="0.3">
      <c r="K2844" s="19"/>
      <c r="L2844" s="19"/>
      <c r="M2844" s="19"/>
      <c r="N2844" s="19"/>
      <c r="O2844" s="19"/>
    </row>
    <row r="2845" spans="11:15" x14ac:dyDescent="0.3">
      <c r="K2845" s="19"/>
      <c r="L2845" s="19"/>
      <c r="M2845" s="19"/>
      <c r="N2845" s="19"/>
      <c r="O2845" s="19"/>
    </row>
    <row r="2846" spans="11:15" x14ac:dyDescent="0.3">
      <c r="K2846" s="19"/>
      <c r="L2846" s="19"/>
      <c r="M2846" s="19"/>
      <c r="N2846" s="19"/>
      <c r="O2846" s="19"/>
    </row>
    <row r="2847" spans="11:15" x14ac:dyDescent="0.3">
      <c r="K2847" s="19"/>
      <c r="L2847" s="19"/>
      <c r="M2847" s="19"/>
      <c r="N2847" s="19"/>
      <c r="O2847" s="19"/>
    </row>
    <row r="2848" spans="11:15" x14ac:dyDescent="0.3">
      <c r="K2848" s="19"/>
      <c r="L2848" s="19"/>
      <c r="M2848" s="19"/>
      <c r="N2848" s="19"/>
      <c r="O2848" s="19"/>
    </row>
    <row r="2849" spans="11:15" x14ac:dyDescent="0.3">
      <c r="K2849" s="19"/>
      <c r="L2849" s="19"/>
      <c r="M2849" s="19"/>
      <c r="N2849" s="19"/>
      <c r="O2849" s="19"/>
    </row>
    <row r="2850" spans="11:15" x14ac:dyDescent="0.3">
      <c r="K2850" s="19"/>
      <c r="L2850" s="19"/>
      <c r="M2850" s="19"/>
      <c r="N2850" s="19"/>
      <c r="O2850" s="19"/>
    </row>
    <row r="2851" spans="11:15" x14ac:dyDescent="0.3">
      <c r="K2851" s="19"/>
      <c r="L2851" s="19"/>
      <c r="M2851" s="19"/>
      <c r="N2851" s="19"/>
      <c r="O2851" s="19"/>
    </row>
    <row r="2852" spans="11:15" x14ac:dyDescent="0.3">
      <c r="K2852" s="19"/>
      <c r="L2852" s="19"/>
      <c r="M2852" s="19"/>
      <c r="N2852" s="19"/>
      <c r="O2852" s="19"/>
    </row>
    <row r="2853" spans="11:15" x14ac:dyDescent="0.3">
      <c r="K2853" s="19"/>
      <c r="L2853" s="19"/>
      <c r="M2853" s="19"/>
      <c r="N2853" s="19"/>
      <c r="O2853" s="19"/>
    </row>
    <row r="2854" spans="11:15" x14ac:dyDescent="0.3">
      <c r="K2854" s="19"/>
      <c r="L2854" s="19"/>
      <c r="M2854" s="19"/>
      <c r="N2854" s="19"/>
      <c r="O2854" s="19"/>
    </row>
    <row r="2855" spans="11:15" x14ac:dyDescent="0.3">
      <c r="K2855" s="19"/>
      <c r="L2855" s="19"/>
      <c r="M2855" s="19"/>
      <c r="N2855" s="19"/>
      <c r="O2855" s="19"/>
    </row>
    <row r="2856" spans="11:15" x14ac:dyDescent="0.3">
      <c r="K2856" s="19"/>
      <c r="L2856" s="19"/>
      <c r="M2856" s="19"/>
      <c r="N2856" s="19"/>
      <c r="O2856" s="19"/>
    </row>
    <row r="2857" spans="11:15" x14ac:dyDescent="0.3">
      <c r="K2857" s="19"/>
      <c r="L2857" s="19"/>
      <c r="M2857" s="19"/>
      <c r="N2857" s="19"/>
      <c r="O2857" s="19"/>
    </row>
    <row r="2858" spans="11:15" x14ac:dyDescent="0.3">
      <c r="K2858" s="19"/>
      <c r="L2858" s="19"/>
      <c r="M2858" s="19"/>
      <c r="N2858" s="19"/>
      <c r="O2858" s="19"/>
    </row>
    <row r="2859" spans="11:15" x14ac:dyDescent="0.3">
      <c r="K2859" s="19"/>
      <c r="L2859" s="19"/>
      <c r="M2859" s="19"/>
      <c r="N2859" s="19"/>
      <c r="O2859" s="19"/>
    </row>
    <row r="2860" spans="11:15" x14ac:dyDescent="0.3">
      <c r="K2860" s="19"/>
      <c r="L2860" s="19"/>
      <c r="M2860" s="19"/>
      <c r="N2860" s="19"/>
      <c r="O2860" s="19"/>
    </row>
    <row r="2861" spans="11:15" x14ac:dyDescent="0.3">
      <c r="K2861" s="19"/>
      <c r="L2861" s="19"/>
      <c r="M2861" s="19"/>
      <c r="N2861" s="19"/>
      <c r="O2861" s="19"/>
    </row>
    <row r="2862" spans="11:15" x14ac:dyDescent="0.3">
      <c r="K2862" s="19"/>
      <c r="L2862" s="19"/>
      <c r="M2862" s="19"/>
      <c r="N2862" s="19"/>
      <c r="O2862" s="19"/>
    </row>
    <row r="2863" spans="11:15" x14ac:dyDescent="0.3">
      <c r="K2863" s="19"/>
      <c r="L2863" s="19"/>
      <c r="M2863" s="19"/>
      <c r="N2863" s="19"/>
      <c r="O2863" s="19"/>
    </row>
    <row r="2864" spans="11:15" x14ac:dyDescent="0.3">
      <c r="K2864" s="19"/>
      <c r="L2864" s="19"/>
      <c r="M2864" s="19"/>
      <c r="N2864" s="19"/>
      <c r="O2864" s="19"/>
    </row>
    <row r="2865" spans="11:15" x14ac:dyDescent="0.3">
      <c r="K2865" s="19"/>
      <c r="L2865" s="19"/>
      <c r="M2865" s="19"/>
      <c r="N2865" s="19"/>
      <c r="O2865" s="19"/>
    </row>
    <row r="2866" spans="11:15" x14ac:dyDescent="0.3">
      <c r="K2866" s="19"/>
      <c r="L2866" s="19"/>
      <c r="M2866" s="19"/>
      <c r="N2866" s="19"/>
      <c r="O2866" s="19"/>
    </row>
    <row r="2867" spans="11:15" x14ac:dyDescent="0.3">
      <c r="K2867" s="19"/>
      <c r="L2867" s="19"/>
      <c r="M2867" s="19"/>
      <c r="N2867" s="19"/>
      <c r="O2867" s="19"/>
    </row>
    <row r="2868" spans="11:15" x14ac:dyDescent="0.3">
      <c r="K2868" s="19"/>
      <c r="L2868" s="19"/>
      <c r="M2868" s="19"/>
      <c r="N2868" s="19"/>
      <c r="O2868" s="19"/>
    </row>
    <row r="2869" spans="11:15" x14ac:dyDescent="0.3">
      <c r="K2869" s="19"/>
      <c r="L2869" s="19"/>
      <c r="M2869" s="19"/>
      <c r="N2869" s="19"/>
      <c r="O2869" s="19"/>
    </row>
    <row r="2870" spans="11:15" x14ac:dyDescent="0.3">
      <c r="K2870" s="19"/>
      <c r="L2870" s="19"/>
      <c r="M2870" s="19"/>
      <c r="N2870" s="19"/>
      <c r="O2870" s="19"/>
    </row>
    <row r="2871" spans="11:15" x14ac:dyDescent="0.3">
      <c r="K2871" s="19"/>
      <c r="L2871" s="19"/>
      <c r="M2871" s="19"/>
      <c r="N2871" s="19"/>
      <c r="O2871" s="19"/>
    </row>
    <row r="2872" spans="11:15" x14ac:dyDescent="0.3">
      <c r="K2872" s="19"/>
      <c r="L2872" s="19"/>
      <c r="M2872" s="19"/>
      <c r="N2872" s="19"/>
      <c r="O2872" s="19"/>
    </row>
    <row r="2873" spans="11:15" x14ac:dyDescent="0.3">
      <c r="K2873" s="19"/>
      <c r="L2873" s="19"/>
      <c r="M2873" s="19"/>
      <c r="N2873" s="19"/>
      <c r="O2873" s="19"/>
    </row>
    <row r="2874" spans="11:15" x14ac:dyDescent="0.3">
      <c r="K2874" s="19"/>
      <c r="L2874" s="19"/>
      <c r="M2874" s="19"/>
      <c r="N2874" s="19"/>
      <c r="O2874" s="19"/>
    </row>
    <row r="2875" spans="11:15" x14ac:dyDescent="0.3">
      <c r="K2875" s="19"/>
      <c r="L2875" s="19"/>
      <c r="M2875" s="19"/>
      <c r="N2875" s="19"/>
      <c r="O2875" s="19"/>
    </row>
    <row r="2876" spans="11:15" x14ac:dyDescent="0.3">
      <c r="K2876" s="19"/>
      <c r="L2876" s="19"/>
      <c r="M2876" s="19"/>
      <c r="N2876" s="19"/>
      <c r="O2876" s="19"/>
    </row>
    <row r="2877" spans="11:15" x14ac:dyDescent="0.3">
      <c r="K2877" s="19"/>
      <c r="L2877" s="19"/>
      <c r="M2877" s="19"/>
      <c r="N2877" s="19"/>
      <c r="O2877" s="19"/>
    </row>
    <row r="2878" spans="11:15" x14ac:dyDescent="0.3">
      <c r="K2878" s="19"/>
      <c r="L2878" s="19"/>
      <c r="M2878" s="19"/>
      <c r="N2878" s="19"/>
      <c r="O2878" s="19"/>
    </row>
    <row r="2879" spans="11:15" x14ac:dyDescent="0.3">
      <c r="K2879" s="19"/>
      <c r="L2879" s="19"/>
      <c r="M2879" s="19"/>
      <c r="N2879" s="19"/>
      <c r="O2879" s="19"/>
    </row>
    <row r="2880" spans="11:15" x14ac:dyDescent="0.3">
      <c r="K2880" s="19"/>
      <c r="L2880" s="19"/>
      <c r="M2880" s="19"/>
      <c r="N2880" s="19"/>
      <c r="O2880" s="19"/>
    </row>
    <row r="2881" spans="11:15" x14ac:dyDescent="0.3">
      <c r="K2881" s="19"/>
      <c r="L2881" s="19"/>
      <c r="M2881" s="19"/>
      <c r="N2881" s="19"/>
      <c r="O2881" s="19"/>
    </row>
    <row r="2882" spans="11:15" x14ac:dyDescent="0.3">
      <c r="K2882" s="19"/>
      <c r="L2882" s="19"/>
      <c r="M2882" s="19"/>
      <c r="N2882" s="19"/>
      <c r="O2882" s="19"/>
    </row>
    <row r="2883" spans="11:15" x14ac:dyDescent="0.3">
      <c r="K2883" s="19"/>
      <c r="L2883" s="19"/>
      <c r="M2883" s="19"/>
      <c r="N2883" s="19"/>
      <c r="O2883" s="19"/>
    </row>
    <row r="2884" spans="11:15" x14ac:dyDescent="0.3">
      <c r="K2884" s="19"/>
      <c r="L2884" s="19"/>
      <c r="M2884" s="19"/>
      <c r="N2884" s="19"/>
      <c r="O2884" s="19"/>
    </row>
    <row r="2885" spans="11:15" x14ac:dyDescent="0.3">
      <c r="K2885" s="19"/>
      <c r="L2885" s="19"/>
      <c r="M2885" s="19"/>
      <c r="N2885" s="19"/>
      <c r="O2885" s="19"/>
    </row>
    <row r="2886" spans="11:15" x14ac:dyDescent="0.3">
      <c r="K2886" s="19"/>
      <c r="L2886" s="19"/>
      <c r="M2886" s="19"/>
      <c r="N2886" s="19"/>
      <c r="O2886" s="19"/>
    </row>
    <row r="2887" spans="11:15" x14ac:dyDescent="0.3">
      <c r="K2887" s="19"/>
      <c r="L2887" s="19"/>
      <c r="M2887" s="19"/>
      <c r="N2887" s="19"/>
      <c r="O2887" s="19"/>
    </row>
    <row r="2888" spans="11:15" x14ac:dyDescent="0.3">
      <c r="K2888" s="19"/>
      <c r="L2888" s="19"/>
      <c r="M2888" s="19"/>
      <c r="N2888" s="19"/>
      <c r="O2888" s="19"/>
    </row>
    <row r="2889" spans="11:15" x14ac:dyDescent="0.3">
      <c r="K2889" s="19"/>
      <c r="L2889" s="19"/>
      <c r="M2889" s="19"/>
      <c r="N2889" s="19"/>
      <c r="O2889" s="19"/>
    </row>
    <row r="2890" spans="11:15" x14ac:dyDescent="0.3">
      <c r="K2890" s="19"/>
      <c r="L2890" s="19"/>
      <c r="M2890" s="19"/>
      <c r="N2890" s="19"/>
      <c r="O2890" s="19"/>
    </row>
    <row r="2891" spans="11:15" x14ac:dyDescent="0.3">
      <c r="K2891" s="19"/>
      <c r="L2891" s="19"/>
      <c r="M2891" s="19"/>
      <c r="N2891" s="19"/>
      <c r="O2891" s="19"/>
    </row>
    <row r="2892" spans="11:15" x14ac:dyDescent="0.3">
      <c r="K2892" s="19"/>
      <c r="L2892" s="19"/>
      <c r="M2892" s="19"/>
      <c r="N2892" s="19"/>
      <c r="O2892" s="19"/>
    </row>
    <row r="2893" spans="11:15" x14ac:dyDescent="0.3">
      <c r="K2893" s="19"/>
      <c r="L2893" s="19"/>
      <c r="M2893" s="19"/>
      <c r="N2893" s="19"/>
      <c r="O2893" s="19"/>
    </row>
    <row r="2894" spans="11:15" x14ac:dyDescent="0.3">
      <c r="K2894" s="19"/>
      <c r="L2894" s="19"/>
      <c r="M2894" s="19"/>
      <c r="N2894" s="19"/>
      <c r="O2894" s="19"/>
    </row>
    <row r="2895" spans="11:15" x14ac:dyDescent="0.3">
      <c r="K2895" s="19"/>
      <c r="L2895" s="19"/>
      <c r="M2895" s="19"/>
      <c r="N2895" s="19"/>
      <c r="O2895" s="19"/>
    </row>
    <row r="2896" spans="11:15" x14ac:dyDescent="0.3">
      <c r="K2896" s="19"/>
      <c r="L2896" s="19"/>
      <c r="M2896" s="19"/>
      <c r="N2896" s="19"/>
      <c r="O2896" s="19"/>
    </row>
    <row r="2897" spans="11:15" x14ac:dyDescent="0.3">
      <c r="K2897" s="19"/>
      <c r="L2897" s="19"/>
      <c r="M2897" s="19"/>
      <c r="N2897" s="19"/>
      <c r="O2897" s="19"/>
    </row>
    <row r="2898" spans="11:15" x14ac:dyDescent="0.3">
      <c r="K2898" s="19"/>
      <c r="L2898" s="19"/>
      <c r="M2898" s="19"/>
      <c r="N2898" s="19"/>
      <c r="O2898" s="19"/>
    </row>
    <row r="2899" spans="11:15" x14ac:dyDescent="0.3">
      <c r="K2899" s="19"/>
      <c r="L2899" s="19"/>
      <c r="M2899" s="19"/>
      <c r="N2899" s="19"/>
      <c r="O2899" s="19"/>
    </row>
    <row r="2900" spans="11:15" x14ac:dyDescent="0.3">
      <c r="K2900" s="19"/>
      <c r="L2900" s="19"/>
      <c r="M2900" s="19"/>
      <c r="N2900" s="19"/>
      <c r="O2900" s="19"/>
    </row>
    <row r="2901" spans="11:15" x14ac:dyDescent="0.3">
      <c r="K2901" s="19"/>
      <c r="L2901" s="19"/>
      <c r="M2901" s="19"/>
      <c r="N2901" s="19"/>
      <c r="O2901" s="19"/>
    </row>
    <row r="2902" spans="11:15" x14ac:dyDescent="0.3">
      <c r="K2902" s="19"/>
      <c r="L2902" s="19"/>
      <c r="M2902" s="19"/>
      <c r="N2902" s="19"/>
      <c r="O2902" s="19"/>
    </row>
    <row r="2903" spans="11:15" x14ac:dyDescent="0.3">
      <c r="K2903" s="19"/>
      <c r="L2903" s="19"/>
      <c r="M2903" s="19"/>
      <c r="N2903" s="19"/>
      <c r="O2903" s="19"/>
    </row>
    <row r="2904" spans="11:15" x14ac:dyDescent="0.3">
      <c r="K2904" s="19"/>
      <c r="L2904" s="19"/>
      <c r="M2904" s="19"/>
      <c r="N2904" s="19"/>
      <c r="O2904" s="19"/>
    </row>
    <row r="2905" spans="11:15" x14ac:dyDescent="0.3">
      <c r="K2905" s="19"/>
      <c r="L2905" s="19"/>
      <c r="M2905" s="19"/>
      <c r="N2905" s="19"/>
      <c r="O2905" s="19"/>
    </row>
    <row r="2906" spans="11:15" x14ac:dyDescent="0.3">
      <c r="K2906" s="19"/>
      <c r="L2906" s="19"/>
      <c r="M2906" s="19"/>
      <c r="N2906" s="19"/>
      <c r="O2906" s="19"/>
    </row>
    <row r="2907" spans="11:15" x14ac:dyDescent="0.3">
      <c r="K2907" s="19"/>
      <c r="L2907" s="19"/>
      <c r="M2907" s="19"/>
      <c r="N2907" s="19"/>
      <c r="O2907" s="19"/>
    </row>
    <row r="2908" spans="11:15" x14ac:dyDescent="0.3">
      <c r="K2908" s="19"/>
      <c r="L2908" s="19"/>
      <c r="M2908" s="19"/>
      <c r="N2908" s="19"/>
      <c r="O2908" s="19"/>
    </row>
    <row r="2909" spans="11:15" x14ac:dyDescent="0.3">
      <c r="K2909" s="19"/>
      <c r="L2909" s="19"/>
      <c r="M2909" s="19"/>
      <c r="N2909" s="19"/>
      <c r="O2909" s="19"/>
    </row>
    <row r="2910" spans="11:15" x14ac:dyDescent="0.3">
      <c r="K2910" s="19"/>
      <c r="L2910" s="19"/>
      <c r="M2910" s="19"/>
      <c r="N2910" s="19"/>
      <c r="O2910" s="19"/>
    </row>
    <row r="2911" spans="11:15" x14ac:dyDescent="0.3">
      <c r="K2911" s="19"/>
      <c r="L2911" s="19"/>
      <c r="M2911" s="19"/>
      <c r="N2911" s="19"/>
      <c r="O2911" s="19"/>
    </row>
    <row r="2912" spans="11:15" x14ac:dyDescent="0.3">
      <c r="K2912" s="19"/>
      <c r="L2912" s="19"/>
      <c r="M2912" s="19"/>
      <c r="N2912" s="19"/>
      <c r="O2912" s="19"/>
    </row>
    <row r="2913" spans="11:15" x14ac:dyDescent="0.3">
      <c r="K2913" s="19"/>
      <c r="L2913" s="19"/>
      <c r="M2913" s="19"/>
      <c r="N2913" s="19"/>
      <c r="O2913" s="19"/>
    </row>
    <row r="2914" spans="11:15" x14ac:dyDescent="0.3">
      <c r="K2914" s="19"/>
      <c r="L2914" s="19"/>
      <c r="M2914" s="19"/>
      <c r="N2914" s="19"/>
      <c r="O2914" s="19"/>
    </row>
    <row r="2915" spans="11:15" x14ac:dyDescent="0.3">
      <c r="K2915" s="19"/>
      <c r="L2915" s="19"/>
      <c r="M2915" s="19"/>
      <c r="N2915" s="19"/>
      <c r="O2915" s="19"/>
    </row>
    <row r="2916" spans="11:15" x14ac:dyDescent="0.3">
      <c r="K2916" s="19"/>
      <c r="L2916" s="19"/>
      <c r="M2916" s="19"/>
      <c r="N2916" s="19"/>
      <c r="O2916" s="19"/>
    </row>
    <row r="2917" spans="11:15" x14ac:dyDescent="0.3">
      <c r="K2917" s="19"/>
      <c r="L2917" s="19"/>
      <c r="M2917" s="19"/>
      <c r="N2917" s="19"/>
      <c r="O2917" s="19"/>
    </row>
    <row r="2918" spans="11:15" x14ac:dyDescent="0.3">
      <c r="K2918" s="19"/>
      <c r="L2918" s="19"/>
      <c r="M2918" s="19"/>
      <c r="N2918" s="19"/>
      <c r="O2918" s="19"/>
    </row>
    <row r="2919" spans="11:15" x14ac:dyDescent="0.3">
      <c r="K2919" s="19"/>
      <c r="L2919" s="19"/>
      <c r="M2919" s="19"/>
      <c r="N2919" s="19"/>
      <c r="O2919" s="19"/>
    </row>
    <row r="2920" spans="11:15" x14ac:dyDescent="0.3">
      <c r="K2920" s="19"/>
      <c r="L2920" s="19"/>
      <c r="M2920" s="19"/>
      <c r="N2920" s="19"/>
      <c r="O2920" s="19"/>
    </row>
    <row r="2921" spans="11:15" x14ac:dyDescent="0.3">
      <c r="K2921" s="19"/>
      <c r="L2921" s="19"/>
      <c r="M2921" s="19"/>
      <c r="N2921" s="19"/>
      <c r="O2921" s="19"/>
    </row>
    <row r="2922" spans="11:15" x14ac:dyDescent="0.3">
      <c r="K2922" s="19"/>
      <c r="L2922" s="19"/>
      <c r="M2922" s="19"/>
      <c r="N2922" s="19"/>
      <c r="O2922" s="19"/>
    </row>
    <row r="2923" spans="11:15" x14ac:dyDescent="0.3">
      <c r="K2923" s="19"/>
      <c r="L2923" s="19"/>
      <c r="M2923" s="19"/>
      <c r="N2923" s="19"/>
      <c r="O2923" s="19"/>
    </row>
    <row r="2924" spans="11:15" x14ac:dyDescent="0.3">
      <c r="K2924" s="19"/>
      <c r="L2924" s="19"/>
      <c r="M2924" s="19"/>
      <c r="N2924" s="19"/>
      <c r="O2924" s="19"/>
    </row>
    <row r="2925" spans="11:15" x14ac:dyDescent="0.3">
      <c r="K2925" s="19"/>
      <c r="L2925" s="19"/>
      <c r="M2925" s="19"/>
      <c r="N2925" s="19"/>
      <c r="O2925" s="19"/>
    </row>
    <row r="2926" spans="11:15" x14ac:dyDescent="0.3">
      <c r="K2926" s="19"/>
      <c r="L2926" s="19"/>
      <c r="M2926" s="19"/>
      <c r="N2926" s="19"/>
      <c r="O2926" s="19"/>
    </row>
    <row r="2927" spans="11:15" x14ac:dyDescent="0.3">
      <c r="K2927" s="19"/>
      <c r="L2927" s="19"/>
      <c r="M2927" s="19"/>
      <c r="N2927" s="19"/>
      <c r="O2927" s="19"/>
    </row>
    <row r="2928" spans="11:15" x14ac:dyDescent="0.3">
      <c r="K2928" s="19"/>
      <c r="L2928" s="19"/>
      <c r="M2928" s="19"/>
      <c r="N2928" s="19"/>
      <c r="O2928" s="19"/>
    </row>
    <row r="2929" spans="11:15" x14ac:dyDescent="0.3">
      <c r="K2929" s="19"/>
      <c r="L2929" s="19"/>
      <c r="M2929" s="19"/>
      <c r="N2929" s="19"/>
      <c r="O2929" s="19"/>
    </row>
    <row r="2930" spans="11:15" x14ac:dyDescent="0.3">
      <c r="K2930" s="19"/>
      <c r="L2930" s="19"/>
      <c r="M2930" s="19"/>
      <c r="N2930" s="19"/>
      <c r="O2930" s="19"/>
    </row>
    <row r="2931" spans="11:15" x14ac:dyDescent="0.3">
      <c r="K2931" s="19"/>
      <c r="L2931" s="19"/>
      <c r="M2931" s="19"/>
      <c r="N2931" s="19"/>
      <c r="O2931" s="19"/>
    </row>
    <row r="2932" spans="11:15" x14ac:dyDescent="0.3">
      <c r="K2932" s="19"/>
      <c r="L2932" s="19"/>
      <c r="M2932" s="19"/>
      <c r="N2932" s="19"/>
      <c r="O2932" s="19"/>
    </row>
    <row r="2933" spans="11:15" x14ac:dyDescent="0.3">
      <c r="K2933" s="19"/>
      <c r="L2933" s="19"/>
      <c r="M2933" s="19"/>
      <c r="N2933" s="19"/>
      <c r="O2933" s="19"/>
    </row>
    <row r="2934" spans="11:15" x14ac:dyDescent="0.3">
      <c r="K2934" s="19"/>
      <c r="L2934" s="19"/>
      <c r="M2934" s="19"/>
      <c r="N2934" s="19"/>
      <c r="O2934" s="19"/>
    </row>
    <row r="2935" spans="11:15" x14ac:dyDescent="0.3">
      <c r="K2935" s="19"/>
      <c r="L2935" s="19"/>
      <c r="M2935" s="19"/>
      <c r="N2935" s="19"/>
      <c r="O2935" s="19"/>
    </row>
    <row r="2936" spans="11:15" x14ac:dyDescent="0.3">
      <c r="K2936" s="19"/>
      <c r="L2936" s="19"/>
      <c r="M2936" s="19"/>
      <c r="N2936" s="19"/>
      <c r="O2936" s="19"/>
    </row>
    <row r="2937" spans="11:15" x14ac:dyDescent="0.3">
      <c r="K2937" s="19"/>
      <c r="L2937" s="19"/>
      <c r="M2937" s="19"/>
      <c r="N2937" s="19"/>
      <c r="O2937" s="19"/>
    </row>
    <row r="2938" spans="11:15" x14ac:dyDescent="0.3">
      <c r="K2938" s="19"/>
      <c r="L2938" s="19"/>
      <c r="M2938" s="19"/>
      <c r="N2938" s="19"/>
      <c r="O2938" s="19"/>
    </row>
    <row r="2939" spans="11:15" x14ac:dyDescent="0.3">
      <c r="K2939" s="19"/>
      <c r="L2939" s="19"/>
      <c r="M2939" s="19"/>
      <c r="N2939" s="19"/>
      <c r="O2939" s="19"/>
    </row>
    <row r="2940" spans="11:15" x14ac:dyDescent="0.3">
      <c r="K2940" s="19"/>
      <c r="L2940" s="19"/>
      <c r="M2940" s="19"/>
      <c r="N2940" s="19"/>
      <c r="O2940" s="19"/>
    </row>
    <row r="2941" spans="11:15" x14ac:dyDescent="0.3">
      <c r="K2941" s="19"/>
      <c r="L2941" s="19"/>
      <c r="M2941" s="19"/>
      <c r="N2941" s="19"/>
      <c r="O2941" s="19"/>
    </row>
    <row r="2942" spans="11:15" x14ac:dyDescent="0.3">
      <c r="K2942" s="19"/>
      <c r="L2942" s="19"/>
      <c r="M2942" s="19"/>
      <c r="N2942" s="19"/>
      <c r="O2942" s="19"/>
    </row>
    <row r="2943" spans="11:15" x14ac:dyDescent="0.3">
      <c r="K2943" s="19"/>
      <c r="L2943" s="19"/>
      <c r="M2943" s="19"/>
      <c r="N2943" s="19"/>
      <c r="O2943" s="19"/>
    </row>
    <row r="2944" spans="11:15" x14ac:dyDescent="0.3">
      <c r="K2944" s="19"/>
      <c r="L2944" s="19"/>
      <c r="M2944" s="19"/>
      <c r="N2944" s="19"/>
      <c r="O2944" s="19"/>
    </row>
    <row r="2945" spans="11:15" x14ac:dyDescent="0.3">
      <c r="K2945" s="19"/>
      <c r="L2945" s="19"/>
      <c r="M2945" s="19"/>
      <c r="N2945" s="19"/>
      <c r="O2945" s="19"/>
    </row>
    <row r="2946" spans="11:15" x14ac:dyDescent="0.3">
      <c r="K2946" s="19"/>
      <c r="L2946" s="19"/>
      <c r="M2946" s="19"/>
      <c r="N2946" s="19"/>
      <c r="O2946" s="19"/>
    </row>
    <row r="2947" spans="11:15" x14ac:dyDescent="0.3">
      <c r="K2947" s="19"/>
      <c r="L2947" s="19"/>
      <c r="M2947" s="19"/>
      <c r="N2947" s="19"/>
      <c r="O2947" s="19"/>
    </row>
    <row r="2948" spans="11:15" x14ac:dyDescent="0.3">
      <c r="K2948" s="19"/>
      <c r="L2948" s="19"/>
      <c r="M2948" s="19"/>
      <c r="N2948" s="19"/>
      <c r="O2948" s="19"/>
    </row>
    <row r="2949" spans="11:15" x14ac:dyDescent="0.3">
      <c r="K2949" s="19"/>
      <c r="L2949" s="19"/>
      <c r="M2949" s="19"/>
      <c r="N2949" s="19"/>
      <c r="O2949" s="19"/>
    </row>
    <row r="2950" spans="11:15" x14ac:dyDescent="0.3">
      <c r="K2950" s="19"/>
      <c r="L2950" s="19"/>
      <c r="M2950" s="19"/>
      <c r="N2950" s="19"/>
      <c r="O2950" s="19"/>
    </row>
    <row r="2951" spans="11:15" x14ac:dyDescent="0.3">
      <c r="K2951" s="19"/>
      <c r="L2951" s="19"/>
      <c r="M2951" s="19"/>
      <c r="N2951" s="19"/>
      <c r="O2951" s="19"/>
    </row>
    <row r="2952" spans="11:15" x14ac:dyDescent="0.3">
      <c r="K2952" s="19"/>
      <c r="L2952" s="19"/>
      <c r="M2952" s="19"/>
      <c r="N2952" s="19"/>
      <c r="O2952" s="19"/>
    </row>
    <row r="2953" spans="11:15" x14ac:dyDescent="0.3">
      <c r="K2953" s="19"/>
      <c r="L2953" s="19"/>
      <c r="M2953" s="19"/>
      <c r="N2953" s="19"/>
      <c r="O2953" s="19"/>
    </row>
    <row r="2954" spans="11:15" x14ac:dyDescent="0.3">
      <c r="K2954" s="19"/>
      <c r="L2954" s="19"/>
      <c r="M2954" s="19"/>
      <c r="N2954" s="19"/>
      <c r="O2954" s="19"/>
    </row>
    <row r="2955" spans="11:15" x14ac:dyDescent="0.3">
      <c r="K2955" s="19"/>
      <c r="L2955" s="19"/>
      <c r="M2955" s="19"/>
      <c r="N2955" s="19"/>
      <c r="O2955" s="19"/>
    </row>
    <row r="2956" spans="11:15" x14ac:dyDescent="0.3">
      <c r="K2956" s="19"/>
      <c r="L2956" s="19"/>
      <c r="M2956" s="19"/>
      <c r="N2956" s="19"/>
      <c r="O2956" s="19"/>
    </row>
    <row r="2957" spans="11:15" x14ac:dyDescent="0.3">
      <c r="K2957" s="19"/>
      <c r="L2957" s="19"/>
      <c r="M2957" s="19"/>
      <c r="N2957" s="19"/>
      <c r="O2957" s="19"/>
    </row>
    <row r="2958" spans="11:15" x14ac:dyDescent="0.3">
      <c r="K2958" s="19"/>
      <c r="L2958" s="19"/>
      <c r="M2958" s="19"/>
      <c r="N2958" s="19"/>
      <c r="O2958" s="19"/>
    </row>
    <row r="2959" spans="11:15" x14ac:dyDescent="0.3">
      <c r="K2959" s="19"/>
      <c r="L2959" s="19"/>
      <c r="M2959" s="19"/>
      <c r="N2959" s="19"/>
      <c r="O2959" s="19"/>
    </row>
    <row r="2960" spans="11:15" x14ac:dyDescent="0.3">
      <c r="K2960" s="19"/>
      <c r="L2960" s="19"/>
      <c r="M2960" s="19"/>
      <c r="N2960" s="19"/>
      <c r="O2960" s="19"/>
    </row>
    <row r="2961" spans="11:15" x14ac:dyDescent="0.3">
      <c r="K2961" s="19"/>
      <c r="L2961" s="19"/>
      <c r="M2961" s="19"/>
      <c r="N2961" s="19"/>
      <c r="O2961" s="19"/>
    </row>
    <row r="2962" spans="11:15" x14ac:dyDescent="0.3">
      <c r="K2962" s="19"/>
      <c r="L2962" s="19"/>
      <c r="M2962" s="19"/>
      <c r="N2962" s="19"/>
      <c r="O2962" s="19"/>
    </row>
    <row r="2963" spans="11:15" x14ac:dyDescent="0.3">
      <c r="K2963" s="19"/>
      <c r="L2963" s="19"/>
      <c r="M2963" s="19"/>
      <c r="N2963" s="19"/>
      <c r="O2963" s="19"/>
    </row>
    <row r="2964" spans="11:15" x14ac:dyDescent="0.3">
      <c r="K2964" s="19"/>
      <c r="L2964" s="19"/>
      <c r="M2964" s="19"/>
      <c r="N2964" s="19"/>
      <c r="O2964" s="19"/>
    </row>
    <row r="2965" spans="11:15" x14ac:dyDescent="0.3">
      <c r="K2965" s="19"/>
      <c r="L2965" s="19"/>
      <c r="M2965" s="19"/>
      <c r="N2965" s="19"/>
      <c r="O2965" s="19"/>
    </row>
    <row r="2966" spans="11:15" x14ac:dyDescent="0.3">
      <c r="K2966" s="19"/>
      <c r="L2966" s="19"/>
      <c r="M2966" s="19"/>
      <c r="N2966" s="19"/>
      <c r="O2966" s="19"/>
    </row>
    <row r="2967" spans="11:15" x14ac:dyDescent="0.3">
      <c r="K2967" s="19"/>
      <c r="L2967" s="19"/>
      <c r="M2967" s="19"/>
      <c r="N2967" s="19"/>
      <c r="O2967" s="19"/>
    </row>
    <row r="2968" spans="11:15" x14ac:dyDescent="0.3">
      <c r="K2968" s="19"/>
      <c r="L2968" s="19"/>
      <c r="M2968" s="19"/>
      <c r="N2968" s="19"/>
      <c r="O2968" s="19"/>
    </row>
    <row r="2969" spans="11:15" x14ac:dyDescent="0.3">
      <c r="K2969" s="19"/>
      <c r="L2969" s="19"/>
      <c r="M2969" s="19"/>
      <c r="N2969" s="19"/>
      <c r="O2969" s="19"/>
    </row>
    <row r="2970" spans="11:15" x14ac:dyDescent="0.3">
      <c r="K2970" s="19"/>
      <c r="L2970" s="19"/>
      <c r="M2970" s="19"/>
      <c r="N2970" s="19"/>
      <c r="O2970" s="19"/>
    </row>
    <row r="2971" spans="11:15" x14ac:dyDescent="0.3">
      <c r="K2971" s="19"/>
      <c r="L2971" s="19"/>
      <c r="M2971" s="19"/>
      <c r="N2971" s="19"/>
      <c r="O2971" s="19"/>
    </row>
    <row r="2972" spans="11:15" x14ac:dyDescent="0.3">
      <c r="K2972" s="19"/>
      <c r="L2972" s="19"/>
      <c r="M2972" s="19"/>
      <c r="N2972" s="19"/>
      <c r="O2972" s="19"/>
    </row>
    <row r="2973" spans="11:15" x14ac:dyDescent="0.3">
      <c r="K2973" s="19"/>
      <c r="L2973" s="19"/>
      <c r="M2973" s="19"/>
      <c r="N2973" s="19"/>
      <c r="O2973" s="19"/>
    </row>
    <row r="2974" spans="11:15" x14ac:dyDescent="0.3">
      <c r="K2974" s="19"/>
      <c r="L2974" s="19"/>
      <c r="M2974" s="19"/>
      <c r="N2974" s="19"/>
      <c r="O2974" s="19"/>
    </row>
    <row r="2975" spans="11:15" x14ac:dyDescent="0.3">
      <c r="K2975" s="19"/>
      <c r="L2975" s="19"/>
      <c r="M2975" s="19"/>
      <c r="N2975" s="19"/>
      <c r="O2975" s="19"/>
    </row>
    <row r="2976" spans="11:15" x14ac:dyDescent="0.3">
      <c r="K2976" s="19"/>
      <c r="L2976" s="19"/>
      <c r="M2976" s="19"/>
      <c r="N2976" s="19"/>
      <c r="O2976" s="19"/>
    </row>
    <row r="2977" spans="11:15" x14ac:dyDescent="0.3">
      <c r="K2977" s="19"/>
      <c r="L2977" s="19"/>
      <c r="M2977" s="19"/>
      <c r="N2977" s="19"/>
      <c r="O2977" s="19"/>
    </row>
    <row r="2978" spans="11:15" x14ac:dyDescent="0.3">
      <c r="K2978" s="19"/>
      <c r="L2978" s="19"/>
      <c r="M2978" s="19"/>
      <c r="N2978" s="19"/>
      <c r="O2978" s="19"/>
    </row>
    <row r="2979" spans="11:15" x14ac:dyDescent="0.3">
      <c r="K2979" s="19"/>
      <c r="L2979" s="19"/>
      <c r="M2979" s="19"/>
      <c r="N2979" s="19"/>
      <c r="O2979" s="19"/>
    </row>
    <row r="2980" spans="11:15" x14ac:dyDescent="0.3">
      <c r="K2980" s="19"/>
      <c r="L2980" s="19"/>
      <c r="M2980" s="19"/>
      <c r="N2980" s="19"/>
      <c r="O2980" s="19"/>
    </row>
    <row r="2981" spans="11:15" x14ac:dyDescent="0.3">
      <c r="K2981" s="19"/>
      <c r="L2981" s="19"/>
      <c r="M2981" s="19"/>
      <c r="N2981" s="19"/>
      <c r="O2981" s="19"/>
    </row>
    <row r="2982" spans="11:15" x14ac:dyDescent="0.3">
      <c r="K2982" s="19"/>
      <c r="L2982" s="19"/>
      <c r="M2982" s="19"/>
      <c r="N2982" s="19"/>
      <c r="O2982" s="19"/>
    </row>
    <row r="2983" spans="11:15" x14ac:dyDescent="0.3">
      <c r="K2983" s="19"/>
      <c r="L2983" s="19"/>
      <c r="M2983" s="19"/>
      <c r="N2983" s="19"/>
      <c r="O2983" s="19"/>
    </row>
    <row r="2984" spans="11:15" x14ac:dyDescent="0.3">
      <c r="K2984" s="19"/>
      <c r="L2984" s="19"/>
      <c r="M2984" s="19"/>
      <c r="N2984" s="19"/>
      <c r="O2984" s="19"/>
    </row>
    <row r="2985" spans="11:15" x14ac:dyDescent="0.3">
      <c r="K2985" s="19"/>
      <c r="L2985" s="19"/>
      <c r="M2985" s="19"/>
      <c r="N2985" s="19"/>
      <c r="O2985" s="19"/>
    </row>
    <row r="2986" spans="11:15" x14ac:dyDescent="0.3">
      <c r="K2986" s="19"/>
      <c r="L2986" s="19"/>
      <c r="M2986" s="19"/>
      <c r="N2986" s="19"/>
      <c r="O2986" s="19"/>
    </row>
    <row r="2987" spans="11:15" x14ac:dyDescent="0.3">
      <c r="K2987" s="19"/>
      <c r="L2987" s="19"/>
      <c r="M2987" s="19"/>
      <c r="N2987" s="19"/>
      <c r="O2987" s="19"/>
    </row>
    <row r="2988" spans="11:15" x14ac:dyDescent="0.3">
      <c r="K2988" s="19"/>
      <c r="L2988" s="19"/>
      <c r="M2988" s="19"/>
      <c r="N2988" s="19"/>
      <c r="O2988" s="19"/>
    </row>
    <row r="2989" spans="11:15" x14ac:dyDescent="0.3">
      <c r="K2989" s="19"/>
      <c r="L2989" s="19"/>
      <c r="M2989" s="19"/>
      <c r="N2989" s="19"/>
      <c r="O2989" s="19"/>
    </row>
    <row r="2990" spans="11:15" x14ac:dyDescent="0.3">
      <c r="K2990" s="19"/>
      <c r="L2990" s="19"/>
      <c r="M2990" s="19"/>
      <c r="N2990" s="19"/>
      <c r="O2990" s="19"/>
    </row>
    <row r="2991" spans="11:15" x14ac:dyDescent="0.3">
      <c r="K2991" s="19"/>
      <c r="L2991" s="19"/>
      <c r="M2991" s="19"/>
      <c r="N2991" s="19"/>
      <c r="O2991" s="19"/>
    </row>
    <row r="2992" spans="11:15" x14ac:dyDescent="0.3">
      <c r="K2992" s="19"/>
      <c r="L2992" s="19"/>
      <c r="M2992" s="19"/>
      <c r="N2992" s="19"/>
      <c r="O2992" s="19"/>
    </row>
    <row r="2993" spans="11:15" x14ac:dyDescent="0.3">
      <c r="K2993" s="19"/>
      <c r="L2993" s="19"/>
      <c r="M2993" s="19"/>
      <c r="N2993" s="19"/>
      <c r="O2993" s="19"/>
    </row>
    <row r="2994" spans="11:15" x14ac:dyDescent="0.3">
      <c r="K2994" s="19"/>
      <c r="L2994" s="19"/>
      <c r="M2994" s="19"/>
      <c r="N2994" s="19"/>
      <c r="O2994" s="19"/>
    </row>
    <row r="2995" spans="11:15" x14ac:dyDescent="0.3">
      <c r="K2995" s="19"/>
      <c r="L2995" s="19"/>
      <c r="M2995" s="19"/>
      <c r="N2995" s="19"/>
      <c r="O2995" s="19"/>
    </row>
    <row r="2996" spans="11:15" x14ac:dyDescent="0.3">
      <c r="K2996" s="19"/>
      <c r="L2996" s="19"/>
      <c r="M2996" s="19"/>
      <c r="N2996" s="19"/>
      <c r="O2996" s="19"/>
    </row>
    <row r="2997" spans="11:15" x14ac:dyDescent="0.3">
      <c r="K2997" s="19"/>
      <c r="L2997" s="19"/>
      <c r="M2997" s="19"/>
      <c r="N2997" s="19"/>
      <c r="O2997" s="19"/>
    </row>
    <row r="2998" spans="11:15" x14ac:dyDescent="0.3">
      <c r="K2998" s="19"/>
      <c r="L2998" s="19"/>
      <c r="M2998" s="19"/>
      <c r="N2998" s="19"/>
      <c r="O2998" s="19"/>
    </row>
    <row r="2999" spans="11:15" x14ac:dyDescent="0.3">
      <c r="K2999" s="19"/>
      <c r="L2999" s="19"/>
      <c r="M2999" s="19"/>
      <c r="N2999" s="19"/>
      <c r="O2999" s="19"/>
    </row>
    <row r="3000" spans="11:15" x14ac:dyDescent="0.3">
      <c r="K3000" s="19"/>
      <c r="L3000" s="19"/>
      <c r="M3000" s="19"/>
      <c r="N3000" s="19"/>
      <c r="O3000" s="19"/>
    </row>
    <row r="3001" spans="11:15" x14ac:dyDescent="0.3">
      <c r="K3001" s="19"/>
      <c r="L3001" s="19"/>
      <c r="M3001" s="19"/>
      <c r="N3001" s="19"/>
      <c r="O3001" s="19"/>
    </row>
    <row r="3002" spans="11:15" x14ac:dyDescent="0.3">
      <c r="K3002" s="19"/>
      <c r="L3002" s="19"/>
      <c r="M3002" s="19"/>
      <c r="N3002" s="19"/>
      <c r="O3002" s="19"/>
    </row>
    <row r="3003" spans="11:15" x14ac:dyDescent="0.3">
      <c r="K3003" s="19"/>
      <c r="L3003" s="19"/>
      <c r="M3003" s="19"/>
      <c r="N3003" s="19"/>
      <c r="O3003" s="19"/>
    </row>
    <row r="3004" spans="11:15" x14ac:dyDescent="0.3">
      <c r="K3004" s="19"/>
      <c r="L3004" s="19"/>
      <c r="M3004" s="19"/>
      <c r="N3004" s="19"/>
      <c r="O3004" s="19"/>
    </row>
    <row r="3005" spans="11:15" x14ac:dyDescent="0.3">
      <c r="K3005" s="19"/>
      <c r="L3005" s="19"/>
      <c r="M3005" s="19"/>
      <c r="N3005" s="19"/>
      <c r="O3005" s="19"/>
    </row>
    <row r="3006" spans="11:15" x14ac:dyDescent="0.3">
      <c r="K3006" s="19"/>
      <c r="L3006" s="19"/>
      <c r="M3006" s="19"/>
      <c r="N3006" s="19"/>
      <c r="O3006" s="19"/>
    </row>
    <row r="3007" spans="11:15" x14ac:dyDescent="0.3">
      <c r="K3007" s="19"/>
      <c r="L3007" s="19"/>
      <c r="M3007" s="19"/>
      <c r="N3007" s="19"/>
      <c r="O3007" s="19"/>
    </row>
    <row r="3008" spans="11:15" x14ac:dyDescent="0.3">
      <c r="K3008" s="19"/>
      <c r="L3008" s="19"/>
      <c r="M3008" s="19"/>
      <c r="N3008" s="19"/>
      <c r="O3008" s="19"/>
    </row>
    <row r="3009" spans="11:15" x14ac:dyDescent="0.3">
      <c r="K3009" s="19"/>
      <c r="L3009" s="19"/>
      <c r="M3009" s="19"/>
      <c r="N3009" s="19"/>
      <c r="O3009" s="19"/>
    </row>
    <row r="3010" spans="11:15" x14ac:dyDescent="0.3">
      <c r="K3010" s="19"/>
      <c r="L3010" s="19"/>
      <c r="M3010" s="19"/>
      <c r="N3010" s="19"/>
      <c r="O3010" s="19"/>
    </row>
    <row r="3011" spans="11:15" x14ac:dyDescent="0.3">
      <c r="K3011" s="19"/>
      <c r="L3011" s="19"/>
      <c r="M3011" s="19"/>
      <c r="N3011" s="19"/>
      <c r="O3011" s="19"/>
    </row>
    <row r="3012" spans="11:15" x14ac:dyDescent="0.3">
      <c r="K3012" s="19"/>
      <c r="L3012" s="19"/>
      <c r="M3012" s="19"/>
      <c r="N3012" s="19"/>
      <c r="O3012" s="19"/>
    </row>
    <row r="3013" spans="11:15" x14ac:dyDescent="0.3">
      <c r="K3013" s="19"/>
      <c r="L3013" s="19"/>
      <c r="M3013" s="19"/>
      <c r="N3013" s="19"/>
      <c r="O3013" s="19"/>
    </row>
    <row r="3014" spans="11:15" x14ac:dyDescent="0.3">
      <c r="K3014" s="19"/>
      <c r="L3014" s="19"/>
      <c r="M3014" s="19"/>
      <c r="N3014" s="19"/>
      <c r="O3014" s="19"/>
    </row>
    <row r="3015" spans="11:15" x14ac:dyDescent="0.3">
      <c r="K3015" s="19"/>
      <c r="L3015" s="19"/>
      <c r="M3015" s="19"/>
      <c r="N3015" s="19"/>
      <c r="O3015" s="19"/>
    </row>
    <row r="3016" spans="11:15" x14ac:dyDescent="0.3">
      <c r="K3016" s="19"/>
      <c r="L3016" s="19"/>
      <c r="M3016" s="19"/>
      <c r="N3016" s="19"/>
      <c r="O3016" s="19"/>
    </row>
    <row r="3017" spans="11:15" x14ac:dyDescent="0.3">
      <c r="K3017" s="19"/>
      <c r="L3017" s="19"/>
      <c r="M3017" s="19"/>
      <c r="N3017" s="19"/>
      <c r="O3017" s="19"/>
    </row>
    <row r="3018" spans="11:15" x14ac:dyDescent="0.3">
      <c r="K3018" s="19"/>
      <c r="L3018" s="19"/>
      <c r="M3018" s="19"/>
      <c r="N3018" s="19"/>
      <c r="O3018" s="19"/>
    </row>
    <row r="3019" spans="11:15" x14ac:dyDescent="0.3">
      <c r="K3019" s="19"/>
      <c r="L3019" s="19"/>
      <c r="M3019" s="19"/>
      <c r="N3019" s="19"/>
      <c r="O3019" s="19"/>
    </row>
    <row r="3020" spans="11:15" x14ac:dyDescent="0.3">
      <c r="K3020" s="19"/>
      <c r="L3020" s="19"/>
      <c r="M3020" s="19"/>
      <c r="N3020" s="19"/>
      <c r="O3020" s="19"/>
    </row>
    <row r="3021" spans="11:15" x14ac:dyDescent="0.3">
      <c r="K3021" s="19"/>
      <c r="L3021" s="19"/>
      <c r="M3021" s="19"/>
      <c r="N3021" s="19"/>
      <c r="O3021" s="19"/>
    </row>
    <row r="3022" spans="11:15" x14ac:dyDescent="0.3">
      <c r="K3022" s="19"/>
      <c r="L3022" s="19"/>
      <c r="M3022" s="19"/>
      <c r="N3022" s="19"/>
      <c r="O3022" s="19"/>
    </row>
    <row r="3023" spans="11:15" x14ac:dyDescent="0.3">
      <c r="K3023" s="19"/>
      <c r="L3023" s="19"/>
      <c r="M3023" s="19"/>
      <c r="N3023" s="19"/>
      <c r="O3023" s="19"/>
    </row>
    <row r="3024" spans="11:15" x14ac:dyDescent="0.3">
      <c r="K3024" s="19"/>
      <c r="L3024" s="19"/>
      <c r="M3024" s="19"/>
      <c r="N3024" s="19"/>
      <c r="O3024" s="19"/>
    </row>
    <row r="3025" spans="11:15" x14ac:dyDescent="0.3">
      <c r="K3025" s="19"/>
      <c r="L3025" s="19"/>
      <c r="M3025" s="19"/>
      <c r="N3025" s="19"/>
      <c r="O3025" s="19"/>
    </row>
    <row r="3026" spans="11:15" x14ac:dyDescent="0.3">
      <c r="K3026" s="19"/>
      <c r="L3026" s="19"/>
      <c r="M3026" s="19"/>
      <c r="N3026" s="19"/>
      <c r="O3026" s="19"/>
    </row>
    <row r="3027" spans="11:15" x14ac:dyDescent="0.3">
      <c r="K3027" s="19"/>
      <c r="L3027" s="19"/>
      <c r="M3027" s="19"/>
      <c r="N3027" s="19"/>
      <c r="O3027" s="19"/>
    </row>
    <row r="3028" spans="11:15" x14ac:dyDescent="0.3">
      <c r="K3028" s="19"/>
      <c r="L3028" s="19"/>
      <c r="M3028" s="19"/>
      <c r="N3028" s="19"/>
      <c r="O3028" s="19"/>
    </row>
    <row r="3029" spans="11:15" x14ac:dyDescent="0.3">
      <c r="K3029" s="19"/>
      <c r="L3029" s="19"/>
      <c r="M3029" s="19"/>
      <c r="N3029" s="19"/>
      <c r="O3029" s="19"/>
    </row>
    <row r="3030" spans="11:15" x14ac:dyDescent="0.3">
      <c r="K3030" s="19"/>
      <c r="L3030" s="19"/>
      <c r="M3030" s="19"/>
      <c r="N3030" s="19"/>
      <c r="O3030" s="19"/>
    </row>
    <row r="3031" spans="11:15" x14ac:dyDescent="0.3">
      <c r="K3031" s="19"/>
      <c r="L3031" s="19"/>
      <c r="M3031" s="19"/>
      <c r="N3031" s="19"/>
      <c r="O3031" s="19"/>
    </row>
    <row r="3032" spans="11:15" x14ac:dyDescent="0.3">
      <c r="K3032" s="19"/>
      <c r="L3032" s="19"/>
      <c r="M3032" s="19"/>
      <c r="N3032" s="19"/>
      <c r="O3032" s="19"/>
    </row>
    <row r="3033" spans="11:15" x14ac:dyDescent="0.3">
      <c r="K3033" s="19"/>
      <c r="L3033" s="19"/>
      <c r="M3033" s="19"/>
      <c r="N3033" s="19"/>
      <c r="O3033" s="19"/>
    </row>
    <row r="3034" spans="11:15" x14ac:dyDescent="0.3">
      <c r="K3034" s="19"/>
      <c r="L3034" s="19"/>
      <c r="M3034" s="19"/>
      <c r="N3034" s="19"/>
      <c r="O3034" s="19"/>
    </row>
    <row r="3035" spans="11:15" x14ac:dyDescent="0.3">
      <c r="K3035" s="19"/>
      <c r="L3035" s="19"/>
      <c r="M3035" s="19"/>
      <c r="N3035" s="19"/>
      <c r="O3035" s="19"/>
    </row>
    <row r="3036" spans="11:15" x14ac:dyDescent="0.3">
      <c r="K3036" s="19"/>
      <c r="L3036" s="19"/>
      <c r="M3036" s="19"/>
      <c r="N3036" s="19"/>
      <c r="O3036" s="19"/>
    </row>
    <row r="3037" spans="11:15" x14ac:dyDescent="0.3">
      <c r="K3037" s="19"/>
      <c r="L3037" s="19"/>
      <c r="M3037" s="19"/>
      <c r="N3037" s="19"/>
      <c r="O3037" s="19"/>
    </row>
    <row r="3038" spans="11:15" x14ac:dyDescent="0.3">
      <c r="K3038" s="19"/>
      <c r="L3038" s="19"/>
      <c r="M3038" s="19"/>
      <c r="N3038" s="19"/>
      <c r="O3038" s="19"/>
    </row>
    <row r="3039" spans="11:15" x14ac:dyDescent="0.3">
      <c r="K3039" s="19"/>
      <c r="L3039" s="19"/>
      <c r="M3039" s="19"/>
      <c r="N3039" s="19"/>
      <c r="O3039" s="19"/>
    </row>
    <row r="3040" spans="11:15" x14ac:dyDescent="0.3">
      <c r="K3040" s="19"/>
      <c r="L3040" s="19"/>
      <c r="M3040" s="19"/>
      <c r="N3040" s="19"/>
      <c r="O3040" s="19"/>
    </row>
    <row r="3041" spans="11:15" x14ac:dyDescent="0.3">
      <c r="K3041" s="19"/>
      <c r="L3041" s="19"/>
      <c r="M3041" s="19"/>
      <c r="N3041" s="19"/>
      <c r="O3041" s="19"/>
    </row>
    <row r="3042" spans="11:15" x14ac:dyDescent="0.3">
      <c r="K3042" s="19"/>
      <c r="L3042" s="19"/>
      <c r="M3042" s="19"/>
      <c r="N3042" s="19"/>
      <c r="O3042" s="19"/>
    </row>
    <row r="3043" spans="11:15" x14ac:dyDescent="0.3">
      <c r="K3043" s="19"/>
      <c r="L3043" s="19"/>
      <c r="M3043" s="19"/>
      <c r="N3043" s="19"/>
      <c r="O3043" s="19"/>
    </row>
    <row r="3044" spans="11:15" x14ac:dyDescent="0.3">
      <c r="K3044" s="19"/>
      <c r="L3044" s="19"/>
      <c r="M3044" s="19"/>
      <c r="N3044" s="19"/>
      <c r="O3044" s="19"/>
    </row>
    <row r="3045" spans="11:15" x14ac:dyDescent="0.3">
      <c r="K3045" s="19"/>
      <c r="L3045" s="19"/>
      <c r="M3045" s="19"/>
      <c r="N3045" s="19"/>
      <c r="O3045" s="19"/>
    </row>
    <row r="3046" spans="11:15" x14ac:dyDescent="0.3">
      <c r="K3046" s="19"/>
      <c r="L3046" s="19"/>
      <c r="M3046" s="19"/>
      <c r="N3046" s="19"/>
      <c r="O3046" s="19"/>
    </row>
    <row r="3047" spans="11:15" x14ac:dyDescent="0.3">
      <c r="K3047" s="19"/>
      <c r="L3047" s="19"/>
      <c r="M3047" s="19"/>
      <c r="N3047" s="19"/>
      <c r="O3047" s="19"/>
    </row>
    <row r="3048" spans="11:15" x14ac:dyDescent="0.3">
      <c r="K3048" s="19"/>
      <c r="L3048" s="19"/>
      <c r="M3048" s="19"/>
      <c r="N3048" s="19"/>
      <c r="O3048" s="19"/>
    </row>
    <row r="3049" spans="11:15" x14ac:dyDescent="0.3">
      <c r="K3049" s="19"/>
      <c r="L3049" s="19"/>
      <c r="M3049" s="19"/>
      <c r="N3049" s="19"/>
      <c r="O3049" s="19"/>
    </row>
    <row r="3050" spans="11:15" x14ac:dyDescent="0.3">
      <c r="K3050" s="19"/>
      <c r="L3050" s="19"/>
      <c r="M3050" s="19"/>
      <c r="N3050" s="19"/>
      <c r="O3050" s="19"/>
    </row>
    <row r="3051" spans="11:15" x14ac:dyDescent="0.3">
      <c r="K3051" s="19"/>
      <c r="L3051" s="19"/>
      <c r="M3051" s="19"/>
      <c r="N3051" s="19"/>
      <c r="O3051" s="19"/>
    </row>
    <row r="3052" spans="11:15" x14ac:dyDescent="0.3">
      <c r="K3052" s="19"/>
      <c r="L3052" s="19"/>
      <c r="M3052" s="19"/>
      <c r="N3052" s="19"/>
      <c r="O3052" s="19"/>
    </row>
    <row r="3053" spans="11:15" x14ac:dyDescent="0.3">
      <c r="K3053" s="19"/>
      <c r="L3053" s="19"/>
      <c r="M3053" s="19"/>
      <c r="N3053" s="19"/>
      <c r="O3053" s="19"/>
    </row>
    <row r="3054" spans="11:15" x14ac:dyDescent="0.3">
      <c r="K3054" s="19"/>
      <c r="L3054" s="19"/>
      <c r="M3054" s="19"/>
      <c r="N3054" s="19"/>
      <c r="O3054" s="19"/>
    </row>
    <row r="3055" spans="11:15" x14ac:dyDescent="0.3">
      <c r="K3055" s="19"/>
      <c r="L3055" s="19"/>
      <c r="M3055" s="19"/>
      <c r="N3055" s="19"/>
      <c r="O3055" s="19"/>
    </row>
    <row r="3056" spans="11:15" x14ac:dyDescent="0.3">
      <c r="K3056" s="19"/>
      <c r="L3056" s="19"/>
      <c r="M3056" s="19"/>
      <c r="N3056" s="19"/>
      <c r="O3056" s="19"/>
    </row>
    <row r="3057" spans="11:15" x14ac:dyDescent="0.3">
      <c r="K3057" s="19"/>
      <c r="L3057" s="19"/>
      <c r="M3057" s="19"/>
      <c r="N3057" s="19"/>
      <c r="O3057" s="19"/>
    </row>
    <row r="3058" spans="11:15" x14ac:dyDescent="0.3">
      <c r="K3058" s="19"/>
      <c r="L3058" s="19"/>
      <c r="M3058" s="19"/>
      <c r="N3058" s="19"/>
      <c r="O3058" s="19"/>
    </row>
    <row r="3059" spans="11:15" x14ac:dyDescent="0.3">
      <c r="K3059" s="19"/>
      <c r="L3059" s="19"/>
      <c r="M3059" s="19"/>
      <c r="N3059" s="19"/>
      <c r="O3059" s="19"/>
    </row>
    <row r="3060" spans="11:15" x14ac:dyDescent="0.3">
      <c r="K3060" s="19"/>
      <c r="L3060" s="19"/>
      <c r="M3060" s="19"/>
      <c r="N3060" s="19"/>
      <c r="O3060" s="19"/>
    </row>
    <row r="3061" spans="11:15" x14ac:dyDescent="0.3">
      <c r="K3061" s="19"/>
      <c r="L3061" s="19"/>
      <c r="M3061" s="19"/>
      <c r="N3061" s="19"/>
      <c r="O3061" s="19"/>
    </row>
    <row r="3062" spans="11:15" x14ac:dyDescent="0.3">
      <c r="K3062" s="19"/>
      <c r="L3062" s="19"/>
      <c r="M3062" s="19"/>
      <c r="N3062" s="19"/>
      <c r="O3062" s="19"/>
    </row>
    <row r="3063" spans="11:15" x14ac:dyDescent="0.3">
      <c r="K3063" s="19"/>
      <c r="L3063" s="19"/>
      <c r="M3063" s="19"/>
      <c r="N3063" s="19"/>
      <c r="O3063" s="19"/>
    </row>
    <row r="3064" spans="11:15" x14ac:dyDescent="0.3">
      <c r="K3064" s="19"/>
      <c r="L3064" s="19"/>
      <c r="M3064" s="19"/>
      <c r="N3064" s="19"/>
      <c r="O3064" s="19"/>
    </row>
    <row r="3065" spans="11:15" x14ac:dyDescent="0.3">
      <c r="K3065" s="19"/>
      <c r="L3065" s="19"/>
      <c r="M3065" s="19"/>
      <c r="N3065" s="19"/>
      <c r="O3065" s="19"/>
    </row>
    <row r="3066" spans="11:15" x14ac:dyDescent="0.3">
      <c r="K3066" s="19"/>
      <c r="L3066" s="19"/>
      <c r="M3066" s="19"/>
      <c r="N3066" s="19"/>
      <c r="O3066" s="19"/>
    </row>
    <row r="3067" spans="11:15" x14ac:dyDescent="0.3">
      <c r="K3067" s="19"/>
      <c r="L3067" s="19"/>
      <c r="M3067" s="19"/>
      <c r="N3067" s="19"/>
      <c r="O3067" s="19"/>
    </row>
    <row r="3068" spans="11:15" x14ac:dyDescent="0.3">
      <c r="K3068" s="19"/>
      <c r="L3068" s="19"/>
      <c r="M3068" s="19"/>
      <c r="N3068" s="19"/>
      <c r="O3068" s="19"/>
    </row>
    <row r="3069" spans="11:15" x14ac:dyDescent="0.3">
      <c r="K3069" s="19"/>
      <c r="L3069" s="19"/>
      <c r="M3069" s="19"/>
      <c r="N3069" s="19"/>
      <c r="O3069" s="19"/>
    </row>
    <row r="3070" spans="11:15" x14ac:dyDescent="0.3">
      <c r="K3070" s="19"/>
      <c r="L3070" s="19"/>
      <c r="M3070" s="19"/>
      <c r="N3070" s="19"/>
      <c r="O3070" s="19"/>
    </row>
    <row r="3071" spans="11:15" x14ac:dyDescent="0.3">
      <c r="K3071" s="19"/>
      <c r="L3071" s="19"/>
      <c r="M3071" s="19"/>
      <c r="N3071" s="19"/>
      <c r="O3071" s="19"/>
    </row>
    <row r="3072" spans="11:15" x14ac:dyDescent="0.3">
      <c r="K3072" s="19"/>
      <c r="L3072" s="19"/>
      <c r="M3072" s="19"/>
      <c r="N3072" s="19"/>
      <c r="O3072" s="19"/>
    </row>
    <row r="3073" spans="11:15" x14ac:dyDescent="0.3">
      <c r="K3073" s="19"/>
      <c r="L3073" s="19"/>
      <c r="M3073" s="19"/>
      <c r="N3073" s="19"/>
      <c r="O3073" s="19"/>
    </row>
    <row r="3074" spans="11:15" x14ac:dyDescent="0.3">
      <c r="K3074" s="19"/>
      <c r="L3074" s="19"/>
      <c r="M3074" s="19"/>
      <c r="N3074" s="19"/>
      <c r="O3074" s="19"/>
    </row>
    <row r="3075" spans="11:15" x14ac:dyDescent="0.3">
      <c r="K3075" s="19"/>
      <c r="L3075" s="19"/>
      <c r="M3075" s="19"/>
      <c r="N3075" s="19"/>
      <c r="O3075" s="19"/>
    </row>
    <row r="3076" spans="11:15" x14ac:dyDescent="0.3">
      <c r="K3076" s="19"/>
      <c r="L3076" s="19"/>
      <c r="M3076" s="19"/>
      <c r="N3076" s="19"/>
      <c r="O3076" s="19"/>
    </row>
    <row r="3077" spans="11:15" x14ac:dyDescent="0.3">
      <c r="K3077" s="19"/>
      <c r="L3077" s="19"/>
      <c r="M3077" s="19"/>
      <c r="N3077" s="19"/>
      <c r="O3077" s="19"/>
    </row>
    <row r="3078" spans="11:15" x14ac:dyDescent="0.3">
      <c r="K3078" s="19"/>
      <c r="L3078" s="19"/>
      <c r="M3078" s="19"/>
      <c r="N3078" s="19"/>
      <c r="O3078" s="19"/>
    </row>
    <row r="3079" spans="11:15" x14ac:dyDescent="0.3">
      <c r="K3079" s="19"/>
      <c r="L3079" s="19"/>
      <c r="M3079" s="19"/>
      <c r="N3079" s="19"/>
      <c r="O3079" s="19"/>
    </row>
    <row r="3080" spans="11:15" x14ac:dyDescent="0.3">
      <c r="K3080" s="19"/>
      <c r="L3080" s="19"/>
      <c r="M3080" s="19"/>
      <c r="N3080" s="19"/>
      <c r="O3080" s="19"/>
    </row>
    <row r="3081" spans="11:15" x14ac:dyDescent="0.3">
      <c r="K3081" s="19"/>
      <c r="L3081" s="19"/>
      <c r="M3081" s="19"/>
      <c r="N3081" s="19"/>
      <c r="O3081" s="19"/>
    </row>
    <row r="3082" spans="11:15" x14ac:dyDescent="0.3">
      <c r="K3082" s="19"/>
      <c r="L3082" s="19"/>
      <c r="M3082" s="19"/>
      <c r="N3082" s="19"/>
      <c r="O3082" s="19"/>
    </row>
    <row r="3083" spans="11:15" x14ac:dyDescent="0.3">
      <c r="K3083" s="19"/>
      <c r="L3083" s="19"/>
      <c r="M3083" s="19"/>
      <c r="N3083" s="19"/>
      <c r="O3083" s="19"/>
    </row>
    <row r="3084" spans="11:15" x14ac:dyDescent="0.3">
      <c r="K3084" s="19"/>
      <c r="L3084" s="19"/>
      <c r="M3084" s="19"/>
      <c r="N3084" s="19"/>
      <c r="O3084" s="19"/>
    </row>
    <row r="3085" spans="11:15" x14ac:dyDescent="0.3">
      <c r="K3085" s="19"/>
      <c r="L3085" s="19"/>
      <c r="M3085" s="19"/>
      <c r="N3085" s="19"/>
      <c r="O3085" s="19"/>
    </row>
    <row r="3086" spans="11:15" x14ac:dyDescent="0.3">
      <c r="K3086" s="19"/>
      <c r="L3086" s="19"/>
      <c r="M3086" s="19"/>
      <c r="N3086" s="19"/>
      <c r="O3086" s="19"/>
    </row>
    <row r="3087" spans="11:15" x14ac:dyDescent="0.3">
      <c r="K3087" s="19"/>
      <c r="L3087" s="19"/>
      <c r="M3087" s="19"/>
      <c r="N3087" s="19"/>
      <c r="O3087" s="19"/>
    </row>
    <row r="3088" spans="11:15" x14ac:dyDescent="0.3">
      <c r="K3088" s="19"/>
      <c r="L3088" s="19"/>
      <c r="M3088" s="19"/>
      <c r="N3088" s="19"/>
      <c r="O3088" s="19"/>
    </row>
    <row r="3089" spans="11:15" x14ac:dyDescent="0.3">
      <c r="K3089" s="19"/>
      <c r="L3089" s="19"/>
      <c r="M3089" s="19"/>
      <c r="N3089" s="19"/>
      <c r="O3089" s="19"/>
    </row>
    <row r="3090" spans="11:15" x14ac:dyDescent="0.3">
      <c r="K3090" s="19"/>
      <c r="L3090" s="19"/>
      <c r="M3090" s="19"/>
      <c r="N3090" s="19"/>
      <c r="O3090" s="19"/>
    </row>
    <row r="3091" spans="11:15" x14ac:dyDescent="0.3">
      <c r="K3091" s="19"/>
      <c r="L3091" s="19"/>
      <c r="M3091" s="19"/>
      <c r="N3091" s="19"/>
      <c r="O3091" s="19"/>
    </row>
    <row r="3092" spans="11:15" x14ac:dyDescent="0.3">
      <c r="K3092" s="19"/>
      <c r="L3092" s="19"/>
      <c r="M3092" s="19"/>
      <c r="N3092" s="19"/>
      <c r="O3092" s="19"/>
    </row>
    <row r="3093" spans="11:15" x14ac:dyDescent="0.3">
      <c r="K3093" s="19"/>
      <c r="L3093" s="19"/>
      <c r="M3093" s="19"/>
      <c r="N3093" s="19"/>
      <c r="O3093" s="19"/>
    </row>
    <row r="3094" spans="11:15" x14ac:dyDescent="0.3">
      <c r="K3094" s="19"/>
      <c r="L3094" s="19"/>
      <c r="M3094" s="19"/>
      <c r="N3094" s="19"/>
      <c r="O3094" s="19"/>
    </row>
    <row r="3095" spans="11:15" x14ac:dyDescent="0.3">
      <c r="K3095" s="19"/>
      <c r="L3095" s="19"/>
      <c r="M3095" s="19"/>
      <c r="N3095" s="19"/>
      <c r="O3095" s="19"/>
    </row>
    <row r="3096" spans="11:15" x14ac:dyDescent="0.3">
      <c r="K3096" s="19"/>
      <c r="L3096" s="19"/>
      <c r="M3096" s="19"/>
      <c r="N3096" s="19"/>
      <c r="O3096" s="19"/>
    </row>
    <row r="3097" spans="11:15" x14ac:dyDescent="0.3">
      <c r="K3097" s="19"/>
      <c r="L3097" s="19"/>
      <c r="M3097" s="19"/>
      <c r="N3097" s="19"/>
      <c r="O3097" s="19"/>
    </row>
    <row r="3098" spans="11:15" x14ac:dyDescent="0.3">
      <c r="K3098" s="19"/>
      <c r="L3098" s="19"/>
      <c r="M3098" s="19"/>
      <c r="N3098" s="19"/>
      <c r="O3098" s="19"/>
    </row>
    <row r="3099" spans="11:15" x14ac:dyDescent="0.3">
      <c r="K3099" s="19"/>
      <c r="L3099" s="19"/>
      <c r="M3099" s="19"/>
      <c r="N3099" s="19"/>
      <c r="O3099" s="19"/>
    </row>
    <row r="3100" spans="11:15" x14ac:dyDescent="0.3">
      <c r="K3100" s="19"/>
      <c r="L3100" s="19"/>
      <c r="M3100" s="19"/>
      <c r="N3100" s="19"/>
      <c r="O3100" s="19"/>
    </row>
    <row r="3101" spans="11:15" x14ac:dyDescent="0.3">
      <c r="K3101" s="19"/>
      <c r="L3101" s="19"/>
      <c r="M3101" s="19"/>
      <c r="N3101" s="19"/>
      <c r="O3101" s="19"/>
    </row>
    <row r="3102" spans="11:15" x14ac:dyDescent="0.3">
      <c r="K3102" s="19"/>
      <c r="L3102" s="19"/>
      <c r="M3102" s="19"/>
      <c r="N3102" s="19"/>
      <c r="O3102" s="19"/>
    </row>
    <row r="3103" spans="11:15" x14ac:dyDescent="0.3">
      <c r="K3103" s="19"/>
      <c r="L3103" s="19"/>
      <c r="M3103" s="19"/>
      <c r="N3103" s="19"/>
      <c r="O3103" s="19"/>
    </row>
    <row r="3104" spans="11:15" x14ac:dyDescent="0.3">
      <c r="K3104" s="19"/>
      <c r="L3104" s="19"/>
      <c r="M3104" s="19"/>
      <c r="N3104" s="19"/>
      <c r="O3104" s="19"/>
    </row>
    <row r="3105" spans="11:15" x14ac:dyDescent="0.3">
      <c r="K3105" s="19"/>
      <c r="L3105" s="19"/>
      <c r="M3105" s="19"/>
      <c r="N3105" s="19"/>
      <c r="O3105" s="19"/>
    </row>
    <row r="3106" spans="11:15" x14ac:dyDescent="0.3">
      <c r="K3106" s="19"/>
      <c r="L3106" s="19"/>
      <c r="M3106" s="19"/>
      <c r="N3106" s="19"/>
      <c r="O3106" s="19"/>
    </row>
    <row r="3107" spans="11:15" x14ac:dyDescent="0.3">
      <c r="K3107" s="19"/>
      <c r="L3107" s="19"/>
      <c r="M3107" s="19"/>
      <c r="N3107" s="19"/>
      <c r="O3107" s="19"/>
    </row>
    <row r="3108" spans="11:15" x14ac:dyDescent="0.3">
      <c r="K3108" s="19"/>
      <c r="L3108" s="19"/>
      <c r="M3108" s="19"/>
      <c r="N3108" s="19"/>
      <c r="O3108" s="19"/>
    </row>
    <row r="3109" spans="11:15" x14ac:dyDescent="0.3">
      <c r="K3109" s="19"/>
      <c r="L3109" s="19"/>
      <c r="M3109" s="19"/>
      <c r="N3109" s="19"/>
      <c r="O3109" s="19"/>
    </row>
    <row r="3110" spans="11:15" x14ac:dyDescent="0.3">
      <c r="K3110" s="19"/>
      <c r="L3110" s="19"/>
      <c r="M3110" s="19"/>
      <c r="N3110" s="19"/>
      <c r="O3110" s="19"/>
    </row>
    <row r="3111" spans="11:15" x14ac:dyDescent="0.3">
      <c r="K3111" s="19"/>
      <c r="L3111" s="19"/>
      <c r="M3111" s="19"/>
      <c r="N3111" s="19"/>
      <c r="O3111" s="19"/>
    </row>
    <row r="3112" spans="11:15" x14ac:dyDescent="0.3">
      <c r="K3112" s="19"/>
      <c r="L3112" s="19"/>
      <c r="M3112" s="19"/>
      <c r="N3112" s="19"/>
      <c r="O3112" s="19"/>
    </row>
    <row r="3113" spans="11:15" x14ac:dyDescent="0.3">
      <c r="K3113" s="19"/>
      <c r="L3113" s="19"/>
      <c r="M3113" s="19"/>
      <c r="N3113" s="19"/>
      <c r="O3113" s="19"/>
    </row>
    <row r="3114" spans="11:15" x14ac:dyDescent="0.3">
      <c r="K3114" s="19"/>
      <c r="L3114" s="19"/>
      <c r="M3114" s="19"/>
      <c r="N3114" s="19"/>
      <c r="O3114" s="19"/>
    </row>
    <row r="3115" spans="11:15" x14ac:dyDescent="0.3">
      <c r="K3115" s="19"/>
      <c r="L3115" s="19"/>
      <c r="M3115" s="19"/>
      <c r="N3115" s="19"/>
      <c r="O3115" s="19"/>
    </row>
    <row r="3116" spans="11:15" x14ac:dyDescent="0.3">
      <c r="K3116" s="19"/>
      <c r="L3116" s="19"/>
      <c r="M3116" s="19"/>
      <c r="N3116" s="19"/>
      <c r="O3116" s="19"/>
    </row>
    <row r="3117" spans="11:15" x14ac:dyDescent="0.3">
      <c r="K3117" s="19"/>
      <c r="L3117" s="19"/>
      <c r="M3117" s="19"/>
      <c r="N3117" s="19"/>
      <c r="O3117" s="19"/>
    </row>
    <row r="3118" spans="11:15" x14ac:dyDescent="0.3">
      <c r="K3118" s="19"/>
      <c r="L3118" s="19"/>
      <c r="M3118" s="19"/>
      <c r="N3118" s="19"/>
      <c r="O3118" s="19"/>
    </row>
    <row r="3119" spans="11:15" x14ac:dyDescent="0.3">
      <c r="K3119" s="19"/>
      <c r="L3119" s="19"/>
      <c r="M3119" s="19"/>
      <c r="N3119" s="19"/>
      <c r="O3119" s="19"/>
    </row>
    <row r="3120" spans="11:15" x14ac:dyDescent="0.3">
      <c r="K3120" s="19"/>
      <c r="L3120" s="19"/>
      <c r="M3120" s="19"/>
      <c r="N3120" s="19"/>
      <c r="O3120" s="19"/>
    </row>
    <row r="3121" spans="11:15" x14ac:dyDescent="0.3">
      <c r="K3121" s="19"/>
      <c r="L3121" s="19"/>
      <c r="M3121" s="19"/>
      <c r="N3121" s="19"/>
      <c r="O3121" s="19"/>
    </row>
    <row r="3122" spans="11:15" x14ac:dyDescent="0.3">
      <c r="K3122" s="19"/>
      <c r="L3122" s="19"/>
      <c r="M3122" s="19"/>
      <c r="N3122" s="19"/>
      <c r="O3122" s="19"/>
    </row>
    <row r="3123" spans="11:15" x14ac:dyDescent="0.3">
      <c r="K3123" s="19"/>
      <c r="L3123" s="19"/>
      <c r="M3123" s="19"/>
      <c r="N3123" s="19"/>
      <c r="O3123" s="19"/>
    </row>
    <row r="3124" spans="11:15" x14ac:dyDescent="0.3">
      <c r="K3124" s="19"/>
      <c r="L3124" s="19"/>
      <c r="M3124" s="19"/>
      <c r="N3124" s="19"/>
      <c r="O3124" s="19"/>
    </row>
    <row r="3125" spans="11:15" x14ac:dyDescent="0.3">
      <c r="K3125" s="19"/>
      <c r="L3125" s="19"/>
      <c r="M3125" s="19"/>
      <c r="N3125" s="19"/>
      <c r="O3125" s="19"/>
    </row>
    <row r="3126" spans="11:15" x14ac:dyDescent="0.3">
      <c r="K3126" s="19"/>
      <c r="L3126" s="19"/>
      <c r="M3126" s="19"/>
      <c r="N3126" s="19"/>
      <c r="O3126" s="19"/>
    </row>
    <row r="3127" spans="11:15" x14ac:dyDescent="0.3">
      <c r="K3127" s="19"/>
      <c r="L3127" s="19"/>
      <c r="M3127" s="19"/>
      <c r="N3127" s="19"/>
      <c r="O3127" s="19"/>
    </row>
    <row r="3128" spans="11:15" x14ac:dyDescent="0.3">
      <c r="K3128" s="19"/>
      <c r="L3128" s="19"/>
      <c r="M3128" s="19"/>
      <c r="N3128" s="19"/>
      <c r="O3128" s="19"/>
    </row>
    <row r="3129" spans="11:15" x14ac:dyDescent="0.3">
      <c r="K3129" s="19"/>
      <c r="L3129" s="19"/>
      <c r="M3129" s="19"/>
      <c r="N3129" s="19"/>
      <c r="O3129" s="19"/>
    </row>
    <row r="3130" spans="11:15" x14ac:dyDescent="0.3">
      <c r="K3130" s="19"/>
      <c r="L3130" s="19"/>
      <c r="M3130" s="19"/>
      <c r="N3130" s="19"/>
      <c r="O3130" s="19"/>
    </row>
    <row r="3131" spans="11:15" x14ac:dyDescent="0.3">
      <c r="K3131" s="19"/>
      <c r="L3131" s="19"/>
      <c r="M3131" s="19"/>
      <c r="N3131" s="19"/>
      <c r="O3131" s="19"/>
    </row>
    <row r="3132" spans="11:15" x14ac:dyDescent="0.3">
      <c r="K3132" s="19"/>
      <c r="L3132" s="19"/>
      <c r="M3132" s="19"/>
      <c r="N3132" s="19"/>
      <c r="O3132" s="19"/>
    </row>
    <row r="3133" spans="11:15" x14ac:dyDescent="0.3">
      <c r="K3133" s="19"/>
      <c r="L3133" s="19"/>
      <c r="M3133" s="19"/>
      <c r="N3133" s="19"/>
      <c r="O3133" s="19"/>
    </row>
    <row r="3134" spans="11:15" x14ac:dyDescent="0.3">
      <c r="K3134" s="19"/>
      <c r="L3134" s="19"/>
      <c r="M3134" s="19"/>
      <c r="N3134" s="19"/>
      <c r="O3134" s="19"/>
    </row>
    <row r="3135" spans="11:15" x14ac:dyDescent="0.3">
      <c r="K3135" s="19"/>
      <c r="L3135" s="19"/>
      <c r="M3135" s="19"/>
      <c r="N3135" s="19"/>
      <c r="O3135" s="19"/>
    </row>
    <row r="3136" spans="11:15" x14ac:dyDescent="0.3">
      <c r="K3136" s="19"/>
      <c r="L3136" s="19"/>
      <c r="M3136" s="19"/>
      <c r="N3136" s="19"/>
      <c r="O3136" s="19"/>
    </row>
    <row r="3137" spans="11:15" x14ac:dyDescent="0.3">
      <c r="K3137" s="19"/>
      <c r="L3137" s="19"/>
      <c r="M3137" s="19"/>
      <c r="N3137" s="19"/>
      <c r="O3137" s="19"/>
    </row>
    <row r="3138" spans="11:15" x14ac:dyDescent="0.3">
      <c r="K3138" s="19"/>
      <c r="L3138" s="19"/>
      <c r="M3138" s="19"/>
      <c r="N3138" s="19"/>
      <c r="O3138" s="19"/>
    </row>
    <row r="3139" spans="11:15" x14ac:dyDescent="0.3">
      <c r="K3139" s="19"/>
      <c r="L3139" s="19"/>
      <c r="M3139" s="19"/>
      <c r="N3139" s="19"/>
      <c r="O3139" s="19"/>
    </row>
    <row r="3140" spans="11:15" x14ac:dyDescent="0.3">
      <c r="K3140" s="19"/>
      <c r="L3140" s="19"/>
      <c r="M3140" s="19"/>
      <c r="N3140" s="19"/>
      <c r="O3140" s="19"/>
    </row>
    <row r="3141" spans="11:15" x14ac:dyDescent="0.3">
      <c r="K3141" s="19"/>
      <c r="L3141" s="19"/>
      <c r="M3141" s="19"/>
      <c r="N3141" s="19"/>
      <c r="O3141" s="19"/>
    </row>
    <row r="3142" spans="11:15" x14ac:dyDescent="0.3">
      <c r="K3142" s="19"/>
      <c r="L3142" s="19"/>
      <c r="M3142" s="19"/>
      <c r="N3142" s="19"/>
      <c r="O3142" s="19"/>
    </row>
    <row r="3143" spans="11:15" x14ac:dyDescent="0.3">
      <c r="K3143" s="19"/>
      <c r="L3143" s="19"/>
      <c r="M3143" s="19"/>
      <c r="N3143" s="19"/>
      <c r="O3143" s="19"/>
    </row>
    <row r="3144" spans="11:15" x14ac:dyDescent="0.3">
      <c r="K3144" s="19"/>
      <c r="L3144" s="19"/>
      <c r="M3144" s="19"/>
      <c r="N3144" s="19"/>
      <c r="O3144" s="19"/>
    </row>
    <row r="3145" spans="11:15" x14ac:dyDescent="0.3">
      <c r="K3145" s="19"/>
      <c r="L3145" s="19"/>
      <c r="M3145" s="19"/>
      <c r="N3145" s="19"/>
      <c r="O3145" s="19"/>
    </row>
    <row r="3146" spans="11:15" x14ac:dyDescent="0.3">
      <c r="K3146" s="19"/>
      <c r="L3146" s="19"/>
      <c r="M3146" s="19"/>
      <c r="N3146" s="19"/>
      <c r="O3146" s="19"/>
    </row>
    <row r="3147" spans="11:15" x14ac:dyDescent="0.3">
      <c r="K3147" s="19"/>
      <c r="L3147" s="19"/>
      <c r="M3147" s="19"/>
      <c r="N3147" s="19"/>
      <c r="O3147" s="19"/>
    </row>
    <row r="3148" spans="11:15" x14ac:dyDescent="0.3">
      <c r="K3148" s="19"/>
      <c r="L3148" s="19"/>
      <c r="M3148" s="19"/>
      <c r="N3148" s="19"/>
      <c r="O3148" s="19"/>
    </row>
    <row r="3149" spans="11:15" x14ac:dyDescent="0.3">
      <c r="K3149" s="19"/>
      <c r="L3149" s="19"/>
      <c r="M3149" s="19"/>
      <c r="N3149" s="19"/>
      <c r="O3149" s="19"/>
    </row>
    <row r="3150" spans="11:15" x14ac:dyDescent="0.3">
      <c r="K3150" s="19"/>
      <c r="L3150" s="19"/>
      <c r="M3150" s="19"/>
      <c r="N3150" s="19"/>
      <c r="O3150" s="19"/>
    </row>
    <row r="3151" spans="11:15" x14ac:dyDescent="0.3">
      <c r="K3151" s="19"/>
      <c r="L3151" s="19"/>
      <c r="M3151" s="19"/>
      <c r="N3151" s="19"/>
      <c r="O3151" s="19"/>
    </row>
    <row r="3152" spans="11:15" x14ac:dyDescent="0.3">
      <c r="K3152" s="19"/>
      <c r="L3152" s="19"/>
      <c r="M3152" s="19"/>
      <c r="N3152" s="19"/>
      <c r="O3152" s="19"/>
    </row>
    <row r="3153" spans="11:15" x14ac:dyDescent="0.3">
      <c r="K3153" s="19"/>
      <c r="L3153" s="19"/>
      <c r="M3153" s="19"/>
      <c r="N3153" s="19"/>
      <c r="O3153" s="19"/>
    </row>
    <row r="3154" spans="11:15" x14ac:dyDescent="0.3">
      <c r="K3154" s="19"/>
      <c r="L3154" s="19"/>
      <c r="M3154" s="19"/>
      <c r="N3154" s="19"/>
      <c r="O3154" s="19"/>
    </row>
    <row r="3155" spans="11:15" x14ac:dyDescent="0.3">
      <c r="K3155" s="19"/>
      <c r="L3155" s="19"/>
      <c r="M3155" s="19"/>
      <c r="N3155" s="19"/>
      <c r="O3155" s="19"/>
    </row>
    <row r="3156" spans="11:15" x14ac:dyDescent="0.3">
      <c r="K3156" s="19"/>
      <c r="L3156" s="19"/>
      <c r="M3156" s="19"/>
      <c r="N3156" s="19"/>
      <c r="O3156" s="19"/>
    </row>
    <row r="3157" spans="11:15" x14ac:dyDescent="0.3">
      <c r="K3157" s="19"/>
      <c r="L3157" s="19"/>
      <c r="M3157" s="19"/>
      <c r="N3157" s="19"/>
      <c r="O3157" s="19"/>
    </row>
    <row r="3158" spans="11:15" x14ac:dyDescent="0.3">
      <c r="K3158" s="19"/>
      <c r="L3158" s="19"/>
      <c r="M3158" s="19"/>
      <c r="N3158" s="19"/>
      <c r="O3158" s="19"/>
    </row>
    <row r="3159" spans="11:15" x14ac:dyDescent="0.3">
      <c r="K3159" s="19"/>
      <c r="L3159" s="19"/>
      <c r="M3159" s="19"/>
      <c r="N3159" s="19"/>
      <c r="O3159" s="19"/>
    </row>
    <row r="3160" spans="11:15" x14ac:dyDescent="0.3">
      <c r="K3160" s="19"/>
      <c r="L3160" s="19"/>
      <c r="M3160" s="19"/>
      <c r="N3160" s="19"/>
      <c r="O3160" s="19"/>
    </row>
    <row r="3161" spans="11:15" x14ac:dyDescent="0.3">
      <c r="K3161" s="19"/>
      <c r="L3161" s="19"/>
      <c r="M3161" s="19"/>
      <c r="N3161" s="19"/>
      <c r="O3161" s="19"/>
    </row>
    <row r="3162" spans="11:15" x14ac:dyDescent="0.3">
      <c r="K3162" s="19"/>
      <c r="L3162" s="19"/>
      <c r="M3162" s="19"/>
      <c r="N3162" s="19"/>
      <c r="O3162" s="19"/>
    </row>
    <row r="3163" spans="11:15" x14ac:dyDescent="0.3">
      <c r="K3163" s="19"/>
      <c r="L3163" s="19"/>
      <c r="M3163" s="19"/>
      <c r="N3163" s="19"/>
      <c r="O3163" s="19"/>
    </row>
    <row r="3164" spans="11:15" x14ac:dyDescent="0.3">
      <c r="K3164" s="19"/>
      <c r="L3164" s="19"/>
      <c r="M3164" s="19"/>
      <c r="N3164" s="19"/>
      <c r="O3164" s="19"/>
    </row>
    <row r="3165" spans="11:15" x14ac:dyDescent="0.3">
      <c r="K3165" s="19"/>
      <c r="L3165" s="19"/>
      <c r="M3165" s="19"/>
      <c r="N3165" s="19"/>
      <c r="O3165" s="19"/>
    </row>
    <row r="3166" spans="11:15" x14ac:dyDescent="0.3">
      <c r="K3166" s="19"/>
      <c r="L3166" s="19"/>
      <c r="M3166" s="19"/>
      <c r="N3166" s="19"/>
      <c r="O3166" s="19"/>
    </row>
    <row r="3167" spans="11:15" x14ac:dyDescent="0.3">
      <c r="K3167" s="19"/>
      <c r="L3167" s="19"/>
      <c r="M3167" s="19"/>
      <c r="N3167" s="19"/>
      <c r="O3167" s="19"/>
    </row>
    <row r="3168" spans="11:15" x14ac:dyDescent="0.3">
      <c r="K3168" s="19"/>
      <c r="L3168" s="19"/>
      <c r="M3168" s="19"/>
      <c r="N3168" s="19"/>
      <c r="O3168" s="19"/>
    </row>
    <row r="3169" spans="11:15" x14ac:dyDescent="0.3">
      <c r="K3169" s="19"/>
      <c r="L3169" s="19"/>
      <c r="M3169" s="19"/>
      <c r="N3169" s="19"/>
      <c r="O3169" s="19"/>
    </row>
    <row r="3170" spans="11:15" x14ac:dyDescent="0.3">
      <c r="K3170" s="19"/>
      <c r="L3170" s="19"/>
      <c r="M3170" s="19"/>
      <c r="N3170" s="19"/>
      <c r="O3170" s="19"/>
    </row>
    <row r="3171" spans="11:15" x14ac:dyDescent="0.3">
      <c r="K3171" s="19"/>
      <c r="L3171" s="19"/>
      <c r="M3171" s="19"/>
      <c r="N3171" s="19"/>
      <c r="O3171" s="19"/>
    </row>
    <row r="3172" spans="11:15" x14ac:dyDescent="0.3">
      <c r="K3172" s="19"/>
      <c r="L3172" s="19"/>
      <c r="M3172" s="19"/>
      <c r="N3172" s="19"/>
      <c r="O3172" s="19"/>
    </row>
    <row r="3173" spans="11:15" x14ac:dyDescent="0.3">
      <c r="K3173" s="19"/>
      <c r="L3173" s="19"/>
      <c r="M3173" s="19"/>
      <c r="N3173" s="19"/>
      <c r="O3173" s="19"/>
    </row>
    <row r="3174" spans="11:15" x14ac:dyDescent="0.3">
      <c r="K3174" s="19"/>
      <c r="L3174" s="19"/>
      <c r="M3174" s="19"/>
      <c r="N3174" s="19"/>
      <c r="O3174" s="19"/>
    </row>
    <row r="3175" spans="11:15" x14ac:dyDescent="0.3">
      <c r="K3175" s="19"/>
      <c r="L3175" s="19"/>
      <c r="M3175" s="19"/>
      <c r="N3175" s="19"/>
      <c r="O3175" s="19"/>
    </row>
    <row r="3176" spans="11:15" x14ac:dyDescent="0.3">
      <c r="K3176" s="19"/>
      <c r="L3176" s="19"/>
      <c r="M3176" s="19"/>
      <c r="N3176" s="19"/>
      <c r="O3176" s="19"/>
    </row>
    <row r="3177" spans="11:15" x14ac:dyDescent="0.3">
      <c r="K3177" s="19"/>
      <c r="L3177" s="19"/>
      <c r="M3177" s="19"/>
      <c r="N3177" s="19"/>
      <c r="O3177" s="19"/>
    </row>
    <row r="3178" spans="11:15" x14ac:dyDescent="0.3">
      <c r="K3178" s="19"/>
      <c r="L3178" s="19"/>
      <c r="M3178" s="19"/>
      <c r="N3178" s="19"/>
      <c r="O3178" s="19"/>
    </row>
    <row r="3179" spans="11:15" x14ac:dyDescent="0.3">
      <c r="K3179" s="19"/>
      <c r="L3179" s="19"/>
      <c r="M3179" s="19"/>
      <c r="N3179" s="19"/>
      <c r="O3179" s="19"/>
    </row>
    <row r="3180" spans="11:15" x14ac:dyDescent="0.3">
      <c r="K3180" s="19"/>
      <c r="L3180" s="19"/>
      <c r="M3180" s="19"/>
      <c r="N3180" s="19"/>
      <c r="O3180" s="19"/>
    </row>
    <row r="3181" spans="11:15" x14ac:dyDescent="0.3">
      <c r="K3181" s="19"/>
      <c r="L3181" s="19"/>
      <c r="M3181" s="19"/>
      <c r="N3181" s="19"/>
      <c r="O3181" s="19"/>
    </row>
    <row r="3182" spans="11:15" x14ac:dyDescent="0.3">
      <c r="K3182" s="19"/>
      <c r="L3182" s="19"/>
      <c r="M3182" s="19"/>
      <c r="N3182" s="19"/>
      <c r="O3182" s="19"/>
    </row>
    <row r="3183" spans="11:15" x14ac:dyDescent="0.3">
      <c r="K3183" s="19"/>
      <c r="L3183" s="19"/>
      <c r="M3183" s="19"/>
      <c r="N3183" s="19"/>
      <c r="O3183" s="19"/>
    </row>
    <row r="3184" spans="11:15" x14ac:dyDescent="0.3">
      <c r="K3184" s="19"/>
      <c r="L3184" s="19"/>
      <c r="M3184" s="19"/>
      <c r="N3184" s="19"/>
      <c r="O3184" s="19"/>
    </row>
    <row r="3185" spans="11:15" x14ac:dyDescent="0.3">
      <c r="K3185" s="19"/>
      <c r="L3185" s="19"/>
      <c r="M3185" s="19"/>
      <c r="N3185" s="19"/>
      <c r="O3185" s="19"/>
    </row>
    <row r="3186" spans="11:15" x14ac:dyDescent="0.3">
      <c r="K3186" s="19"/>
      <c r="L3186" s="19"/>
      <c r="M3186" s="19"/>
      <c r="N3186" s="19"/>
      <c r="O3186" s="19"/>
    </row>
    <row r="3187" spans="11:15" x14ac:dyDescent="0.3">
      <c r="K3187" s="19"/>
      <c r="L3187" s="19"/>
      <c r="M3187" s="19"/>
      <c r="N3187" s="19"/>
      <c r="O3187" s="19"/>
    </row>
    <row r="3188" spans="11:15" x14ac:dyDescent="0.3">
      <c r="K3188" s="19"/>
      <c r="L3188" s="19"/>
      <c r="M3188" s="19"/>
      <c r="N3188" s="19"/>
      <c r="O3188" s="19"/>
    </row>
    <row r="3189" spans="11:15" x14ac:dyDescent="0.3">
      <c r="K3189" s="19"/>
      <c r="L3189" s="19"/>
      <c r="M3189" s="19"/>
      <c r="N3189" s="19"/>
      <c r="O3189" s="19"/>
    </row>
    <row r="3190" spans="11:15" x14ac:dyDescent="0.3">
      <c r="K3190" s="19"/>
      <c r="L3190" s="19"/>
      <c r="M3190" s="19"/>
      <c r="N3190" s="19"/>
      <c r="O3190" s="19"/>
    </row>
    <row r="3191" spans="11:15" x14ac:dyDescent="0.3">
      <c r="K3191" s="19"/>
      <c r="L3191" s="19"/>
      <c r="M3191" s="19"/>
      <c r="N3191" s="19"/>
      <c r="O3191" s="19"/>
    </row>
    <row r="3192" spans="11:15" x14ac:dyDescent="0.3">
      <c r="K3192" s="19"/>
      <c r="L3192" s="19"/>
      <c r="M3192" s="19"/>
      <c r="N3192" s="19"/>
      <c r="O3192" s="19"/>
    </row>
    <row r="3193" spans="11:15" x14ac:dyDescent="0.3">
      <c r="K3193" s="19"/>
      <c r="L3193" s="19"/>
      <c r="M3193" s="19"/>
      <c r="N3193" s="19"/>
      <c r="O3193" s="19"/>
    </row>
    <row r="3194" spans="11:15" x14ac:dyDescent="0.3">
      <c r="K3194" s="19"/>
      <c r="L3194" s="19"/>
      <c r="M3194" s="19"/>
      <c r="N3194" s="19"/>
      <c r="O3194" s="19"/>
    </row>
    <row r="3195" spans="11:15" x14ac:dyDescent="0.3">
      <c r="K3195" s="19"/>
      <c r="L3195" s="19"/>
      <c r="M3195" s="19"/>
      <c r="N3195" s="19"/>
      <c r="O3195" s="19"/>
    </row>
    <row r="3196" spans="11:15" x14ac:dyDescent="0.3">
      <c r="K3196" s="19"/>
      <c r="L3196" s="19"/>
      <c r="M3196" s="19"/>
      <c r="N3196" s="19"/>
      <c r="O3196" s="19"/>
    </row>
    <row r="3197" spans="11:15" x14ac:dyDescent="0.3">
      <c r="K3197" s="19"/>
      <c r="L3197" s="19"/>
      <c r="M3197" s="19"/>
      <c r="N3197" s="19"/>
      <c r="O3197" s="19"/>
    </row>
    <row r="3198" spans="11:15" x14ac:dyDescent="0.3">
      <c r="K3198" s="19"/>
      <c r="L3198" s="19"/>
      <c r="M3198" s="19"/>
      <c r="N3198" s="19"/>
      <c r="O3198" s="19"/>
    </row>
    <row r="3199" spans="11:15" x14ac:dyDescent="0.3">
      <c r="K3199" s="19"/>
      <c r="L3199" s="19"/>
      <c r="M3199" s="19"/>
      <c r="N3199" s="19"/>
      <c r="O3199" s="19"/>
    </row>
    <row r="3200" spans="11:15" x14ac:dyDescent="0.3">
      <c r="K3200" s="19"/>
      <c r="L3200" s="19"/>
      <c r="M3200" s="19"/>
      <c r="N3200" s="19"/>
      <c r="O3200" s="19"/>
    </row>
    <row r="3201" spans="11:15" x14ac:dyDescent="0.3">
      <c r="K3201" s="19"/>
      <c r="L3201" s="19"/>
      <c r="M3201" s="19"/>
      <c r="N3201" s="19"/>
      <c r="O3201" s="19"/>
    </row>
    <row r="3202" spans="11:15" x14ac:dyDescent="0.3">
      <c r="K3202" s="19"/>
      <c r="L3202" s="19"/>
      <c r="M3202" s="19"/>
      <c r="N3202" s="19"/>
      <c r="O3202" s="19"/>
    </row>
    <row r="3203" spans="11:15" x14ac:dyDescent="0.3">
      <c r="K3203" s="19"/>
      <c r="L3203" s="19"/>
      <c r="M3203" s="19"/>
      <c r="N3203" s="19"/>
      <c r="O3203" s="19"/>
    </row>
    <row r="3204" spans="11:15" x14ac:dyDescent="0.3">
      <c r="K3204" s="19"/>
      <c r="L3204" s="19"/>
      <c r="M3204" s="19"/>
      <c r="N3204" s="19"/>
      <c r="O3204" s="19"/>
    </row>
    <row r="3205" spans="11:15" x14ac:dyDescent="0.3">
      <c r="K3205" s="19"/>
      <c r="L3205" s="19"/>
      <c r="M3205" s="19"/>
      <c r="N3205" s="19"/>
      <c r="O3205" s="19"/>
    </row>
    <row r="3206" spans="11:15" x14ac:dyDescent="0.3">
      <c r="K3206" s="19"/>
      <c r="L3206" s="19"/>
      <c r="M3206" s="19"/>
      <c r="N3206" s="19"/>
      <c r="O3206" s="19"/>
    </row>
    <row r="3207" spans="11:15" x14ac:dyDescent="0.3">
      <c r="K3207" s="19"/>
      <c r="L3207" s="19"/>
      <c r="M3207" s="19"/>
      <c r="N3207" s="19"/>
      <c r="O3207" s="19"/>
    </row>
    <row r="3208" spans="11:15" x14ac:dyDescent="0.3">
      <c r="K3208" s="19"/>
      <c r="L3208" s="19"/>
      <c r="M3208" s="19"/>
      <c r="N3208" s="19"/>
      <c r="O3208" s="19"/>
    </row>
    <row r="3209" spans="11:15" x14ac:dyDescent="0.3">
      <c r="K3209" s="19"/>
      <c r="L3209" s="19"/>
      <c r="M3209" s="19"/>
      <c r="N3209" s="19"/>
      <c r="O3209" s="19"/>
    </row>
    <row r="3210" spans="11:15" x14ac:dyDescent="0.3">
      <c r="K3210" s="19"/>
      <c r="L3210" s="19"/>
      <c r="M3210" s="19"/>
      <c r="N3210" s="19"/>
      <c r="O3210" s="19"/>
    </row>
    <row r="3211" spans="11:15" x14ac:dyDescent="0.3">
      <c r="K3211" s="19"/>
      <c r="L3211" s="19"/>
      <c r="M3211" s="19"/>
      <c r="N3211" s="19"/>
      <c r="O3211" s="19"/>
    </row>
    <row r="3212" spans="11:15" x14ac:dyDescent="0.3">
      <c r="K3212" s="19"/>
      <c r="L3212" s="19"/>
      <c r="M3212" s="19"/>
      <c r="N3212" s="19"/>
      <c r="O3212" s="19"/>
    </row>
    <row r="3213" spans="11:15" x14ac:dyDescent="0.3">
      <c r="K3213" s="19"/>
      <c r="L3213" s="19"/>
      <c r="M3213" s="19"/>
      <c r="N3213" s="19"/>
      <c r="O3213" s="19"/>
    </row>
    <row r="3214" spans="11:15" x14ac:dyDescent="0.3">
      <c r="K3214" s="19"/>
      <c r="L3214" s="19"/>
      <c r="M3214" s="19"/>
      <c r="N3214" s="19"/>
      <c r="O3214" s="19"/>
    </row>
    <row r="3215" spans="11:15" x14ac:dyDescent="0.3">
      <c r="K3215" s="19"/>
      <c r="L3215" s="19"/>
      <c r="M3215" s="19"/>
      <c r="N3215" s="19"/>
      <c r="O3215" s="19"/>
    </row>
    <row r="3216" spans="11:15" x14ac:dyDescent="0.3">
      <c r="K3216" s="19"/>
      <c r="L3216" s="19"/>
      <c r="M3216" s="19"/>
      <c r="N3216" s="19"/>
      <c r="O3216" s="19"/>
    </row>
    <row r="3217" spans="11:15" x14ac:dyDescent="0.3">
      <c r="K3217" s="19"/>
      <c r="L3217" s="19"/>
      <c r="M3217" s="19"/>
      <c r="N3217" s="19"/>
      <c r="O3217" s="19"/>
    </row>
    <row r="3218" spans="11:15" x14ac:dyDescent="0.3">
      <c r="K3218" s="19"/>
      <c r="L3218" s="19"/>
      <c r="M3218" s="19"/>
      <c r="N3218" s="19"/>
      <c r="O3218" s="19"/>
    </row>
    <row r="3219" spans="11:15" x14ac:dyDescent="0.3">
      <c r="K3219" s="19"/>
      <c r="L3219" s="19"/>
      <c r="M3219" s="19"/>
      <c r="N3219" s="19"/>
      <c r="O3219" s="19"/>
    </row>
    <row r="3220" spans="11:15" x14ac:dyDescent="0.3">
      <c r="K3220" s="19"/>
      <c r="L3220" s="19"/>
      <c r="M3220" s="19"/>
      <c r="N3220" s="19"/>
      <c r="O3220" s="19"/>
    </row>
    <row r="3221" spans="11:15" x14ac:dyDescent="0.3">
      <c r="K3221" s="19"/>
      <c r="L3221" s="19"/>
      <c r="M3221" s="19"/>
      <c r="N3221" s="19"/>
      <c r="O3221" s="19"/>
    </row>
    <row r="3222" spans="11:15" x14ac:dyDescent="0.3">
      <c r="K3222" s="19"/>
      <c r="L3222" s="19"/>
      <c r="M3222" s="19"/>
      <c r="N3222" s="19"/>
      <c r="O3222" s="19"/>
    </row>
    <row r="3223" spans="11:15" x14ac:dyDescent="0.3">
      <c r="K3223" s="19"/>
      <c r="L3223" s="19"/>
      <c r="M3223" s="19"/>
      <c r="N3223" s="19"/>
      <c r="O3223" s="19"/>
    </row>
    <row r="3224" spans="11:15" x14ac:dyDescent="0.3">
      <c r="K3224" s="19"/>
      <c r="L3224" s="19"/>
      <c r="M3224" s="19"/>
      <c r="N3224" s="19"/>
      <c r="O3224" s="19"/>
    </row>
    <row r="3225" spans="11:15" x14ac:dyDescent="0.3">
      <c r="K3225" s="19"/>
      <c r="L3225" s="19"/>
      <c r="M3225" s="19"/>
      <c r="N3225" s="19"/>
      <c r="O3225" s="19"/>
    </row>
    <row r="3226" spans="11:15" x14ac:dyDescent="0.3">
      <c r="K3226" s="19"/>
      <c r="L3226" s="19"/>
      <c r="M3226" s="19"/>
      <c r="N3226" s="19"/>
      <c r="O3226" s="19"/>
    </row>
    <row r="3227" spans="11:15" x14ac:dyDescent="0.3">
      <c r="K3227" s="19"/>
      <c r="L3227" s="19"/>
      <c r="M3227" s="19"/>
      <c r="N3227" s="19"/>
      <c r="O3227" s="19"/>
    </row>
    <row r="3228" spans="11:15" x14ac:dyDescent="0.3">
      <c r="K3228" s="19"/>
      <c r="L3228" s="19"/>
      <c r="M3228" s="19"/>
      <c r="N3228" s="19"/>
      <c r="O3228" s="19"/>
    </row>
    <row r="3229" spans="11:15" x14ac:dyDescent="0.3">
      <c r="K3229" s="19"/>
      <c r="L3229" s="19"/>
      <c r="M3229" s="19"/>
      <c r="N3229" s="19"/>
      <c r="O3229" s="19"/>
    </row>
    <row r="3230" spans="11:15" x14ac:dyDescent="0.3">
      <c r="K3230" s="19"/>
      <c r="L3230" s="19"/>
      <c r="M3230" s="19"/>
      <c r="N3230" s="19"/>
      <c r="O3230" s="19"/>
    </row>
    <row r="3231" spans="11:15" x14ac:dyDescent="0.3">
      <c r="K3231" s="19"/>
      <c r="L3231" s="19"/>
      <c r="M3231" s="19"/>
      <c r="N3231" s="19"/>
      <c r="O3231" s="19"/>
    </row>
    <row r="3232" spans="11:15" x14ac:dyDescent="0.3">
      <c r="K3232" s="19"/>
      <c r="L3232" s="19"/>
      <c r="M3232" s="19"/>
      <c r="N3232" s="19"/>
      <c r="O3232" s="19"/>
    </row>
    <row r="3233" spans="11:15" x14ac:dyDescent="0.3">
      <c r="K3233" s="19"/>
      <c r="L3233" s="19"/>
      <c r="M3233" s="19"/>
      <c r="N3233" s="19"/>
      <c r="O3233" s="19"/>
    </row>
    <row r="3234" spans="11:15" x14ac:dyDescent="0.3">
      <c r="K3234" s="19"/>
      <c r="L3234" s="19"/>
      <c r="M3234" s="19"/>
      <c r="N3234" s="19"/>
      <c r="O3234" s="19"/>
    </row>
    <row r="3235" spans="11:15" x14ac:dyDescent="0.3">
      <c r="K3235" s="19"/>
      <c r="L3235" s="19"/>
      <c r="M3235" s="19"/>
      <c r="N3235" s="19"/>
      <c r="O3235" s="19"/>
    </row>
    <row r="3236" spans="11:15" x14ac:dyDescent="0.3">
      <c r="K3236" s="19"/>
      <c r="L3236" s="19"/>
      <c r="M3236" s="19"/>
      <c r="N3236" s="19"/>
      <c r="O3236" s="19"/>
    </row>
    <row r="3237" spans="11:15" x14ac:dyDescent="0.3">
      <c r="K3237" s="19"/>
      <c r="L3237" s="19"/>
      <c r="M3237" s="19"/>
      <c r="N3237" s="19"/>
      <c r="O3237" s="19"/>
    </row>
    <row r="3238" spans="11:15" x14ac:dyDescent="0.3">
      <c r="K3238" s="19"/>
      <c r="L3238" s="19"/>
      <c r="M3238" s="19"/>
      <c r="N3238" s="19"/>
      <c r="O3238" s="19"/>
    </row>
    <row r="3239" spans="11:15" x14ac:dyDescent="0.3">
      <c r="K3239" s="19"/>
      <c r="L3239" s="19"/>
      <c r="M3239" s="19"/>
      <c r="N3239" s="19"/>
      <c r="O3239" s="19"/>
    </row>
    <row r="3240" spans="11:15" x14ac:dyDescent="0.3">
      <c r="K3240" s="19"/>
      <c r="L3240" s="19"/>
      <c r="M3240" s="19"/>
      <c r="N3240" s="19"/>
      <c r="O3240" s="19"/>
    </row>
    <row r="3241" spans="11:15" x14ac:dyDescent="0.3">
      <c r="K3241" s="19"/>
      <c r="L3241" s="19"/>
      <c r="M3241" s="19"/>
      <c r="N3241" s="19"/>
      <c r="O3241" s="19"/>
    </row>
    <row r="3242" spans="11:15" x14ac:dyDescent="0.3">
      <c r="K3242" s="19"/>
      <c r="L3242" s="19"/>
      <c r="M3242" s="19"/>
      <c r="N3242" s="19"/>
      <c r="O3242" s="19"/>
    </row>
    <row r="3243" spans="11:15" x14ac:dyDescent="0.3">
      <c r="K3243" s="19"/>
      <c r="L3243" s="19"/>
      <c r="M3243" s="19"/>
      <c r="N3243" s="19"/>
      <c r="O3243" s="19"/>
    </row>
    <row r="3244" spans="11:15" x14ac:dyDescent="0.3">
      <c r="K3244" s="19"/>
      <c r="L3244" s="19"/>
      <c r="M3244" s="19"/>
      <c r="N3244" s="19"/>
      <c r="O3244" s="19"/>
    </row>
    <row r="3245" spans="11:15" x14ac:dyDescent="0.3">
      <c r="K3245" s="19"/>
      <c r="L3245" s="19"/>
      <c r="M3245" s="19"/>
      <c r="N3245" s="19"/>
      <c r="O3245" s="19"/>
    </row>
    <row r="3246" spans="11:15" x14ac:dyDescent="0.3">
      <c r="K3246" s="19"/>
      <c r="L3246" s="19"/>
      <c r="M3246" s="19"/>
      <c r="N3246" s="19"/>
      <c r="O3246" s="19"/>
    </row>
    <row r="3247" spans="11:15" x14ac:dyDescent="0.3">
      <c r="K3247" s="19"/>
      <c r="L3247" s="19"/>
      <c r="M3247" s="19"/>
      <c r="N3247" s="19"/>
      <c r="O3247" s="19"/>
    </row>
    <row r="3248" spans="11:15" x14ac:dyDescent="0.3">
      <c r="K3248" s="19"/>
      <c r="L3248" s="19"/>
      <c r="M3248" s="19"/>
      <c r="N3248" s="19"/>
      <c r="O3248" s="19"/>
    </row>
    <row r="3249" spans="11:15" x14ac:dyDescent="0.3">
      <c r="K3249" s="19"/>
      <c r="L3249" s="19"/>
      <c r="M3249" s="19"/>
      <c r="N3249" s="19"/>
      <c r="O3249" s="19"/>
    </row>
    <row r="3250" spans="11:15" x14ac:dyDescent="0.3">
      <c r="K3250" s="19"/>
      <c r="L3250" s="19"/>
      <c r="M3250" s="19"/>
      <c r="N3250" s="19"/>
      <c r="O3250" s="19"/>
    </row>
    <row r="3251" spans="11:15" x14ac:dyDescent="0.3">
      <c r="K3251" s="19"/>
      <c r="L3251" s="19"/>
      <c r="M3251" s="19"/>
      <c r="N3251" s="19"/>
      <c r="O3251" s="19"/>
    </row>
    <row r="3252" spans="11:15" x14ac:dyDescent="0.3">
      <c r="K3252" s="19"/>
      <c r="L3252" s="19"/>
      <c r="M3252" s="19"/>
      <c r="N3252" s="19"/>
      <c r="O3252" s="19"/>
    </row>
    <row r="3253" spans="11:15" x14ac:dyDescent="0.3">
      <c r="K3253" s="19"/>
      <c r="L3253" s="19"/>
      <c r="M3253" s="19"/>
      <c r="N3253" s="19"/>
      <c r="O3253" s="19"/>
    </row>
    <row r="3254" spans="11:15" x14ac:dyDescent="0.3">
      <c r="K3254" s="19"/>
      <c r="L3254" s="19"/>
      <c r="M3254" s="19"/>
      <c r="N3254" s="19"/>
      <c r="O3254" s="19"/>
    </row>
    <row r="3255" spans="11:15" x14ac:dyDescent="0.3">
      <c r="K3255" s="19"/>
      <c r="L3255" s="19"/>
      <c r="M3255" s="19"/>
      <c r="N3255" s="19"/>
      <c r="O3255" s="19"/>
    </row>
    <row r="3256" spans="11:15" x14ac:dyDescent="0.3">
      <c r="K3256" s="19"/>
      <c r="L3256" s="19"/>
      <c r="M3256" s="19"/>
      <c r="N3256" s="19"/>
      <c r="O3256" s="19"/>
    </row>
    <row r="3257" spans="11:15" x14ac:dyDescent="0.3">
      <c r="K3257" s="19"/>
      <c r="L3257" s="19"/>
      <c r="M3257" s="19"/>
      <c r="N3257" s="19"/>
      <c r="O3257" s="19"/>
    </row>
    <row r="3258" spans="11:15" x14ac:dyDescent="0.3">
      <c r="K3258" s="19"/>
      <c r="L3258" s="19"/>
      <c r="M3258" s="19"/>
      <c r="N3258" s="19"/>
      <c r="O3258" s="19"/>
    </row>
    <row r="3259" spans="11:15" x14ac:dyDescent="0.3">
      <c r="K3259" s="19"/>
      <c r="L3259" s="19"/>
      <c r="M3259" s="19"/>
      <c r="N3259" s="19"/>
      <c r="O3259" s="19"/>
    </row>
    <row r="3260" spans="11:15" x14ac:dyDescent="0.3">
      <c r="K3260" s="19"/>
      <c r="L3260" s="19"/>
      <c r="M3260" s="19"/>
      <c r="N3260" s="19"/>
      <c r="O3260" s="19"/>
    </row>
    <row r="3261" spans="11:15" x14ac:dyDescent="0.3">
      <c r="K3261" s="19"/>
      <c r="L3261" s="19"/>
      <c r="M3261" s="19"/>
      <c r="N3261" s="19"/>
      <c r="O3261" s="19"/>
    </row>
    <row r="3262" spans="11:15" x14ac:dyDescent="0.3">
      <c r="K3262" s="19"/>
      <c r="L3262" s="19"/>
      <c r="M3262" s="19"/>
      <c r="N3262" s="19"/>
      <c r="O3262" s="19"/>
    </row>
    <row r="3263" spans="11:15" x14ac:dyDescent="0.3">
      <c r="K3263" s="19"/>
      <c r="L3263" s="19"/>
      <c r="M3263" s="19"/>
      <c r="N3263" s="19"/>
      <c r="O3263" s="19"/>
    </row>
    <row r="3264" spans="11:15" x14ac:dyDescent="0.3">
      <c r="K3264" s="19"/>
      <c r="L3264" s="19"/>
      <c r="M3264" s="19"/>
      <c r="N3264" s="19"/>
      <c r="O3264" s="19"/>
    </row>
    <row r="3265" spans="11:15" x14ac:dyDescent="0.3">
      <c r="K3265" s="19"/>
      <c r="L3265" s="19"/>
      <c r="M3265" s="19"/>
      <c r="N3265" s="19"/>
      <c r="O3265" s="19"/>
    </row>
    <row r="3266" spans="11:15" x14ac:dyDescent="0.3">
      <c r="K3266" s="19"/>
      <c r="L3266" s="19"/>
      <c r="M3266" s="19"/>
      <c r="N3266" s="19"/>
      <c r="O3266" s="19"/>
    </row>
    <row r="3267" spans="11:15" x14ac:dyDescent="0.3">
      <c r="K3267" s="19"/>
      <c r="L3267" s="19"/>
      <c r="M3267" s="19"/>
      <c r="N3267" s="19"/>
      <c r="O3267" s="19"/>
    </row>
    <row r="3268" spans="11:15" x14ac:dyDescent="0.3">
      <c r="K3268" s="19"/>
      <c r="L3268" s="19"/>
      <c r="M3268" s="19"/>
      <c r="N3268" s="19"/>
      <c r="O3268" s="19"/>
    </row>
    <row r="3269" spans="11:15" x14ac:dyDescent="0.3">
      <c r="K3269" s="19"/>
      <c r="L3269" s="19"/>
      <c r="M3269" s="19"/>
      <c r="N3269" s="19"/>
      <c r="O3269" s="19"/>
    </row>
    <row r="3270" spans="11:15" x14ac:dyDescent="0.3">
      <c r="K3270" s="19"/>
      <c r="L3270" s="19"/>
      <c r="M3270" s="19"/>
      <c r="N3270" s="19"/>
      <c r="O3270" s="19"/>
    </row>
    <row r="3271" spans="11:15" x14ac:dyDescent="0.3">
      <c r="K3271" s="19"/>
      <c r="L3271" s="19"/>
      <c r="M3271" s="19"/>
      <c r="N3271" s="19"/>
      <c r="O3271" s="19"/>
    </row>
    <row r="3272" spans="11:15" x14ac:dyDescent="0.3">
      <c r="K3272" s="19"/>
      <c r="L3272" s="19"/>
      <c r="M3272" s="19"/>
      <c r="N3272" s="19"/>
      <c r="O3272" s="19"/>
    </row>
    <row r="3273" spans="11:15" x14ac:dyDescent="0.3">
      <c r="K3273" s="19"/>
      <c r="L3273" s="19"/>
      <c r="M3273" s="19"/>
      <c r="N3273" s="19"/>
      <c r="O3273" s="19"/>
    </row>
    <row r="3274" spans="11:15" x14ac:dyDescent="0.3">
      <c r="K3274" s="19"/>
      <c r="L3274" s="19"/>
      <c r="M3274" s="19"/>
      <c r="N3274" s="19"/>
      <c r="O3274" s="19"/>
    </row>
    <row r="3275" spans="11:15" x14ac:dyDescent="0.3">
      <c r="K3275" s="19"/>
      <c r="L3275" s="19"/>
      <c r="M3275" s="19"/>
      <c r="N3275" s="19"/>
      <c r="O3275" s="19"/>
    </row>
    <row r="3276" spans="11:15" x14ac:dyDescent="0.3">
      <c r="K3276" s="19"/>
      <c r="L3276" s="19"/>
      <c r="M3276" s="19"/>
      <c r="N3276" s="19"/>
      <c r="O3276" s="19"/>
    </row>
    <row r="3277" spans="11:15" x14ac:dyDescent="0.3">
      <c r="K3277" s="19"/>
      <c r="L3277" s="19"/>
      <c r="M3277" s="19"/>
      <c r="N3277" s="19"/>
      <c r="O3277" s="19"/>
    </row>
    <row r="3278" spans="11:15" x14ac:dyDescent="0.3">
      <c r="K3278" s="19"/>
      <c r="L3278" s="19"/>
      <c r="M3278" s="19"/>
      <c r="N3278" s="19"/>
      <c r="O3278" s="19"/>
    </row>
    <row r="3279" spans="11:15" x14ac:dyDescent="0.3">
      <c r="K3279" s="19"/>
      <c r="L3279" s="19"/>
      <c r="M3279" s="19"/>
      <c r="N3279" s="19"/>
      <c r="O3279" s="19"/>
    </row>
    <row r="3280" spans="11:15" x14ac:dyDescent="0.3">
      <c r="K3280" s="19"/>
      <c r="L3280" s="19"/>
      <c r="M3280" s="19"/>
      <c r="N3280" s="19"/>
      <c r="O3280" s="19"/>
    </row>
    <row r="3281" spans="11:15" x14ac:dyDescent="0.3">
      <c r="K3281" s="19"/>
      <c r="L3281" s="19"/>
      <c r="M3281" s="19"/>
      <c r="N3281" s="19"/>
      <c r="O3281" s="19"/>
    </row>
    <row r="3282" spans="11:15" x14ac:dyDescent="0.3">
      <c r="K3282" s="19"/>
      <c r="L3282" s="19"/>
      <c r="M3282" s="19"/>
      <c r="N3282" s="19"/>
      <c r="O3282" s="19"/>
    </row>
    <row r="3283" spans="11:15" x14ac:dyDescent="0.3">
      <c r="K3283" s="19"/>
      <c r="L3283" s="19"/>
      <c r="M3283" s="19"/>
      <c r="N3283" s="19"/>
      <c r="O3283" s="19"/>
    </row>
    <row r="3284" spans="11:15" x14ac:dyDescent="0.3">
      <c r="K3284" s="19"/>
      <c r="L3284" s="19"/>
      <c r="M3284" s="19"/>
      <c r="N3284" s="19"/>
      <c r="O3284" s="19"/>
    </row>
    <row r="3285" spans="11:15" x14ac:dyDescent="0.3">
      <c r="K3285" s="19"/>
      <c r="L3285" s="19"/>
      <c r="M3285" s="19"/>
      <c r="N3285" s="19"/>
      <c r="O3285" s="19"/>
    </row>
    <row r="3286" spans="11:15" x14ac:dyDescent="0.3">
      <c r="K3286" s="19"/>
      <c r="L3286" s="19"/>
      <c r="M3286" s="19"/>
      <c r="N3286" s="19"/>
      <c r="O3286" s="19"/>
    </row>
    <row r="3287" spans="11:15" x14ac:dyDescent="0.3">
      <c r="K3287" s="19"/>
      <c r="L3287" s="19"/>
      <c r="M3287" s="19"/>
      <c r="N3287" s="19"/>
      <c r="O3287" s="19"/>
    </row>
    <row r="3288" spans="11:15" x14ac:dyDescent="0.3">
      <c r="K3288" s="19"/>
      <c r="L3288" s="19"/>
      <c r="M3288" s="19"/>
      <c r="N3288" s="19"/>
      <c r="O3288" s="19"/>
    </row>
    <row r="3289" spans="11:15" x14ac:dyDescent="0.3">
      <c r="K3289" s="19"/>
      <c r="L3289" s="19"/>
      <c r="M3289" s="19"/>
      <c r="N3289" s="19"/>
      <c r="O3289" s="19"/>
    </row>
    <row r="3290" spans="11:15" x14ac:dyDescent="0.3">
      <c r="K3290" s="19"/>
      <c r="L3290" s="19"/>
      <c r="M3290" s="19"/>
      <c r="N3290" s="19"/>
      <c r="O3290" s="19"/>
    </row>
    <row r="3291" spans="11:15" x14ac:dyDescent="0.3">
      <c r="K3291" s="19"/>
      <c r="L3291" s="19"/>
      <c r="M3291" s="19"/>
      <c r="N3291" s="19"/>
      <c r="O3291" s="19"/>
    </row>
    <row r="3292" spans="11:15" x14ac:dyDescent="0.3">
      <c r="K3292" s="19"/>
      <c r="L3292" s="19"/>
      <c r="M3292" s="19"/>
      <c r="N3292" s="19"/>
      <c r="O3292" s="19"/>
    </row>
    <row r="3293" spans="11:15" x14ac:dyDescent="0.3">
      <c r="K3293" s="19"/>
      <c r="L3293" s="19"/>
      <c r="M3293" s="19"/>
      <c r="N3293" s="19"/>
      <c r="O3293" s="19"/>
    </row>
    <row r="3294" spans="11:15" x14ac:dyDescent="0.3">
      <c r="K3294" s="19"/>
      <c r="L3294" s="19"/>
      <c r="M3294" s="19"/>
      <c r="N3294" s="19"/>
      <c r="O3294" s="19"/>
    </row>
    <row r="3295" spans="11:15" x14ac:dyDescent="0.3">
      <c r="K3295" s="19"/>
      <c r="L3295" s="19"/>
      <c r="M3295" s="19"/>
      <c r="N3295" s="19"/>
      <c r="O3295" s="19"/>
    </row>
    <row r="3296" spans="11:15" x14ac:dyDescent="0.3">
      <c r="K3296" s="19"/>
      <c r="L3296" s="19"/>
      <c r="M3296" s="19"/>
      <c r="N3296" s="19"/>
      <c r="O3296" s="19"/>
    </row>
    <row r="3297" spans="11:15" x14ac:dyDescent="0.3">
      <c r="K3297" s="19"/>
      <c r="L3297" s="19"/>
      <c r="M3297" s="19"/>
      <c r="N3297" s="19"/>
      <c r="O3297" s="19"/>
    </row>
    <row r="3298" spans="11:15" x14ac:dyDescent="0.3">
      <c r="K3298" s="19"/>
      <c r="L3298" s="19"/>
      <c r="M3298" s="19"/>
      <c r="N3298" s="19"/>
      <c r="O3298" s="19"/>
    </row>
    <row r="3299" spans="11:15" x14ac:dyDescent="0.3">
      <c r="K3299" s="19"/>
      <c r="L3299" s="19"/>
      <c r="M3299" s="19"/>
      <c r="N3299" s="19"/>
      <c r="O3299" s="19"/>
    </row>
    <row r="3300" spans="11:15" x14ac:dyDescent="0.3">
      <c r="K3300" s="19"/>
      <c r="L3300" s="19"/>
      <c r="M3300" s="19"/>
      <c r="N3300" s="19"/>
      <c r="O3300" s="19"/>
    </row>
    <row r="3301" spans="11:15" x14ac:dyDescent="0.3">
      <c r="K3301" s="19"/>
      <c r="L3301" s="19"/>
      <c r="M3301" s="19"/>
      <c r="N3301" s="19"/>
      <c r="O3301" s="19"/>
    </row>
    <row r="3302" spans="11:15" x14ac:dyDescent="0.3">
      <c r="K3302" s="19"/>
      <c r="L3302" s="19"/>
      <c r="M3302" s="19"/>
      <c r="N3302" s="19"/>
      <c r="O3302" s="19"/>
    </row>
    <row r="3303" spans="11:15" x14ac:dyDescent="0.3">
      <c r="K3303" s="19"/>
      <c r="L3303" s="19"/>
      <c r="M3303" s="19"/>
      <c r="N3303" s="19"/>
      <c r="O3303" s="19"/>
    </row>
    <row r="3304" spans="11:15" x14ac:dyDescent="0.3">
      <c r="K3304" s="19"/>
      <c r="L3304" s="19"/>
      <c r="M3304" s="19"/>
      <c r="N3304" s="19"/>
      <c r="O3304" s="19"/>
    </row>
    <row r="3305" spans="11:15" x14ac:dyDescent="0.3">
      <c r="K3305" s="19"/>
      <c r="L3305" s="19"/>
      <c r="M3305" s="19"/>
      <c r="N3305" s="19"/>
      <c r="O3305" s="19"/>
    </row>
    <row r="3306" spans="11:15" x14ac:dyDescent="0.3">
      <c r="K3306" s="19"/>
      <c r="L3306" s="19"/>
      <c r="M3306" s="19"/>
      <c r="N3306" s="19"/>
      <c r="O3306" s="19"/>
    </row>
    <row r="3307" spans="11:15" x14ac:dyDescent="0.3">
      <c r="K3307" s="19"/>
      <c r="L3307" s="19"/>
      <c r="M3307" s="19"/>
      <c r="N3307" s="19"/>
      <c r="O3307" s="19"/>
    </row>
    <row r="3308" spans="11:15" x14ac:dyDescent="0.3">
      <c r="K3308" s="19"/>
      <c r="L3308" s="19"/>
      <c r="M3308" s="19"/>
      <c r="N3308" s="19"/>
      <c r="O3308" s="19"/>
    </row>
    <row r="3309" spans="11:15" x14ac:dyDescent="0.3">
      <c r="K3309" s="19"/>
      <c r="L3309" s="19"/>
      <c r="M3309" s="19"/>
      <c r="N3309" s="19"/>
      <c r="O3309" s="19"/>
    </row>
    <row r="3310" spans="11:15" x14ac:dyDescent="0.3">
      <c r="K3310" s="19"/>
      <c r="L3310" s="19"/>
      <c r="M3310" s="19"/>
      <c r="N3310" s="19"/>
      <c r="O3310" s="19"/>
    </row>
    <row r="3311" spans="11:15" x14ac:dyDescent="0.3">
      <c r="K3311" s="19"/>
      <c r="L3311" s="19"/>
      <c r="M3311" s="19"/>
      <c r="N3311" s="19"/>
      <c r="O3311" s="19"/>
    </row>
    <row r="3312" spans="11:15" x14ac:dyDescent="0.3">
      <c r="K3312" s="19"/>
      <c r="L3312" s="19"/>
      <c r="M3312" s="19"/>
      <c r="N3312" s="19"/>
      <c r="O3312" s="19"/>
    </row>
    <row r="3313" spans="11:15" x14ac:dyDescent="0.3">
      <c r="K3313" s="19"/>
      <c r="L3313" s="19"/>
      <c r="M3313" s="19"/>
      <c r="N3313" s="19"/>
      <c r="O3313" s="19"/>
    </row>
    <row r="3314" spans="11:15" x14ac:dyDescent="0.3">
      <c r="K3314" s="19"/>
      <c r="L3314" s="19"/>
      <c r="M3314" s="19"/>
      <c r="N3314" s="19"/>
      <c r="O3314" s="19"/>
    </row>
    <row r="3315" spans="11:15" x14ac:dyDescent="0.3">
      <c r="K3315" s="19"/>
      <c r="L3315" s="19"/>
      <c r="M3315" s="19"/>
      <c r="N3315" s="19"/>
      <c r="O3315" s="19"/>
    </row>
    <row r="3316" spans="11:15" x14ac:dyDescent="0.3">
      <c r="K3316" s="19"/>
      <c r="L3316" s="19"/>
      <c r="M3316" s="19"/>
      <c r="N3316" s="19"/>
      <c r="O3316" s="19"/>
    </row>
    <row r="3317" spans="11:15" x14ac:dyDescent="0.3">
      <c r="K3317" s="19"/>
      <c r="L3317" s="19"/>
      <c r="M3317" s="19"/>
      <c r="N3317" s="19"/>
      <c r="O3317" s="19"/>
    </row>
    <row r="3318" spans="11:15" x14ac:dyDescent="0.3">
      <c r="K3318" s="19"/>
      <c r="L3318" s="19"/>
      <c r="M3318" s="19"/>
      <c r="N3318" s="19"/>
      <c r="O3318" s="19"/>
    </row>
    <row r="3319" spans="11:15" x14ac:dyDescent="0.3">
      <c r="K3319" s="19"/>
      <c r="L3319" s="19"/>
      <c r="M3319" s="19"/>
      <c r="N3319" s="19"/>
      <c r="O3319" s="19"/>
    </row>
    <row r="3320" spans="11:15" x14ac:dyDescent="0.3">
      <c r="K3320" s="19"/>
      <c r="L3320" s="19"/>
      <c r="M3320" s="19"/>
      <c r="N3320" s="19"/>
      <c r="O3320" s="19"/>
    </row>
    <row r="3321" spans="11:15" x14ac:dyDescent="0.3">
      <c r="K3321" s="19"/>
      <c r="L3321" s="19"/>
      <c r="M3321" s="19"/>
      <c r="N3321" s="19"/>
      <c r="O3321" s="19"/>
    </row>
    <row r="3322" spans="11:15" x14ac:dyDescent="0.3">
      <c r="K3322" s="19"/>
      <c r="L3322" s="19"/>
      <c r="M3322" s="19"/>
      <c r="N3322" s="19"/>
      <c r="O3322" s="19"/>
    </row>
    <row r="3323" spans="11:15" x14ac:dyDescent="0.3">
      <c r="K3323" s="19"/>
      <c r="L3323" s="19"/>
      <c r="M3323" s="19"/>
      <c r="N3323" s="19"/>
      <c r="O3323" s="19"/>
    </row>
    <row r="3324" spans="11:15" x14ac:dyDescent="0.3">
      <c r="K3324" s="19"/>
      <c r="L3324" s="19"/>
      <c r="M3324" s="19"/>
      <c r="N3324" s="19"/>
      <c r="O3324" s="19"/>
    </row>
    <row r="3325" spans="11:15" x14ac:dyDescent="0.3">
      <c r="K3325" s="19"/>
      <c r="L3325" s="19"/>
      <c r="M3325" s="19"/>
      <c r="N3325" s="19"/>
      <c r="O3325" s="19"/>
    </row>
    <row r="3326" spans="11:15" x14ac:dyDescent="0.3">
      <c r="K3326" s="19"/>
      <c r="L3326" s="19"/>
      <c r="M3326" s="19"/>
      <c r="N3326" s="19"/>
      <c r="O3326" s="19"/>
    </row>
    <row r="3327" spans="11:15" x14ac:dyDescent="0.3">
      <c r="K3327" s="19"/>
      <c r="L3327" s="19"/>
      <c r="M3327" s="19"/>
      <c r="N3327" s="19"/>
      <c r="O3327" s="19"/>
    </row>
    <row r="3328" spans="11:15" x14ac:dyDescent="0.3">
      <c r="K3328" s="19"/>
      <c r="L3328" s="19"/>
      <c r="M3328" s="19"/>
      <c r="N3328" s="19"/>
      <c r="O3328" s="19"/>
    </row>
    <row r="3329" spans="11:15" x14ac:dyDescent="0.3">
      <c r="K3329" s="19"/>
      <c r="L3329" s="19"/>
      <c r="M3329" s="19"/>
      <c r="N3329" s="19"/>
      <c r="O3329" s="19"/>
    </row>
    <row r="3330" spans="11:15" x14ac:dyDescent="0.3">
      <c r="K3330" s="19"/>
      <c r="L3330" s="19"/>
      <c r="M3330" s="19"/>
      <c r="N3330" s="19"/>
      <c r="O3330" s="19"/>
    </row>
    <row r="3331" spans="11:15" x14ac:dyDescent="0.3">
      <c r="K3331" s="19"/>
      <c r="L3331" s="19"/>
      <c r="M3331" s="19"/>
      <c r="N3331" s="19"/>
      <c r="O3331" s="19"/>
    </row>
    <row r="3332" spans="11:15" x14ac:dyDescent="0.3">
      <c r="K3332" s="19"/>
      <c r="L3332" s="19"/>
      <c r="M3332" s="19"/>
      <c r="N3332" s="19"/>
      <c r="O3332" s="19"/>
    </row>
    <row r="3333" spans="11:15" x14ac:dyDescent="0.3">
      <c r="K3333" s="19"/>
      <c r="L3333" s="19"/>
      <c r="M3333" s="19"/>
      <c r="N3333" s="19"/>
      <c r="O3333" s="19"/>
    </row>
    <row r="3334" spans="11:15" x14ac:dyDescent="0.3">
      <c r="K3334" s="19"/>
      <c r="L3334" s="19"/>
      <c r="M3334" s="19"/>
      <c r="N3334" s="19"/>
      <c r="O3334" s="19"/>
    </row>
    <row r="3335" spans="11:15" x14ac:dyDescent="0.3">
      <c r="K3335" s="19"/>
      <c r="L3335" s="19"/>
      <c r="M3335" s="19"/>
      <c r="N3335" s="19"/>
      <c r="O3335" s="19"/>
    </row>
    <row r="3336" spans="11:15" x14ac:dyDescent="0.3">
      <c r="K3336" s="19"/>
      <c r="L3336" s="19"/>
      <c r="M3336" s="19"/>
      <c r="N3336" s="19"/>
      <c r="O3336" s="19"/>
    </row>
    <row r="3337" spans="11:15" x14ac:dyDescent="0.3">
      <c r="K3337" s="19"/>
      <c r="L3337" s="19"/>
      <c r="M3337" s="19"/>
      <c r="N3337" s="19"/>
      <c r="O3337" s="19"/>
    </row>
    <row r="3338" spans="11:15" x14ac:dyDescent="0.3">
      <c r="K3338" s="19"/>
      <c r="L3338" s="19"/>
      <c r="M3338" s="19"/>
      <c r="N3338" s="19"/>
      <c r="O3338" s="19"/>
    </row>
    <row r="3339" spans="11:15" x14ac:dyDescent="0.3">
      <c r="K3339" s="19"/>
      <c r="L3339" s="19"/>
      <c r="M3339" s="19"/>
      <c r="N3339" s="19"/>
      <c r="O3339" s="19"/>
    </row>
    <row r="3340" spans="11:15" x14ac:dyDescent="0.3">
      <c r="K3340" s="19"/>
      <c r="L3340" s="19"/>
      <c r="M3340" s="19"/>
      <c r="N3340" s="19"/>
      <c r="O3340" s="19"/>
    </row>
    <row r="3341" spans="11:15" x14ac:dyDescent="0.3">
      <c r="K3341" s="19"/>
      <c r="L3341" s="19"/>
      <c r="M3341" s="19"/>
      <c r="N3341" s="19"/>
      <c r="O3341" s="19"/>
    </row>
    <row r="3342" spans="11:15" x14ac:dyDescent="0.3">
      <c r="K3342" s="19"/>
      <c r="L3342" s="19"/>
      <c r="M3342" s="19"/>
      <c r="N3342" s="19"/>
      <c r="O3342" s="19"/>
    </row>
    <row r="3343" spans="11:15" x14ac:dyDescent="0.3">
      <c r="K3343" s="19"/>
      <c r="L3343" s="19"/>
      <c r="M3343" s="19"/>
      <c r="N3343" s="19"/>
      <c r="O3343" s="19"/>
    </row>
    <row r="3344" spans="11:15" x14ac:dyDescent="0.3">
      <c r="K3344" s="19"/>
      <c r="L3344" s="19"/>
      <c r="M3344" s="19"/>
      <c r="N3344" s="19"/>
      <c r="O3344" s="19"/>
    </row>
    <row r="3345" spans="11:15" x14ac:dyDescent="0.3">
      <c r="K3345" s="19"/>
      <c r="L3345" s="19"/>
      <c r="M3345" s="19"/>
      <c r="N3345" s="19"/>
      <c r="O3345" s="19"/>
    </row>
    <row r="3346" spans="11:15" x14ac:dyDescent="0.3">
      <c r="K3346" s="19"/>
      <c r="L3346" s="19"/>
      <c r="M3346" s="19"/>
      <c r="N3346" s="19"/>
      <c r="O3346" s="19"/>
    </row>
    <row r="3347" spans="11:15" x14ac:dyDescent="0.3">
      <c r="K3347" s="19"/>
      <c r="L3347" s="19"/>
      <c r="M3347" s="19"/>
      <c r="N3347" s="19"/>
      <c r="O3347" s="19"/>
    </row>
    <row r="3348" spans="11:15" x14ac:dyDescent="0.3">
      <c r="K3348" s="19"/>
      <c r="L3348" s="19"/>
      <c r="M3348" s="19"/>
      <c r="N3348" s="19"/>
      <c r="O3348" s="19"/>
    </row>
    <row r="3349" spans="11:15" x14ac:dyDescent="0.3">
      <c r="K3349" s="19"/>
      <c r="L3349" s="19"/>
      <c r="M3349" s="19"/>
      <c r="N3349" s="19"/>
      <c r="O3349" s="19"/>
    </row>
    <row r="3350" spans="11:15" x14ac:dyDescent="0.3">
      <c r="K3350" s="19"/>
      <c r="L3350" s="19"/>
      <c r="M3350" s="19"/>
      <c r="N3350" s="19"/>
      <c r="O3350" s="19"/>
    </row>
    <row r="3351" spans="11:15" x14ac:dyDescent="0.3">
      <c r="K3351" s="19"/>
      <c r="L3351" s="19"/>
      <c r="M3351" s="19"/>
      <c r="N3351" s="19"/>
      <c r="O3351" s="19"/>
    </row>
    <row r="3352" spans="11:15" x14ac:dyDescent="0.3">
      <c r="K3352" s="19"/>
      <c r="L3352" s="19"/>
      <c r="M3352" s="19"/>
      <c r="N3352" s="19"/>
      <c r="O3352" s="19"/>
    </row>
    <row r="3353" spans="11:15" x14ac:dyDescent="0.3">
      <c r="K3353" s="19"/>
      <c r="L3353" s="19"/>
      <c r="M3353" s="19"/>
      <c r="N3353" s="19"/>
      <c r="O3353" s="19"/>
    </row>
    <row r="3354" spans="11:15" x14ac:dyDescent="0.3">
      <c r="K3354" s="19"/>
      <c r="L3354" s="19"/>
      <c r="M3354" s="19"/>
      <c r="N3354" s="19"/>
      <c r="O3354" s="19"/>
    </row>
    <row r="3355" spans="11:15" x14ac:dyDescent="0.3">
      <c r="K3355" s="19"/>
      <c r="L3355" s="19"/>
      <c r="M3355" s="19"/>
      <c r="N3355" s="19"/>
      <c r="O3355" s="19"/>
    </row>
    <row r="3356" spans="11:15" x14ac:dyDescent="0.3">
      <c r="K3356" s="19"/>
      <c r="L3356" s="19"/>
      <c r="M3356" s="19"/>
      <c r="N3356" s="19"/>
      <c r="O3356" s="19"/>
    </row>
    <row r="3357" spans="11:15" x14ac:dyDescent="0.3">
      <c r="K3357" s="19"/>
      <c r="L3357" s="19"/>
      <c r="M3357" s="19"/>
      <c r="N3357" s="19"/>
      <c r="O3357" s="19"/>
    </row>
    <row r="3358" spans="11:15" x14ac:dyDescent="0.3">
      <c r="K3358" s="19"/>
      <c r="L3358" s="19"/>
      <c r="M3358" s="19"/>
      <c r="N3358" s="19"/>
      <c r="O3358" s="19"/>
    </row>
    <row r="3359" spans="11:15" x14ac:dyDescent="0.3">
      <c r="K3359" s="19"/>
      <c r="L3359" s="19"/>
      <c r="M3359" s="19"/>
      <c r="N3359" s="19"/>
      <c r="O3359" s="19"/>
    </row>
    <row r="3360" spans="11:15" x14ac:dyDescent="0.3">
      <c r="K3360" s="19"/>
      <c r="L3360" s="19"/>
      <c r="M3360" s="19"/>
      <c r="N3360" s="19"/>
      <c r="O3360" s="19"/>
    </row>
    <row r="3361" spans="11:15" x14ac:dyDescent="0.3">
      <c r="K3361" s="19"/>
      <c r="L3361" s="19"/>
      <c r="M3361" s="19"/>
      <c r="N3361" s="19"/>
      <c r="O3361" s="19"/>
    </row>
    <row r="3362" spans="11:15" x14ac:dyDescent="0.3">
      <c r="K3362" s="19"/>
      <c r="L3362" s="19"/>
      <c r="M3362" s="19"/>
      <c r="N3362" s="19"/>
      <c r="O3362" s="19"/>
    </row>
    <row r="3363" spans="11:15" x14ac:dyDescent="0.3">
      <c r="K3363" s="19"/>
      <c r="L3363" s="19"/>
      <c r="M3363" s="19"/>
      <c r="N3363" s="19"/>
      <c r="O3363" s="19"/>
    </row>
    <row r="3364" spans="11:15" x14ac:dyDescent="0.3">
      <c r="K3364" s="19"/>
      <c r="L3364" s="19"/>
      <c r="M3364" s="19"/>
      <c r="N3364" s="19"/>
      <c r="O3364" s="19"/>
    </row>
    <row r="3365" spans="11:15" x14ac:dyDescent="0.3">
      <c r="K3365" s="19"/>
      <c r="L3365" s="19"/>
      <c r="M3365" s="19"/>
      <c r="N3365" s="19"/>
      <c r="O3365" s="19"/>
    </row>
    <row r="3366" spans="11:15" x14ac:dyDescent="0.3">
      <c r="K3366" s="19"/>
      <c r="L3366" s="19"/>
      <c r="M3366" s="19"/>
      <c r="N3366" s="19"/>
      <c r="O3366" s="19"/>
    </row>
    <row r="3367" spans="11:15" x14ac:dyDescent="0.3">
      <c r="K3367" s="19"/>
      <c r="L3367" s="19"/>
      <c r="M3367" s="19"/>
      <c r="N3367" s="19"/>
      <c r="O3367" s="19"/>
    </row>
    <row r="3368" spans="11:15" x14ac:dyDescent="0.3">
      <c r="K3368" s="19"/>
      <c r="L3368" s="19"/>
      <c r="M3368" s="19"/>
      <c r="N3368" s="19"/>
      <c r="O3368" s="19"/>
    </row>
    <row r="3369" spans="11:15" x14ac:dyDescent="0.3">
      <c r="K3369" s="19"/>
      <c r="L3369" s="19"/>
      <c r="M3369" s="19"/>
      <c r="N3369" s="19"/>
      <c r="O3369" s="19"/>
    </row>
    <row r="3370" spans="11:15" x14ac:dyDescent="0.3">
      <c r="K3370" s="19"/>
      <c r="L3370" s="19"/>
      <c r="M3370" s="19"/>
      <c r="N3370" s="19"/>
      <c r="O3370" s="19"/>
    </row>
    <row r="3371" spans="11:15" x14ac:dyDescent="0.3">
      <c r="K3371" s="19"/>
      <c r="L3371" s="19"/>
      <c r="M3371" s="19"/>
      <c r="N3371" s="19"/>
      <c r="O3371" s="19"/>
    </row>
    <row r="3372" spans="11:15" x14ac:dyDescent="0.3">
      <c r="K3372" s="19"/>
      <c r="L3372" s="19"/>
      <c r="M3372" s="19"/>
      <c r="N3372" s="19"/>
      <c r="O3372" s="19"/>
    </row>
    <row r="3373" spans="11:15" x14ac:dyDescent="0.3">
      <c r="K3373" s="19"/>
      <c r="L3373" s="19"/>
      <c r="M3373" s="19"/>
      <c r="N3373" s="19"/>
      <c r="O3373" s="19"/>
    </row>
    <row r="3374" spans="11:15" x14ac:dyDescent="0.3">
      <c r="K3374" s="19"/>
      <c r="L3374" s="19"/>
      <c r="M3374" s="19"/>
      <c r="N3374" s="19"/>
      <c r="O3374" s="19"/>
    </row>
    <row r="3375" spans="11:15" x14ac:dyDescent="0.3">
      <c r="K3375" s="19"/>
      <c r="L3375" s="19"/>
      <c r="M3375" s="19"/>
      <c r="N3375" s="19"/>
      <c r="O3375" s="19"/>
    </row>
    <row r="3376" spans="11:15" x14ac:dyDescent="0.3">
      <c r="K3376" s="19"/>
      <c r="L3376" s="19"/>
      <c r="M3376" s="19"/>
      <c r="N3376" s="19"/>
      <c r="O3376" s="19"/>
    </row>
    <row r="3377" spans="11:15" x14ac:dyDescent="0.3">
      <c r="K3377" s="19"/>
      <c r="L3377" s="19"/>
      <c r="M3377" s="19"/>
      <c r="N3377" s="19"/>
      <c r="O3377" s="19"/>
    </row>
    <row r="3378" spans="11:15" x14ac:dyDescent="0.3">
      <c r="K3378" s="19"/>
      <c r="L3378" s="19"/>
      <c r="M3378" s="19"/>
      <c r="N3378" s="19"/>
      <c r="O3378" s="19"/>
    </row>
    <row r="3379" spans="11:15" x14ac:dyDescent="0.3">
      <c r="K3379" s="19"/>
      <c r="L3379" s="19"/>
      <c r="M3379" s="19"/>
      <c r="N3379" s="19"/>
      <c r="O3379" s="19"/>
    </row>
    <row r="3380" spans="11:15" x14ac:dyDescent="0.3">
      <c r="K3380" s="19"/>
      <c r="L3380" s="19"/>
      <c r="M3380" s="19"/>
      <c r="N3380" s="19"/>
      <c r="O3380" s="19"/>
    </row>
    <row r="3381" spans="11:15" x14ac:dyDescent="0.3">
      <c r="K3381" s="19"/>
      <c r="L3381" s="19"/>
      <c r="M3381" s="19"/>
      <c r="N3381" s="19"/>
      <c r="O3381" s="19"/>
    </row>
    <row r="3382" spans="11:15" x14ac:dyDescent="0.3">
      <c r="K3382" s="19"/>
      <c r="L3382" s="19"/>
      <c r="M3382" s="19"/>
      <c r="N3382" s="19"/>
      <c r="O3382" s="19"/>
    </row>
    <row r="3383" spans="11:15" x14ac:dyDescent="0.3">
      <c r="K3383" s="19"/>
      <c r="L3383" s="19"/>
      <c r="M3383" s="19"/>
      <c r="N3383" s="19"/>
      <c r="O3383" s="19"/>
    </row>
    <row r="3384" spans="11:15" x14ac:dyDescent="0.3">
      <c r="K3384" s="19"/>
      <c r="L3384" s="19"/>
      <c r="M3384" s="19"/>
      <c r="N3384" s="19"/>
      <c r="O3384" s="19"/>
    </row>
    <row r="3385" spans="11:15" x14ac:dyDescent="0.3">
      <c r="K3385" s="19"/>
      <c r="L3385" s="19"/>
      <c r="M3385" s="19"/>
      <c r="N3385" s="19"/>
      <c r="O3385" s="19"/>
    </row>
    <row r="3386" spans="11:15" x14ac:dyDescent="0.3">
      <c r="K3386" s="19"/>
      <c r="L3386" s="19"/>
      <c r="M3386" s="19"/>
      <c r="N3386" s="19"/>
      <c r="O3386" s="19"/>
    </row>
    <row r="3387" spans="11:15" x14ac:dyDescent="0.3">
      <c r="K3387" s="19"/>
      <c r="L3387" s="19"/>
      <c r="M3387" s="19"/>
      <c r="N3387" s="19"/>
      <c r="O3387" s="19"/>
    </row>
    <row r="3388" spans="11:15" x14ac:dyDescent="0.3">
      <c r="K3388" s="19"/>
      <c r="L3388" s="19"/>
      <c r="M3388" s="19"/>
      <c r="N3388" s="19"/>
      <c r="O3388" s="19"/>
    </row>
    <row r="3389" spans="11:15" x14ac:dyDescent="0.3">
      <c r="K3389" s="19"/>
      <c r="L3389" s="19"/>
      <c r="M3389" s="19"/>
      <c r="N3389" s="19"/>
      <c r="O3389" s="19"/>
    </row>
    <row r="3390" spans="11:15" x14ac:dyDescent="0.3">
      <c r="K3390" s="19"/>
      <c r="L3390" s="19"/>
      <c r="M3390" s="19"/>
      <c r="N3390" s="19"/>
      <c r="O3390" s="19"/>
    </row>
    <row r="3391" spans="11:15" x14ac:dyDescent="0.3">
      <c r="K3391" s="19"/>
      <c r="L3391" s="19"/>
      <c r="M3391" s="19"/>
      <c r="N3391" s="19"/>
      <c r="O3391" s="19"/>
    </row>
    <row r="3392" spans="11:15" x14ac:dyDescent="0.3">
      <c r="K3392" s="19"/>
      <c r="L3392" s="19"/>
      <c r="M3392" s="19"/>
      <c r="N3392" s="19"/>
      <c r="O3392" s="19"/>
    </row>
    <row r="3393" spans="11:15" x14ac:dyDescent="0.3">
      <c r="K3393" s="19"/>
      <c r="L3393" s="19"/>
      <c r="M3393" s="19"/>
      <c r="N3393" s="19"/>
      <c r="O3393" s="19"/>
    </row>
    <row r="3394" spans="11:15" x14ac:dyDescent="0.3">
      <c r="K3394" s="19"/>
      <c r="L3394" s="19"/>
      <c r="M3394" s="19"/>
      <c r="N3394" s="19"/>
      <c r="O3394" s="19"/>
    </row>
    <row r="3395" spans="11:15" x14ac:dyDescent="0.3">
      <c r="K3395" s="19"/>
      <c r="L3395" s="19"/>
      <c r="M3395" s="19"/>
      <c r="N3395" s="19"/>
      <c r="O3395" s="19"/>
    </row>
    <row r="3396" spans="11:15" x14ac:dyDescent="0.3">
      <c r="K3396" s="19"/>
      <c r="L3396" s="19"/>
      <c r="M3396" s="19"/>
      <c r="N3396" s="19"/>
      <c r="O3396" s="19"/>
    </row>
    <row r="3397" spans="11:15" x14ac:dyDescent="0.3">
      <c r="K3397" s="19"/>
      <c r="L3397" s="19"/>
      <c r="M3397" s="19"/>
      <c r="N3397" s="19"/>
      <c r="O3397" s="19"/>
    </row>
    <row r="3398" spans="11:15" x14ac:dyDescent="0.3">
      <c r="K3398" s="19"/>
      <c r="L3398" s="19"/>
      <c r="M3398" s="19"/>
      <c r="N3398" s="19"/>
      <c r="O3398" s="19"/>
    </row>
    <row r="3399" spans="11:15" x14ac:dyDescent="0.3">
      <c r="K3399" s="19"/>
      <c r="L3399" s="19"/>
      <c r="M3399" s="19"/>
      <c r="N3399" s="19"/>
      <c r="O3399" s="19"/>
    </row>
    <row r="3400" spans="11:15" x14ac:dyDescent="0.3">
      <c r="K3400" s="19"/>
      <c r="L3400" s="19"/>
      <c r="M3400" s="19"/>
      <c r="N3400" s="19"/>
      <c r="O3400" s="19"/>
    </row>
    <row r="3401" spans="11:15" x14ac:dyDescent="0.3">
      <c r="K3401" s="19"/>
      <c r="L3401" s="19"/>
      <c r="M3401" s="19"/>
      <c r="N3401" s="19"/>
      <c r="O3401" s="19"/>
    </row>
    <row r="3402" spans="11:15" x14ac:dyDescent="0.3">
      <c r="K3402" s="19"/>
      <c r="L3402" s="19"/>
      <c r="M3402" s="19"/>
      <c r="N3402" s="19"/>
      <c r="O3402" s="19"/>
    </row>
    <row r="3403" spans="11:15" x14ac:dyDescent="0.3">
      <c r="K3403" s="19"/>
      <c r="L3403" s="19"/>
      <c r="M3403" s="19"/>
      <c r="N3403" s="19"/>
      <c r="O3403" s="19"/>
    </row>
    <row r="3404" spans="11:15" x14ac:dyDescent="0.3">
      <c r="K3404" s="19"/>
      <c r="L3404" s="19"/>
      <c r="M3404" s="19"/>
      <c r="N3404" s="19"/>
      <c r="O3404" s="19"/>
    </row>
    <row r="3405" spans="11:15" x14ac:dyDescent="0.3">
      <c r="K3405" s="19"/>
      <c r="L3405" s="19"/>
      <c r="M3405" s="19"/>
      <c r="N3405" s="19"/>
      <c r="O3405" s="19"/>
    </row>
    <row r="3406" spans="11:15" x14ac:dyDescent="0.3">
      <c r="K3406" s="19"/>
      <c r="L3406" s="19"/>
      <c r="M3406" s="19"/>
      <c r="N3406" s="19"/>
      <c r="O3406" s="19"/>
    </row>
    <row r="3407" spans="11:15" x14ac:dyDescent="0.3">
      <c r="K3407" s="19"/>
      <c r="L3407" s="19"/>
      <c r="M3407" s="19"/>
      <c r="N3407" s="19"/>
      <c r="O3407" s="19"/>
    </row>
    <row r="3408" spans="11:15" x14ac:dyDescent="0.3">
      <c r="K3408" s="19"/>
      <c r="L3408" s="19"/>
      <c r="M3408" s="19"/>
      <c r="N3408" s="19"/>
      <c r="O3408" s="19"/>
    </row>
    <row r="3409" spans="11:15" x14ac:dyDescent="0.3">
      <c r="K3409" s="19"/>
      <c r="L3409" s="19"/>
      <c r="M3409" s="19"/>
      <c r="N3409" s="19"/>
      <c r="O3409" s="19"/>
    </row>
    <row r="3410" spans="11:15" x14ac:dyDescent="0.3">
      <c r="K3410" s="19"/>
      <c r="L3410" s="19"/>
      <c r="M3410" s="19"/>
      <c r="N3410" s="19"/>
      <c r="O3410" s="19"/>
    </row>
    <row r="3411" spans="11:15" x14ac:dyDescent="0.3">
      <c r="K3411" s="19"/>
      <c r="L3411" s="19"/>
      <c r="M3411" s="19"/>
      <c r="N3411" s="19"/>
      <c r="O3411" s="19"/>
    </row>
    <row r="3412" spans="11:15" x14ac:dyDescent="0.3">
      <c r="K3412" s="19"/>
      <c r="L3412" s="19"/>
      <c r="M3412" s="19"/>
      <c r="N3412" s="19"/>
      <c r="O3412" s="19"/>
    </row>
    <row r="3413" spans="11:15" x14ac:dyDescent="0.3">
      <c r="K3413" s="19"/>
      <c r="L3413" s="19"/>
      <c r="M3413" s="19"/>
      <c r="N3413" s="19"/>
      <c r="O3413" s="19"/>
    </row>
    <row r="3414" spans="11:15" x14ac:dyDescent="0.3">
      <c r="K3414" s="19"/>
      <c r="L3414" s="19"/>
      <c r="M3414" s="19"/>
      <c r="N3414" s="19"/>
      <c r="O3414" s="19"/>
    </row>
    <row r="3415" spans="11:15" x14ac:dyDescent="0.3">
      <c r="K3415" s="19"/>
      <c r="L3415" s="19"/>
      <c r="M3415" s="19"/>
      <c r="N3415" s="19"/>
      <c r="O3415" s="19"/>
    </row>
    <row r="3416" spans="11:15" x14ac:dyDescent="0.3">
      <c r="K3416" s="19"/>
      <c r="L3416" s="19"/>
      <c r="M3416" s="19"/>
      <c r="N3416" s="19"/>
      <c r="O3416" s="19"/>
    </row>
    <row r="3417" spans="11:15" x14ac:dyDescent="0.3">
      <c r="K3417" s="19"/>
      <c r="L3417" s="19"/>
      <c r="M3417" s="19"/>
      <c r="N3417" s="19"/>
      <c r="O3417" s="19"/>
    </row>
    <row r="3418" spans="11:15" x14ac:dyDescent="0.3">
      <c r="K3418" s="19"/>
      <c r="L3418" s="19"/>
      <c r="M3418" s="19"/>
      <c r="N3418" s="19"/>
      <c r="O3418" s="19"/>
    </row>
    <row r="3419" spans="11:15" x14ac:dyDescent="0.3">
      <c r="K3419" s="19"/>
      <c r="L3419" s="19"/>
      <c r="M3419" s="19"/>
      <c r="N3419" s="19"/>
      <c r="O3419" s="19"/>
    </row>
    <row r="3420" spans="11:15" x14ac:dyDescent="0.3">
      <c r="K3420" s="19"/>
      <c r="L3420" s="19"/>
      <c r="M3420" s="19"/>
      <c r="N3420" s="19"/>
      <c r="O3420" s="19"/>
    </row>
    <row r="3421" spans="11:15" x14ac:dyDescent="0.3">
      <c r="K3421" s="19"/>
      <c r="L3421" s="19"/>
      <c r="M3421" s="19"/>
      <c r="N3421" s="19"/>
      <c r="O3421" s="19"/>
    </row>
    <row r="3422" spans="11:15" x14ac:dyDescent="0.3">
      <c r="K3422" s="19"/>
      <c r="L3422" s="19"/>
      <c r="M3422" s="19"/>
      <c r="N3422" s="19"/>
      <c r="O3422" s="19"/>
    </row>
    <row r="3423" spans="11:15" x14ac:dyDescent="0.3">
      <c r="K3423" s="19"/>
      <c r="L3423" s="19"/>
      <c r="M3423" s="19"/>
      <c r="N3423" s="19"/>
      <c r="O3423" s="19"/>
    </row>
    <row r="3424" spans="11:15" x14ac:dyDescent="0.3">
      <c r="K3424" s="19"/>
      <c r="L3424" s="19"/>
      <c r="M3424" s="19"/>
      <c r="N3424" s="19"/>
      <c r="O3424" s="19"/>
    </row>
    <row r="3425" spans="11:15" x14ac:dyDescent="0.3">
      <c r="K3425" s="19"/>
      <c r="L3425" s="19"/>
      <c r="M3425" s="19"/>
      <c r="N3425" s="19"/>
      <c r="O3425" s="19"/>
    </row>
    <row r="3426" spans="11:15" x14ac:dyDescent="0.3">
      <c r="K3426" s="19"/>
      <c r="L3426" s="19"/>
      <c r="M3426" s="19"/>
      <c r="N3426" s="19"/>
      <c r="O3426" s="19"/>
    </row>
    <row r="3427" spans="11:15" x14ac:dyDescent="0.3">
      <c r="K3427" s="19"/>
      <c r="L3427" s="19"/>
      <c r="M3427" s="19"/>
      <c r="N3427" s="19"/>
      <c r="O3427" s="19"/>
    </row>
    <row r="3428" spans="11:15" x14ac:dyDescent="0.3">
      <c r="K3428" s="19"/>
      <c r="L3428" s="19"/>
      <c r="M3428" s="19"/>
      <c r="N3428" s="19"/>
      <c r="O3428" s="19"/>
    </row>
    <row r="3429" spans="11:15" x14ac:dyDescent="0.3">
      <c r="K3429" s="19"/>
      <c r="L3429" s="19"/>
      <c r="M3429" s="19"/>
      <c r="N3429" s="19"/>
      <c r="O3429" s="19"/>
    </row>
    <row r="3430" spans="11:15" x14ac:dyDescent="0.3">
      <c r="K3430" s="19"/>
      <c r="L3430" s="19"/>
      <c r="M3430" s="19"/>
      <c r="N3430" s="19"/>
      <c r="O3430" s="19"/>
    </row>
    <row r="3431" spans="11:15" x14ac:dyDescent="0.3">
      <c r="K3431" s="19"/>
      <c r="L3431" s="19"/>
      <c r="M3431" s="19"/>
      <c r="N3431" s="19"/>
      <c r="O3431" s="19"/>
    </row>
    <row r="3432" spans="11:15" x14ac:dyDescent="0.3">
      <c r="K3432" s="19"/>
      <c r="L3432" s="19"/>
      <c r="M3432" s="19"/>
      <c r="N3432" s="19"/>
      <c r="O3432" s="19"/>
    </row>
    <row r="3433" spans="11:15" x14ac:dyDescent="0.3">
      <c r="K3433" s="19"/>
      <c r="L3433" s="19"/>
      <c r="M3433" s="19"/>
      <c r="N3433" s="19"/>
      <c r="O3433" s="19"/>
    </row>
    <row r="3434" spans="11:15" x14ac:dyDescent="0.3">
      <c r="K3434" s="19"/>
      <c r="L3434" s="19"/>
      <c r="M3434" s="19"/>
      <c r="N3434" s="19"/>
      <c r="O3434" s="19"/>
    </row>
    <row r="3435" spans="11:15" x14ac:dyDescent="0.3">
      <c r="K3435" s="19"/>
      <c r="L3435" s="19"/>
      <c r="M3435" s="19"/>
      <c r="N3435" s="19"/>
      <c r="O3435" s="19"/>
    </row>
    <row r="3436" spans="11:15" x14ac:dyDescent="0.3">
      <c r="K3436" s="19"/>
      <c r="L3436" s="19"/>
      <c r="M3436" s="19"/>
      <c r="N3436" s="19"/>
      <c r="O3436" s="19"/>
    </row>
    <row r="3437" spans="11:15" x14ac:dyDescent="0.3">
      <c r="K3437" s="19"/>
      <c r="L3437" s="19"/>
      <c r="M3437" s="19"/>
      <c r="N3437" s="19"/>
      <c r="O3437" s="19"/>
    </row>
    <row r="3438" spans="11:15" x14ac:dyDescent="0.3">
      <c r="K3438" s="19"/>
      <c r="L3438" s="19"/>
      <c r="M3438" s="19"/>
      <c r="N3438" s="19"/>
      <c r="O3438" s="19"/>
    </row>
    <row r="3439" spans="11:15" x14ac:dyDescent="0.3">
      <c r="K3439" s="19"/>
      <c r="L3439" s="19"/>
      <c r="M3439" s="19"/>
      <c r="N3439" s="19"/>
      <c r="O3439" s="19"/>
    </row>
    <row r="3440" spans="11:15" x14ac:dyDescent="0.3">
      <c r="K3440" s="19"/>
      <c r="L3440" s="19"/>
      <c r="M3440" s="19"/>
      <c r="N3440" s="19"/>
      <c r="O3440" s="19"/>
    </row>
    <row r="3441" spans="11:15" x14ac:dyDescent="0.3">
      <c r="K3441" s="19"/>
      <c r="L3441" s="19"/>
      <c r="M3441" s="19"/>
      <c r="N3441" s="19"/>
      <c r="O3441" s="19"/>
    </row>
    <row r="3442" spans="11:15" x14ac:dyDescent="0.3">
      <c r="K3442" s="19"/>
      <c r="L3442" s="19"/>
      <c r="M3442" s="19"/>
      <c r="N3442" s="19"/>
      <c r="O3442" s="19"/>
    </row>
    <row r="3443" spans="11:15" x14ac:dyDescent="0.3">
      <c r="K3443" s="19"/>
      <c r="L3443" s="19"/>
      <c r="M3443" s="19"/>
      <c r="N3443" s="19"/>
      <c r="O3443" s="19"/>
    </row>
    <row r="3444" spans="11:15" x14ac:dyDescent="0.3">
      <c r="K3444" s="19"/>
      <c r="L3444" s="19"/>
      <c r="M3444" s="19"/>
      <c r="N3444" s="19"/>
      <c r="O3444" s="19"/>
    </row>
    <row r="3445" spans="11:15" x14ac:dyDescent="0.3">
      <c r="K3445" s="19"/>
      <c r="L3445" s="19"/>
      <c r="M3445" s="19"/>
      <c r="N3445" s="19"/>
      <c r="O3445" s="19"/>
    </row>
    <row r="3446" spans="11:15" x14ac:dyDescent="0.3">
      <c r="K3446" s="19"/>
      <c r="L3446" s="19"/>
      <c r="M3446" s="19"/>
      <c r="N3446" s="19"/>
      <c r="O3446" s="19"/>
    </row>
    <row r="3447" spans="11:15" x14ac:dyDescent="0.3">
      <c r="K3447" s="19"/>
      <c r="L3447" s="19"/>
      <c r="M3447" s="19"/>
      <c r="N3447" s="19"/>
      <c r="O3447" s="19"/>
    </row>
    <row r="3448" spans="11:15" x14ac:dyDescent="0.3">
      <c r="K3448" s="19"/>
      <c r="L3448" s="19"/>
      <c r="M3448" s="19"/>
      <c r="N3448" s="19"/>
      <c r="O3448" s="19"/>
    </row>
    <row r="3449" spans="11:15" x14ac:dyDescent="0.3">
      <c r="K3449" s="19"/>
      <c r="L3449" s="19"/>
      <c r="M3449" s="19"/>
      <c r="N3449" s="19"/>
      <c r="O3449" s="19"/>
    </row>
    <row r="3450" spans="11:15" x14ac:dyDescent="0.3">
      <c r="K3450" s="19"/>
      <c r="L3450" s="19"/>
      <c r="M3450" s="19"/>
      <c r="N3450" s="19"/>
      <c r="O3450" s="19"/>
    </row>
    <row r="3451" spans="11:15" x14ac:dyDescent="0.3">
      <c r="K3451" s="19"/>
      <c r="L3451" s="19"/>
      <c r="M3451" s="19"/>
      <c r="N3451" s="19"/>
      <c r="O3451" s="19"/>
    </row>
    <row r="3452" spans="11:15" x14ac:dyDescent="0.3">
      <c r="K3452" s="19"/>
      <c r="L3452" s="19"/>
      <c r="M3452" s="19"/>
      <c r="N3452" s="19"/>
      <c r="O3452" s="19"/>
    </row>
    <row r="3453" spans="11:15" x14ac:dyDescent="0.3">
      <c r="K3453" s="19"/>
      <c r="L3453" s="19"/>
      <c r="M3453" s="19"/>
      <c r="N3453" s="19"/>
      <c r="O3453" s="19"/>
    </row>
    <row r="3454" spans="11:15" x14ac:dyDescent="0.3">
      <c r="K3454" s="19"/>
      <c r="L3454" s="19"/>
      <c r="M3454" s="19"/>
      <c r="N3454" s="19"/>
      <c r="O3454" s="19"/>
    </row>
    <row r="3455" spans="11:15" x14ac:dyDescent="0.3">
      <c r="K3455" s="19"/>
      <c r="L3455" s="19"/>
      <c r="M3455" s="19"/>
      <c r="N3455" s="19"/>
      <c r="O3455" s="19"/>
    </row>
    <row r="3456" spans="11:15" x14ac:dyDescent="0.3">
      <c r="K3456" s="19"/>
      <c r="L3456" s="19"/>
      <c r="M3456" s="19"/>
      <c r="N3456" s="19"/>
      <c r="O3456" s="19"/>
    </row>
    <row r="3457" spans="11:15" x14ac:dyDescent="0.3">
      <c r="K3457" s="19"/>
      <c r="L3457" s="19"/>
      <c r="M3457" s="19"/>
      <c r="N3457" s="19"/>
      <c r="O3457" s="19"/>
    </row>
    <row r="3458" spans="11:15" x14ac:dyDescent="0.3">
      <c r="K3458" s="19"/>
      <c r="L3458" s="19"/>
      <c r="M3458" s="19"/>
      <c r="N3458" s="19"/>
      <c r="O3458" s="19"/>
    </row>
    <row r="3459" spans="11:15" x14ac:dyDescent="0.3">
      <c r="K3459" s="19"/>
      <c r="L3459" s="19"/>
      <c r="M3459" s="19"/>
      <c r="N3459" s="19"/>
      <c r="O3459" s="19"/>
    </row>
    <row r="3460" spans="11:15" x14ac:dyDescent="0.3">
      <c r="K3460" s="19"/>
      <c r="L3460" s="19"/>
      <c r="M3460" s="19"/>
      <c r="N3460" s="19"/>
      <c r="O3460" s="19"/>
    </row>
    <row r="3461" spans="11:15" x14ac:dyDescent="0.3">
      <c r="K3461" s="19"/>
      <c r="L3461" s="19"/>
      <c r="M3461" s="19"/>
      <c r="N3461" s="19"/>
      <c r="O3461" s="19"/>
    </row>
    <row r="3462" spans="11:15" x14ac:dyDescent="0.3">
      <c r="K3462" s="19"/>
      <c r="L3462" s="19"/>
      <c r="M3462" s="19"/>
      <c r="N3462" s="19"/>
      <c r="O3462" s="19"/>
    </row>
    <row r="3463" spans="11:15" x14ac:dyDescent="0.3">
      <c r="K3463" s="19"/>
      <c r="L3463" s="19"/>
      <c r="M3463" s="19"/>
      <c r="N3463" s="19"/>
      <c r="O3463" s="19"/>
    </row>
    <row r="3464" spans="11:15" x14ac:dyDescent="0.3">
      <c r="K3464" s="19"/>
      <c r="L3464" s="19"/>
      <c r="M3464" s="19"/>
      <c r="N3464" s="19"/>
      <c r="O3464" s="19"/>
    </row>
    <row r="3465" spans="11:15" x14ac:dyDescent="0.3">
      <c r="K3465" s="19"/>
      <c r="L3465" s="19"/>
      <c r="M3465" s="19"/>
      <c r="N3465" s="19"/>
      <c r="O3465" s="19"/>
    </row>
    <row r="3466" spans="11:15" x14ac:dyDescent="0.3">
      <c r="K3466" s="19"/>
      <c r="L3466" s="19"/>
      <c r="M3466" s="19"/>
      <c r="N3466" s="19"/>
      <c r="O3466" s="19"/>
    </row>
    <row r="3467" spans="11:15" x14ac:dyDescent="0.3">
      <c r="K3467" s="19"/>
      <c r="L3467" s="19"/>
      <c r="M3467" s="19"/>
      <c r="N3467" s="19"/>
      <c r="O3467" s="19"/>
    </row>
    <row r="3468" spans="11:15" x14ac:dyDescent="0.3">
      <c r="K3468" s="19"/>
      <c r="L3468" s="19"/>
      <c r="M3468" s="19"/>
      <c r="N3468" s="19"/>
      <c r="O3468" s="19"/>
    </row>
    <row r="3469" spans="11:15" x14ac:dyDescent="0.3">
      <c r="K3469" s="19"/>
      <c r="L3469" s="19"/>
      <c r="M3469" s="19"/>
      <c r="N3469" s="19"/>
      <c r="O3469" s="19"/>
    </row>
    <row r="3470" spans="11:15" x14ac:dyDescent="0.3">
      <c r="K3470" s="19"/>
      <c r="L3470" s="19"/>
      <c r="M3470" s="19"/>
      <c r="N3470" s="19"/>
      <c r="O3470" s="19"/>
    </row>
    <row r="3471" spans="11:15" x14ac:dyDescent="0.3">
      <c r="K3471" s="19"/>
      <c r="L3471" s="19"/>
      <c r="M3471" s="19"/>
      <c r="N3471" s="19"/>
      <c r="O3471" s="19"/>
    </row>
    <row r="3472" spans="11:15" x14ac:dyDescent="0.3">
      <c r="K3472" s="19"/>
      <c r="L3472" s="19"/>
      <c r="M3472" s="19"/>
      <c r="N3472" s="19"/>
      <c r="O3472" s="19"/>
    </row>
    <row r="3473" spans="11:15" x14ac:dyDescent="0.3">
      <c r="K3473" s="19"/>
      <c r="L3473" s="19"/>
      <c r="M3473" s="19"/>
      <c r="N3473" s="19"/>
      <c r="O3473" s="19"/>
    </row>
    <row r="3474" spans="11:15" x14ac:dyDescent="0.3">
      <c r="K3474" s="19"/>
      <c r="L3474" s="19"/>
      <c r="M3474" s="19"/>
      <c r="N3474" s="19"/>
      <c r="O3474" s="19"/>
    </row>
    <row r="3475" spans="11:15" x14ac:dyDescent="0.3">
      <c r="K3475" s="19"/>
      <c r="L3475" s="19"/>
      <c r="M3475" s="19"/>
      <c r="N3475" s="19"/>
      <c r="O3475" s="19"/>
    </row>
    <row r="3476" spans="11:15" x14ac:dyDescent="0.3">
      <c r="K3476" s="19"/>
      <c r="L3476" s="19"/>
      <c r="M3476" s="19"/>
      <c r="N3476" s="19"/>
      <c r="O3476" s="19"/>
    </row>
    <row r="3477" spans="11:15" x14ac:dyDescent="0.3">
      <c r="K3477" s="19"/>
      <c r="L3477" s="19"/>
      <c r="M3477" s="19"/>
      <c r="N3477" s="19"/>
      <c r="O3477" s="19"/>
    </row>
    <row r="3478" spans="11:15" x14ac:dyDescent="0.3">
      <c r="K3478" s="19"/>
      <c r="L3478" s="19"/>
      <c r="M3478" s="19"/>
      <c r="N3478" s="19"/>
      <c r="O3478" s="19"/>
    </row>
    <row r="3479" spans="11:15" x14ac:dyDescent="0.3">
      <c r="K3479" s="19"/>
      <c r="L3479" s="19"/>
      <c r="M3479" s="19"/>
      <c r="N3479" s="19"/>
      <c r="O3479" s="19"/>
    </row>
    <row r="3480" spans="11:15" x14ac:dyDescent="0.3">
      <c r="K3480" s="19"/>
      <c r="L3480" s="19"/>
      <c r="M3480" s="19"/>
      <c r="N3480" s="19"/>
      <c r="O3480" s="19"/>
    </row>
    <row r="3481" spans="11:15" x14ac:dyDescent="0.3">
      <c r="K3481" s="19"/>
      <c r="L3481" s="19"/>
      <c r="M3481" s="19"/>
      <c r="N3481" s="19"/>
      <c r="O3481" s="19"/>
    </row>
    <row r="3482" spans="11:15" x14ac:dyDescent="0.3">
      <c r="K3482" s="19"/>
      <c r="L3482" s="19"/>
      <c r="M3482" s="19"/>
      <c r="N3482" s="19"/>
      <c r="O3482" s="19"/>
    </row>
    <row r="3483" spans="11:15" x14ac:dyDescent="0.3">
      <c r="K3483" s="19"/>
      <c r="L3483" s="19"/>
      <c r="M3483" s="19"/>
      <c r="N3483" s="19"/>
      <c r="O3483" s="19"/>
    </row>
    <row r="3484" spans="11:15" x14ac:dyDescent="0.3">
      <c r="K3484" s="19"/>
      <c r="L3484" s="19"/>
      <c r="M3484" s="19"/>
      <c r="N3484" s="19"/>
      <c r="O3484" s="19"/>
    </row>
    <row r="3485" spans="11:15" x14ac:dyDescent="0.3">
      <c r="K3485" s="19"/>
      <c r="L3485" s="19"/>
      <c r="M3485" s="19"/>
      <c r="N3485" s="19"/>
      <c r="O3485" s="19"/>
    </row>
    <row r="3486" spans="11:15" x14ac:dyDescent="0.3">
      <c r="K3486" s="19"/>
      <c r="L3486" s="19"/>
      <c r="M3486" s="19"/>
      <c r="N3486" s="19"/>
      <c r="O3486" s="19"/>
    </row>
    <row r="3487" spans="11:15" x14ac:dyDescent="0.3">
      <c r="K3487" s="19"/>
      <c r="L3487" s="19"/>
      <c r="M3487" s="19"/>
      <c r="N3487" s="19"/>
      <c r="O3487" s="19"/>
    </row>
    <row r="3488" spans="11:15" x14ac:dyDescent="0.3">
      <c r="K3488" s="19"/>
      <c r="L3488" s="19"/>
      <c r="M3488" s="19"/>
      <c r="N3488" s="19"/>
      <c r="O3488" s="19"/>
    </row>
    <row r="3489" spans="11:15" x14ac:dyDescent="0.3">
      <c r="K3489" s="19"/>
      <c r="L3489" s="19"/>
      <c r="M3489" s="19"/>
      <c r="N3489" s="19"/>
      <c r="O3489" s="19"/>
    </row>
    <row r="3490" spans="11:15" x14ac:dyDescent="0.3">
      <c r="K3490" s="19"/>
      <c r="L3490" s="19"/>
      <c r="M3490" s="19"/>
      <c r="N3490" s="19"/>
      <c r="O3490" s="19"/>
    </row>
    <row r="3491" spans="11:15" x14ac:dyDescent="0.3">
      <c r="K3491" s="19"/>
      <c r="L3491" s="19"/>
      <c r="M3491" s="19"/>
      <c r="N3491" s="19"/>
      <c r="O3491" s="19"/>
    </row>
    <row r="3492" spans="11:15" x14ac:dyDescent="0.3">
      <c r="K3492" s="19"/>
      <c r="L3492" s="19"/>
      <c r="M3492" s="19"/>
      <c r="N3492" s="19"/>
      <c r="O3492" s="19"/>
    </row>
    <row r="3493" spans="11:15" x14ac:dyDescent="0.3">
      <c r="K3493" s="19"/>
      <c r="L3493" s="19"/>
      <c r="M3493" s="19"/>
      <c r="N3493" s="19"/>
      <c r="O3493" s="19"/>
    </row>
    <row r="3494" spans="11:15" x14ac:dyDescent="0.3">
      <c r="K3494" s="19"/>
      <c r="L3494" s="19"/>
      <c r="M3494" s="19"/>
      <c r="N3494" s="19"/>
      <c r="O3494" s="19"/>
    </row>
    <row r="3495" spans="11:15" x14ac:dyDescent="0.3">
      <c r="K3495" s="19"/>
      <c r="L3495" s="19"/>
      <c r="M3495" s="19"/>
      <c r="N3495" s="19"/>
      <c r="O3495" s="19"/>
    </row>
    <row r="3496" spans="11:15" x14ac:dyDescent="0.3">
      <c r="K3496" s="19"/>
      <c r="L3496" s="19"/>
      <c r="M3496" s="19"/>
      <c r="N3496" s="19"/>
      <c r="O3496" s="19"/>
    </row>
    <row r="3497" spans="11:15" x14ac:dyDescent="0.3">
      <c r="K3497" s="19"/>
      <c r="L3497" s="19"/>
      <c r="M3497" s="19"/>
      <c r="N3497" s="19"/>
      <c r="O3497" s="19"/>
    </row>
    <row r="3498" spans="11:15" x14ac:dyDescent="0.3">
      <c r="K3498" s="19"/>
      <c r="L3498" s="19"/>
      <c r="M3498" s="19"/>
      <c r="N3498" s="19"/>
      <c r="O3498" s="19"/>
    </row>
    <row r="3499" spans="11:15" x14ac:dyDescent="0.3">
      <c r="K3499" s="19"/>
      <c r="L3499" s="19"/>
      <c r="M3499" s="19"/>
      <c r="N3499" s="19"/>
      <c r="O3499" s="19"/>
    </row>
    <row r="3500" spans="11:15" x14ac:dyDescent="0.3">
      <c r="K3500" s="19"/>
      <c r="L3500" s="19"/>
      <c r="M3500" s="19"/>
      <c r="N3500" s="19"/>
      <c r="O3500" s="19"/>
    </row>
    <row r="3501" spans="11:15" x14ac:dyDescent="0.3">
      <c r="K3501" s="19"/>
      <c r="L3501" s="19"/>
      <c r="M3501" s="19"/>
      <c r="N3501" s="19"/>
      <c r="O3501" s="19"/>
    </row>
    <row r="3502" spans="11:15" x14ac:dyDescent="0.3">
      <c r="K3502" s="19"/>
      <c r="L3502" s="19"/>
      <c r="M3502" s="19"/>
      <c r="N3502" s="19"/>
      <c r="O3502" s="19"/>
    </row>
    <row r="3503" spans="11:15" x14ac:dyDescent="0.3">
      <c r="K3503" s="19"/>
      <c r="L3503" s="19"/>
      <c r="M3503" s="19"/>
      <c r="N3503" s="19"/>
      <c r="O3503" s="19"/>
    </row>
    <row r="3504" spans="11:15" x14ac:dyDescent="0.3">
      <c r="K3504" s="19"/>
      <c r="L3504" s="19"/>
      <c r="M3504" s="19"/>
      <c r="N3504" s="19"/>
      <c r="O3504" s="19"/>
    </row>
    <row r="3505" spans="11:15" x14ac:dyDescent="0.3">
      <c r="K3505" s="19"/>
      <c r="L3505" s="19"/>
      <c r="M3505" s="19"/>
      <c r="N3505" s="19"/>
      <c r="O3505" s="19"/>
    </row>
    <row r="3506" spans="11:15" x14ac:dyDescent="0.3">
      <c r="K3506" s="19"/>
      <c r="L3506" s="19"/>
      <c r="M3506" s="19"/>
      <c r="N3506" s="19"/>
      <c r="O3506" s="19"/>
    </row>
    <row r="3507" spans="11:15" x14ac:dyDescent="0.3">
      <c r="K3507" s="19"/>
      <c r="L3507" s="19"/>
      <c r="M3507" s="19"/>
      <c r="N3507" s="19"/>
      <c r="O3507" s="19"/>
    </row>
    <row r="3508" spans="11:15" x14ac:dyDescent="0.3">
      <c r="K3508" s="19"/>
      <c r="L3508" s="19"/>
      <c r="M3508" s="19"/>
      <c r="N3508" s="19"/>
      <c r="O3508" s="19"/>
    </row>
    <row r="3509" spans="11:15" x14ac:dyDescent="0.3">
      <c r="K3509" s="19"/>
      <c r="L3509" s="19"/>
      <c r="M3509" s="19"/>
      <c r="N3509" s="19"/>
      <c r="O3509" s="19"/>
    </row>
    <row r="3510" spans="11:15" x14ac:dyDescent="0.3">
      <c r="K3510" s="19"/>
      <c r="L3510" s="19"/>
      <c r="M3510" s="19"/>
      <c r="N3510" s="19"/>
      <c r="O3510" s="19"/>
    </row>
    <row r="3511" spans="11:15" x14ac:dyDescent="0.3">
      <c r="K3511" s="19"/>
      <c r="L3511" s="19"/>
      <c r="M3511" s="19"/>
      <c r="N3511" s="19"/>
      <c r="O3511" s="19"/>
    </row>
    <row r="3512" spans="11:15" x14ac:dyDescent="0.3">
      <c r="K3512" s="19"/>
      <c r="L3512" s="19"/>
      <c r="M3512" s="19"/>
      <c r="N3512" s="19"/>
      <c r="O3512" s="19"/>
    </row>
    <row r="3513" spans="11:15" x14ac:dyDescent="0.3">
      <c r="K3513" s="19"/>
      <c r="L3513" s="19"/>
      <c r="M3513" s="19"/>
      <c r="N3513" s="19"/>
      <c r="O3513" s="19"/>
    </row>
    <row r="3514" spans="11:15" x14ac:dyDescent="0.3">
      <c r="K3514" s="19"/>
      <c r="L3514" s="19"/>
      <c r="M3514" s="19"/>
      <c r="N3514" s="19"/>
      <c r="O3514" s="19"/>
    </row>
    <row r="3515" spans="11:15" x14ac:dyDescent="0.3">
      <c r="K3515" s="19"/>
      <c r="L3515" s="19"/>
      <c r="M3515" s="19"/>
      <c r="N3515" s="19"/>
      <c r="O3515" s="19"/>
    </row>
    <row r="3516" spans="11:15" x14ac:dyDescent="0.3">
      <c r="K3516" s="19"/>
      <c r="L3516" s="19"/>
      <c r="M3516" s="19"/>
      <c r="N3516" s="19"/>
      <c r="O3516" s="19"/>
    </row>
    <row r="3517" spans="11:15" x14ac:dyDescent="0.3">
      <c r="K3517" s="19"/>
      <c r="L3517" s="19"/>
      <c r="M3517" s="19"/>
      <c r="N3517" s="19"/>
      <c r="O3517" s="19"/>
    </row>
    <row r="3518" spans="11:15" x14ac:dyDescent="0.3">
      <c r="K3518" s="19"/>
      <c r="L3518" s="19"/>
      <c r="M3518" s="19"/>
      <c r="N3518" s="19"/>
      <c r="O3518" s="19"/>
    </row>
    <row r="3519" spans="11:15" x14ac:dyDescent="0.3">
      <c r="K3519" s="19"/>
      <c r="L3519" s="19"/>
      <c r="M3519" s="19"/>
      <c r="N3519" s="19"/>
      <c r="O3519" s="19"/>
    </row>
    <row r="3520" spans="11:15" x14ac:dyDescent="0.3">
      <c r="K3520" s="19"/>
      <c r="L3520" s="19"/>
      <c r="M3520" s="19"/>
      <c r="N3520" s="19"/>
      <c r="O3520" s="19"/>
    </row>
    <row r="3521" spans="11:15" x14ac:dyDescent="0.3">
      <c r="K3521" s="19"/>
      <c r="L3521" s="19"/>
      <c r="M3521" s="19"/>
      <c r="N3521" s="19"/>
      <c r="O3521" s="19"/>
    </row>
    <row r="3522" spans="11:15" x14ac:dyDescent="0.3">
      <c r="K3522" s="19"/>
      <c r="L3522" s="19"/>
      <c r="M3522" s="19"/>
      <c r="N3522" s="19"/>
      <c r="O3522" s="19"/>
    </row>
    <row r="3523" spans="11:15" x14ac:dyDescent="0.3">
      <c r="K3523" s="19"/>
      <c r="L3523" s="19"/>
      <c r="M3523" s="19"/>
      <c r="N3523" s="19"/>
      <c r="O3523" s="19"/>
    </row>
    <row r="3524" spans="11:15" x14ac:dyDescent="0.3">
      <c r="K3524" s="19"/>
      <c r="L3524" s="19"/>
      <c r="M3524" s="19"/>
      <c r="N3524" s="19"/>
      <c r="O3524" s="19"/>
    </row>
    <row r="3525" spans="11:15" x14ac:dyDescent="0.3">
      <c r="K3525" s="19"/>
      <c r="L3525" s="19"/>
      <c r="M3525" s="19"/>
      <c r="N3525" s="19"/>
      <c r="O3525" s="19"/>
    </row>
    <row r="3526" spans="11:15" x14ac:dyDescent="0.3">
      <c r="K3526" s="19"/>
      <c r="L3526" s="19"/>
      <c r="M3526" s="19"/>
      <c r="N3526" s="19"/>
      <c r="O3526" s="19"/>
    </row>
    <row r="3527" spans="11:15" x14ac:dyDescent="0.3">
      <c r="K3527" s="19"/>
      <c r="L3527" s="19"/>
      <c r="M3527" s="19"/>
      <c r="N3527" s="19"/>
      <c r="O3527" s="19"/>
    </row>
    <row r="3528" spans="11:15" x14ac:dyDescent="0.3">
      <c r="K3528" s="19"/>
      <c r="L3528" s="19"/>
      <c r="M3528" s="19"/>
      <c r="N3528" s="19"/>
      <c r="O3528" s="19"/>
    </row>
    <row r="3529" spans="11:15" x14ac:dyDescent="0.3">
      <c r="K3529" s="19"/>
      <c r="L3529" s="19"/>
      <c r="M3529" s="19"/>
      <c r="N3529" s="19"/>
      <c r="O3529" s="19"/>
    </row>
    <row r="3530" spans="11:15" x14ac:dyDescent="0.3">
      <c r="K3530" s="19"/>
      <c r="L3530" s="19"/>
      <c r="M3530" s="19"/>
      <c r="N3530" s="19"/>
      <c r="O3530" s="19"/>
    </row>
    <row r="3531" spans="11:15" x14ac:dyDescent="0.3">
      <c r="K3531" s="19"/>
      <c r="L3531" s="19"/>
      <c r="M3531" s="19"/>
      <c r="N3531" s="19"/>
      <c r="O3531" s="19"/>
    </row>
    <row r="3532" spans="11:15" x14ac:dyDescent="0.3">
      <c r="K3532" s="19"/>
      <c r="L3532" s="19"/>
      <c r="M3532" s="19"/>
      <c r="N3532" s="19"/>
      <c r="O3532" s="19"/>
    </row>
    <row r="3533" spans="11:15" x14ac:dyDescent="0.3">
      <c r="K3533" s="19"/>
      <c r="L3533" s="19"/>
      <c r="M3533" s="19"/>
      <c r="N3533" s="19"/>
      <c r="O3533" s="19"/>
    </row>
    <row r="3534" spans="11:15" x14ac:dyDescent="0.3">
      <c r="K3534" s="19"/>
      <c r="L3534" s="19"/>
      <c r="M3534" s="19"/>
      <c r="N3534" s="19"/>
      <c r="O3534" s="19"/>
    </row>
    <row r="3535" spans="11:15" x14ac:dyDescent="0.3">
      <c r="K3535" s="19"/>
      <c r="L3535" s="19"/>
      <c r="M3535" s="19"/>
      <c r="N3535" s="19"/>
      <c r="O3535" s="19"/>
    </row>
    <row r="3536" spans="11:15" x14ac:dyDescent="0.3">
      <c r="K3536" s="19"/>
      <c r="L3536" s="19"/>
      <c r="M3536" s="19"/>
      <c r="N3536" s="19"/>
      <c r="O3536" s="19"/>
    </row>
    <row r="3537" spans="11:15" x14ac:dyDescent="0.3">
      <c r="K3537" s="19"/>
      <c r="L3537" s="19"/>
      <c r="M3537" s="19"/>
      <c r="N3537" s="19"/>
      <c r="O3537" s="19"/>
    </row>
    <row r="3538" spans="11:15" x14ac:dyDescent="0.3">
      <c r="K3538" s="19"/>
      <c r="L3538" s="19"/>
      <c r="M3538" s="19"/>
      <c r="N3538" s="19"/>
      <c r="O3538" s="19"/>
    </row>
    <row r="3539" spans="11:15" x14ac:dyDescent="0.3">
      <c r="K3539" s="19"/>
      <c r="L3539" s="19"/>
      <c r="M3539" s="19"/>
      <c r="N3539" s="19"/>
      <c r="O3539" s="19"/>
    </row>
    <row r="3540" spans="11:15" x14ac:dyDescent="0.3">
      <c r="K3540" s="19"/>
      <c r="L3540" s="19"/>
      <c r="M3540" s="19"/>
      <c r="N3540" s="19"/>
      <c r="O3540" s="19"/>
    </row>
    <row r="3541" spans="11:15" x14ac:dyDescent="0.3">
      <c r="K3541" s="19"/>
      <c r="L3541" s="19"/>
      <c r="M3541" s="19"/>
      <c r="N3541" s="19"/>
      <c r="O3541" s="19"/>
    </row>
    <row r="3542" spans="11:15" x14ac:dyDescent="0.3">
      <c r="K3542" s="19"/>
      <c r="L3542" s="19"/>
      <c r="M3542" s="19"/>
      <c r="N3542" s="19"/>
      <c r="O3542" s="19"/>
    </row>
    <row r="3543" spans="11:15" x14ac:dyDescent="0.3">
      <c r="K3543" s="19"/>
      <c r="L3543" s="19"/>
      <c r="M3543" s="19"/>
      <c r="N3543" s="19"/>
      <c r="O3543" s="19"/>
    </row>
    <row r="3544" spans="11:15" x14ac:dyDescent="0.3">
      <c r="K3544" s="19"/>
      <c r="L3544" s="19"/>
      <c r="M3544" s="19"/>
      <c r="N3544" s="19"/>
      <c r="O3544" s="19"/>
    </row>
    <row r="3545" spans="11:15" x14ac:dyDescent="0.3">
      <c r="K3545" s="19"/>
      <c r="L3545" s="19"/>
      <c r="M3545" s="19"/>
      <c r="N3545" s="19"/>
      <c r="O3545" s="19"/>
    </row>
    <row r="3546" spans="11:15" x14ac:dyDescent="0.3">
      <c r="K3546" s="19"/>
      <c r="L3546" s="19"/>
      <c r="M3546" s="19"/>
      <c r="N3546" s="19"/>
      <c r="O3546" s="19"/>
    </row>
    <row r="3547" spans="11:15" x14ac:dyDescent="0.3">
      <c r="K3547" s="19"/>
      <c r="L3547" s="19"/>
      <c r="M3547" s="19"/>
      <c r="N3547" s="19"/>
      <c r="O3547" s="19"/>
    </row>
    <row r="3548" spans="11:15" x14ac:dyDescent="0.3">
      <c r="K3548" s="19"/>
      <c r="L3548" s="19"/>
      <c r="M3548" s="19"/>
      <c r="N3548" s="19"/>
      <c r="O3548" s="19"/>
    </row>
    <row r="3549" spans="11:15" x14ac:dyDescent="0.3">
      <c r="K3549" s="19"/>
      <c r="L3549" s="19"/>
      <c r="M3549" s="19"/>
      <c r="N3549" s="19"/>
      <c r="O3549" s="19"/>
    </row>
    <row r="3550" spans="11:15" x14ac:dyDescent="0.3">
      <c r="K3550" s="19"/>
      <c r="L3550" s="19"/>
      <c r="M3550" s="19"/>
      <c r="N3550" s="19"/>
      <c r="O3550" s="19"/>
    </row>
    <row r="3551" spans="11:15" x14ac:dyDescent="0.3">
      <c r="K3551" s="19"/>
      <c r="L3551" s="19"/>
      <c r="M3551" s="19"/>
      <c r="N3551" s="19"/>
      <c r="O3551" s="19"/>
    </row>
    <row r="3552" spans="11:15" x14ac:dyDescent="0.3">
      <c r="K3552" s="19"/>
      <c r="L3552" s="19"/>
      <c r="M3552" s="19"/>
      <c r="N3552" s="19"/>
      <c r="O3552" s="19"/>
    </row>
    <row r="3553" spans="11:15" x14ac:dyDescent="0.3">
      <c r="K3553" s="19"/>
      <c r="L3553" s="19"/>
      <c r="M3553" s="19"/>
      <c r="N3553" s="19"/>
      <c r="O3553" s="19"/>
    </row>
    <row r="3554" spans="11:15" x14ac:dyDescent="0.3">
      <c r="K3554" s="19"/>
      <c r="L3554" s="19"/>
      <c r="M3554" s="19"/>
      <c r="N3554" s="19"/>
      <c r="O3554" s="19"/>
    </row>
    <row r="3555" spans="11:15" x14ac:dyDescent="0.3">
      <c r="K3555" s="19"/>
      <c r="L3555" s="19"/>
      <c r="M3555" s="19"/>
      <c r="N3555" s="19"/>
      <c r="O3555" s="19"/>
    </row>
    <row r="3556" spans="11:15" x14ac:dyDescent="0.3">
      <c r="K3556" s="19"/>
      <c r="L3556" s="19"/>
      <c r="M3556" s="19"/>
      <c r="N3556" s="19"/>
      <c r="O3556" s="19"/>
    </row>
    <row r="3557" spans="11:15" x14ac:dyDescent="0.3">
      <c r="K3557" s="19"/>
      <c r="L3557" s="19"/>
      <c r="M3557" s="19"/>
      <c r="N3557" s="19"/>
      <c r="O3557" s="19"/>
    </row>
    <row r="3558" spans="11:15" x14ac:dyDescent="0.3">
      <c r="K3558" s="19"/>
      <c r="L3558" s="19"/>
      <c r="M3558" s="19"/>
      <c r="N3558" s="19"/>
      <c r="O3558" s="19"/>
    </row>
    <row r="3559" spans="11:15" x14ac:dyDescent="0.3">
      <c r="K3559" s="19"/>
      <c r="L3559" s="19"/>
      <c r="M3559" s="19"/>
      <c r="N3559" s="19"/>
      <c r="O3559" s="19"/>
    </row>
    <row r="3560" spans="11:15" x14ac:dyDescent="0.3">
      <c r="K3560" s="19"/>
      <c r="L3560" s="19"/>
      <c r="M3560" s="19"/>
      <c r="N3560" s="19"/>
      <c r="O3560" s="19"/>
    </row>
    <row r="3561" spans="11:15" x14ac:dyDescent="0.3">
      <c r="K3561" s="19"/>
      <c r="L3561" s="19"/>
      <c r="M3561" s="19"/>
      <c r="N3561" s="19"/>
      <c r="O3561" s="19"/>
    </row>
    <row r="3562" spans="11:15" x14ac:dyDescent="0.3">
      <c r="K3562" s="19"/>
      <c r="L3562" s="19"/>
      <c r="M3562" s="19"/>
      <c r="N3562" s="19"/>
      <c r="O3562" s="19"/>
    </row>
    <row r="3563" spans="11:15" x14ac:dyDescent="0.3">
      <c r="K3563" s="19"/>
      <c r="L3563" s="19"/>
      <c r="M3563" s="19"/>
      <c r="N3563" s="19"/>
      <c r="O3563" s="19"/>
    </row>
    <row r="3564" spans="11:15" x14ac:dyDescent="0.3">
      <c r="K3564" s="19"/>
      <c r="L3564" s="19"/>
      <c r="M3564" s="19"/>
      <c r="N3564" s="19"/>
      <c r="O3564" s="19"/>
    </row>
    <row r="3565" spans="11:15" x14ac:dyDescent="0.3">
      <c r="K3565" s="19"/>
      <c r="L3565" s="19"/>
      <c r="M3565" s="19"/>
      <c r="N3565" s="19"/>
      <c r="O3565" s="19"/>
    </row>
    <row r="3566" spans="11:15" x14ac:dyDescent="0.3">
      <c r="K3566" s="19"/>
      <c r="L3566" s="19"/>
      <c r="M3566" s="19"/>
      <c r="N3566" s="19"/>
      <c r="O3566" s="19"/>
    </row>
    <row r="3567" spans="11:15" x14ac:dyDescent="0.3">
      <c r="K3567" s="19"/>
      <c r="L3567" s="19"/>
      <c r="M3567" s="19"/>
      <c r="N3567" s="19"/>
      <c r="O3567" s="19"/>
    </row>
    <row r="3568" spans="11:15" x14ac:dyDescent="0.3">
      <c r="K3568" s="19"/>
      <c r="L3568" s="19"/>
      <c r="M3568" s="19"/>
      <c r="N3568" s="19"/>
      <c r="O3568" s="19"/>
    </row>
    <row r="3569" spans="11:15" x14ac:dyDescent="0.3">
      <c r="K3569" s="19"/>
      <c r="L3569" s="19"/>
      <c r="M3569" s="19"/>
      <c r="N3569" s="19"/>
      <c r="O3569" s="19"/>
    </row>
    <row r="3570" spans="11:15" x14ac:dyDescent="0.3">
      <c r="K3570" s="19"/>
      <c r="L3570" s="19"/>
      <c r="M3570" s="19"/>
      <c r="N3570" s="19"/>
      <c r="O3570" s="19"/>
    </row>
    <row r="3571" spans="11:15" x14ac:dyDescent="0.3">
      <c r="K3571" s="19"/>
      <c r="L3571" s="19"/>
      <c r="M3571" s="19"/>
      <c r="N3571" s="19"/>
      <c r="O3571" s="19"/>
    </row>
    <row r="3572" spans="11:15" x14ac:dyDescent="0.3">
      <c r="K3572" s="19"/>
      <c r="L3572" s="19"/>
      <c r="M3572" s="19"/>
      <c r="N3572" s="19"/>
      <c r="O3572" s="19"/>
    </row>
    <row r="3573" spans="11:15" x14ac:dyDescent="0.3">
      <c r="K3573" s="19"/>
      <c r="L3573" s="19"/>
      <c r="M3573" s="19"/>
      <c r="N3573" s="19"/>
      <c r="O3573" s="19"/>
    </row>
    <row r="3574" spans="11:15" x14ac:dyDescent="0.3">
      <c r="K3574" s="19"/>
      <c r="L3574" s="19"/>
      <c r="M3574" s="19"/>
      <c r="N3574" s="19"/>
      <c r="O3574" s="19"/>
    </row>
    <row r="3575" spans="11:15" x14ac:dyDescent="0.3">
      <c r="K3575" s="19"/>
      <c r="L3575" s="19"/>
      <c r="M3575" s="19"/>
      <c r="N3575" s="19"/>
      <c r="O3575" s="19"/>
    </row>
    <row r="3576" spans="11:15" x14ac:dyDescent="0.3">
      <c r="K3576" s="19"/>
      <c r="L3576" s="19"/>
      <c r="M3576" s="19"/>
      <c r="N3576" s="19"/>
      <c r="O3576" s="19"/>
    </row>
    <row r="3577" spans="11:15" x14ac:dyDescent="0.3">
      <c r="K3577" s="19"/>
      <c r="L3577" s="19"/>
      <c r="M3577" s="19"/>
      <c r="N3577" s="19"/>
      <c r="O3577" s="19"/>
    </row>
    <row r="3578" spans="11:15" x14ac:dyDescent="0.3">
      <c r="K3578" s="19"/>
      <c r="L3578" s="19"/>
      <c r="M3578" s="19"/>
      <c r="N3578" s="19"/>
      <c r="O3578" s="19"/>
    </row>
    <row r="3579" spans="11:15" x14ac:dyDescent="0.3">
      <c r="K3579" s="19"/>
      <c r="L3579" s="19"/>
      <c r="M3579" s="19"/>
      <c r="N3579" s="19"/>
      <c r="O3579" s="19"/>
    </row>
    <row r="3580" spans="11:15" x14ac:dyDescent="0.3">
      <c r="K3580" s="19"/>
      <c r="L3580" s="19"/>
      <c r="M3580" s="19"/>
      <c r="N3580" s="19"/>
      <c r="O3580" s="19"/>
    </row>
    <row r="3581" spans="11:15" x14ac:dyDescent="0.3">
      <c r="K3581" s="19"/>
      <c r="L3581" s="19"/>
      <c r="M3581" s="19"/>
      <c r="N3581" s="19"/>
      <c r="O3581" s="19"/>
    </row>
    <row r="3582" spans="11:15" x14ac:dyDescent="0.3">
      <c r="K3582" s="19"/>
      <c r="L3582" s="19"/>
      <c r="M3582" s="19"/>
      <c r="N3582" s="19"/>
      <c r="O3582" s="19"/>
    </row>
    <row r="3583" spans="11:15" x14ac:dyDescent="0.3">
      <c r="K3583" s="19"/>
      <c r="L3583" s="19"/>
      <c r="M3583" s="19"/>
      <c r="N3583" s="19"/>
      <c r="O3583" s="19"/>
    </row>
    <row r="3584" spans="11:15" x14ac:dyDescent="0.3">
      <c r="K3584" s="19"/>
      <c r="L3584" s="19"/>
      <c r="M3584" s="19"/>
      <c r="N3584" s="19"/>
      <c r="O3584" s="19"/>
    </row>
    <row r="3585" spans="11:15" x14ac:dyDescent="0.3">
      <c r="K3585" s="19"/>
      <c r="L3585" s="19"/>
      <c r="M3585" s="19"/>
      <c r="N3585" s="19"/>
      <c r="O3585" s="19"/>
    </row>
    <row r="3586" spans="11:15" x14ac:dyDescent="0.3">
      <c r="K3586" s="19"/>
      <c r="L3586" s="19"/>
      <c r="M3586" s="19"/>
      <c r="N3586" s="19"/>
      <c r="O3586" s="19"/>
    </row>
    <row r="3587" spans="11:15" x14ac:dyDescent="0.3">
      <c r="K3587" s="19"/>
      <c r="L3587" s="19"/>
      <c r="M3587" s="19"/>
      <c r="N3587" s="19"/>
      <c r="O3587" s="19"/>
    </row>
    <row r="3588" spans="11:15" x14ac:dyDescent="0.3">
      <c r="K3588" s="19"/>
      <c r="L3588" s="19"/>
      <c r="M3588" s="19"/>
      <c r="N3588" s="19"/>
      <c r="O3588" s="19"/>
    </row>
    <row r="3589" spans="11:15" x14ac:dyDescent="0.3">
      <c r="K3589" s="19"/>
      <c r="L3589" s="19"/>
      <c r="M3589" s="19"/>
      <c r="N3589" s="19"/>
      <c r="O3589" s="19"/>
    </row>
    <row r="3590" spans="11:15" x14ac:dyDescent="0.3">
      <c r="K3590" s="19"/>
      <c r="L3590" s="19"/>
      <c r="M3590" s="19"/>
      <c r="N3590" s="19"/>
      <c r="O3590" s="19"/>
    </row>
    <row r="3591" spans="11:15" x14ac:dyDescent="0.3">
      <c r="K3591" s="19"/>
      <c r="L3591" s="19"/>
      <c r="M3591" s="19"/>
      <c r="N3591" s="19"/>
      <c r="O3591" s="19"/>
    </row>
    <row r="3592" spans="11:15" x14ac:dyDescent="0.3">
      <c r="K3592" s="19"/>
      <c r="L3592" s="19"/>
      <c r="M3592" s="19"/>
      <c r="N3592" s="19"/>
      <c r="O3592" s="19"/>
    </row>
    <row r="3593" spans="11:15" x14ac:dyDescent="0.3">
      <c r="K3593" s="19"/>
      <c r="L3593" s="19"/>
      <c r="M3593" s="19"/>
      <c r="N3593" s="19"/>
      <c r="O3593" s="19"/>
    </row>
    <row r="3594" spans="11:15" x14ac:dyDescent="0.3">
      <c r="K3594" s="19"/>
      <c r="L3594" s="19"/>
      <c r="M3594" s="19"/>
      <c r="N3594" s="19"/>
      <c r="O3594" s="19"/>
    </row>
    <row r="3595" spans="11:15" x14ac:dyDescent="0.3">
      <c r="K3595" s="19"/>
      <c r="L3595" s="19"/>
      <c r="M3595" s="19"/>
      <c r="N3595" s="19"/>
      <c r="O3595" s="19"/>
    </row>
    <row r="3596" spans="11:15" x14ac:dyDescent="0.3">
      <c r="K3596" s="19"/>
      <c r="L3596" s="19"/>
      <c r="M3596" s="19"/>
      <c r="N3596" s="19"/>
      <c r="O3596" s="19"/>
    </row>
    <row r="3597" spans="11:15" x14ac:dyDescent="0.3">
      <c r="K3597" s="19"/>
      <c r="L3597" s="19"/>
      <c r="M3597" s="19"/>
      <c r="N3597" s="19"/>
      <c r="O3597" s="19"/>
    </row>
    <row r="3598" spans="11:15" x14ac:dyDescent="0.3">
      <c r="K3598" s="19"/>
      <c r="L3598" s="19"/>
      <c r="M3598" s="19"/>
      <c r="N3598" s="19"/>
      <c r="O3598" s="19"/>
    </row>
    <row r="3599" spans="11:15" x14ac:dyDescent="0.3">
      <c r="K3599" s="19"/>
      <c r="L3599" s="19"/>
      <c r="M3599" s="19"/>
      <c r="N3599" s="19"/>
      <c r="O3599" s="19"/>
    </row>
    <row r="3600" spans="11:15" x14ac:dyDescent="0.3">
      <c r="K3600" s="19"/>
      <c r="L3600" s="19"/>
      <c r="M3600" s="19"/>
      <c r="N3600" s="19"/>
      <c r="O3600" s="19"/>
    </row>
    <row r="3601" spans="11:15" x14ac:dyDescent="0.3">
      <c r="K3601" s="19"/>
      <c r="L3601" s="19"/>
      <c r="M3601" s="19"/>
      <c r="N3601" s="19"/>
      <c r="O3601" s="19"/>
    </row>
    <row r="3602" spans="11:15" x14ac:dyDescent="0.3">
      <c r="K3602" s="19"/>
      <c r="L3602" s="19"/>
      <c r="M3602" s="19"/>
      <c r="N3602" s="19"/>
      <c r="O3602" s="19"/>
    </row>
    <row r="3603" spans="11:15" x14ac:dyDescent="0.3">
      <c r="K3603" s="19"/>
      <c r="L3603" s="19"/>
      <c r="M3603" s="19"/>
      <c r="N3603" s="19"/>
      <c r="O3603" s="19"/>
    </row>
    <row r="3604" spans="11:15" x14ac:dyDescent="0.3">
      <c r="K3604" s="19"/>
      <c r="L3604" s="19"/>
      <c r="M3604" s="19"/>
      <c r="N3604" s="19"/>
      <c r="O3604" s="19"/>
    </row>
    <row r="3605" spans="11:15" x14ac:dyDescent="0.3">
      <c r="K3605" s="19"/>
      <c r="L3605" s="19"/>
      <c r="M3605" s="19"/>
      <c r="N3605" s="19"/>
      <c r="O3605" s="19"/>
    </row>
    <row r="3606" spans="11:15" x14ac:dyDescent="0.3">
      <c r="K3606" s="19"/>
      <c r="L3606" s="19"/>
      <c r="M3606" s="19"/>
      <c r="N3606" s="19"/>
      <c r="O3606" s="19"/>
    </row>
    <row r="3607" spans="11:15" x14ac:dyDescent="0.3">
      <c r="K3607" s="19"/>
      <c r="L3607" s="19"/>
      <c r="M3607" s="19"/>
      <c r="N3607" s="19"/>
      <c r="O3607" s="19"/>
    </row>
    <row r="3608" spans="11:15" x14ac:dyDescent="0.3">
      <c r="K3608" s="19"/>
      <c r="L3608" s="19"/>
      <c r="M3608" s="19"/>
      <c r="N3608" s="19"/>
      <c r="O3608" s="19"/>
    </row>
    <row r="3609" spans="11:15" x14ac:dyDescent="0.3">
      <c r="K3609" s="19"/>
      <c r="L3609" s="19"/>
      <c r="M3609" s="19"/>
      <c r="N3609" s="19"/>
      <c r="O3609" s="19"/>
    </row>
    <row r="3610" spans="11:15" x14ac:dyDescent="0.3">
      <c r="K3610" s="19"/>
      <c r="L3610" s="19"/>
      <c r="M3610" s="19"/>
      <c r="N3610" s="19"/>
      <c r="O3610" s="19"/>
    </row>
    <row r="3611" spans="11:15" x14ac:dyDescent="0.3">
      <c r="K3611" s="19"/>
      <c r="L3611" s="19"/>
      <c r="M3611" s="19"/>
      <c r="N3611" s="19"/>
      <c r="O3611" s="19"/>
    </row>
    <row r="3612" spans="11:15" x14ac:dyDescent="0.3">
      <c r="K3612" s="19"/>
      <c r="L3612" s="19"/>
      <c r="M3612" s="19"/>
      <c r="N3612" s="19"/>
      <c r="O3612" s="19"/>
    </row>
    <row r="3613" spans="11:15" x14ac:dyDescent="0.3">
      <c r="K3613" s="19"/>
      <c r="L3613" s="19"/>
      <c r="M3613" s="19"/>
      <c r="N3613" s="19"/>
      <c r="O3613" s="19"/>
    </row>
    <row r="3614" spans="11:15" x14ac:dyDescent="0.3">
      <c r="K3614" s="19"/>
      <c r="L3614" s="19"/>
      <c r="M3614" s="19"/>
      <c r="N3614" s="19"/>
      <c r="O3614" s="19"/>
    </row>
    <row r="3615" spans="11:15" x14ac:dyDescent="0.3">
      <c r="K3615" s="19"/>
      <c r="L3615" s="19"/>
      <c r="M3615" s="19"/>
      <c r="N3615" s="19"/>
      <c r="O3615" s="19"/>
    </row>
    <row r="3616" spans="11:15" x14ac:dyDescent="0.3">
      <c r="K3616" s="19"/>
      <c r="L3616" s="19"/>
      <c r="M3616" s="19"/>
      <c r="N3616" s="19"/>
      <c r="O3616" s="19"/>
    </row>
    <row r="3617" spans="11:15" x14ac:dyDescent="0.3">
      <c r="K3617" s="19"/>
      <c r="L3617" s="19"/>
      <c r="M3617" s="19"/>
      <c r="N3617" s="19"/>
      <c r="O3617" s="19"/>
    </row>
    <row r="3618" spans="11:15" x14ac:dyDescent="0.3">
      <c r="K3618" s="19"/>
      <c r="L3618" s="19"/>
      <c r="M3618" s="19"/>
      <c r="N3618" s="19"/>
      <c r="O3618" s="19"/>
    </row>
    <row r="3619" spans="11:15" x14ac:dyDescent="0.3">
      <c r="K3619" s="19"/>
      <c r="L3619" s="19"/>
      <c r="M3619" s="19"/>
      <c r="N3619" s="19"/>
      <c r="O3619" s="19"/>
    </row>
    <row r="3620" spans="11:15" x14ac:dyDescent="0.3">
      <c r="K3620" s="19"/>
      <c r="L3620" s="19"/>
      <c r="M3620" s="19"/>
      <c r="N3620" s="19"/>
      <c r="O3620" s="19"/>
    </row>
    <row r="3621" spans="11:15" x14ac:dyDescent="0.3">
      <c r="K3621" s="19"/>
      <c r="L3621" s="19"/>
      <c r="M3621" s="19"/>
      <c r="N3621" s="19"/>
      <c r="O3621" s="19"/>
    </row>
    <row r="3622" spans="11:15" x14ac:dyDescent="0.3">
      <c r="K3622" s="19"/>
      <c r="L3622" s="19"/>
      <c r="M3622" s="19"/>
      <c r="N3622" s="19"/>
      <c r="O3622" s="19"/>
    </row>
    <row r="3623" spans="11:15" x14ac:dyDescent="0.3">
      <c r="K3623" s="19"/>
      <c r="L3623" s="19"/>
      <c r="M3623" s="19"/>
      <c r="N3623" s="19"/>
      <c r="O3623" s="19"/>
    </row>
    <row r="3624" spans="11:15" x14ac:dyDescent="0.3">
      <c r="K3624" s="19"/>
      <c r="L3624" s="19"/>
      <c r="M3624" s="19"/>
      <c r="N3624" s="19"/>
      <c r="O3624" s="19"/>
    </row>
    <row r="3625" spans="11:15" x14ac:dyDescent="0.3">
      <c r="K3625" s="19"/>
      <c r="L3625" s="19"/>
      <c r="M3625" s="19"/>
      <c r="N3625" s="19"/>
      <c r="O3625" s="19"/>
    </row>
    <row r="3626" spans="11:15" x14ac:dyDescent="0.3">
      <c r="K3626" s="19"/>
      <c r="L3626" s="19"/>
      <c r="M3626" s="19"/>
      <c r="N3626" s="19"/>
      <c r="O3626" s="19"/>
    </row>
    <row r="3627" spans="11:15" x14ac:dyDescent="0.3">
      <c r="K3627" s="19"/>
      <c r="L3627" s="19"/>
      <c r="M3627" s="19"/>
      <c r="N3627" s="19"/>
      <c r="O3627" s="19"/>
    </row>
    <row r="3628" spans="11:15" x14ac:dyDescent="0.3">
      <c r="K3628" s="19"/>
      <c r="L3628" s="19"/>
      <c r="M3628" s="19"/>
      <c r="N3628" s="19"/>
      <c r="O3628" s="19"/>
    </row>
    <row r="3629" spans="11:15" x14ac:dyDescent="0.3">
      <c r="K3629" s="19"/>
      <c r="L3629" s="19"/>
      <c r="M3629" s="19"/>
      <c r="N3629" s="19"/>
      <c r="O3629" s="19"/>
    </row>
    <row r="3630" spans="11:15" x14ac:dyDescent="0.3">
      <c r="K3630" s="19"/>
      <c r="L3630" s="19"/>
      <c r="M3630" s="19"/>
      <c r="N3630" s="19"/>
      <c r="O3630" s="19"/>
    </row>
    <row r="3631" spans="11:15" x14ac:dyDescent="0.3">
      <c r="K3631" s="19"/>
      <c r="L3631" s="19"/>
      <c r="M3631" s="19"/>
      <c r="N3631" s="19"/>
      <c r="O3631" s="19"/>
    </row>
    <row r="3632" spans="11:15" x14ac:dyDescent="0.3">
      <c r="K3632" s="19"/>
      <c r="L3632" s="19"/>
      <c r="M3632" s="19"/>
      <c r="N3632" s="19"/>
      <c r="O3632" s="19"/>
    </row>
    <row r="3633" spans="11:15" x14ac:dyDescent="0.3">
      <c r="K3633" s="19"/>
      <c r="L3633" s="19"/>
      <c r="M3633" s="19"/>
      <c r="N3633" s="19"/>
      <c r="O3633" s="19"/>
    </row>
    <row r="3634" spans="11:15" x14ac:dyDescent="0.3">
      <c r="K3634" s="19"/>
      <c r="L3634" s="19"/>
      <c r="M3634" s="19"/>
      <c r="N3634" s="19"/>
      <c r="O3634" s="19"/>
    </row>
    <row r="3635" spans="11:15" x14ac:dyDescent="0.3">
      <c r="K3635" s="19"/>
      <c r="L3635" s="19"/>
      <c r="M3635" s="19"/>
      <c r="N3635" s="19"/>
      <c r="O3635" s="19"/>
    </row>
    <row r="3636" spans="11:15" x14ac:dyDescent="0.3">
      <c r="K3636" s="19"/>
      <c r="L3636" s="19"/>
      <c r="M3636" s="19"/>
      <c r="N3636" s="19"/>
      <c r="O3636" s="19"/>
    </row>
    <row r="3637" spans="11:15" x14ac:dyDescent="0.3">
      <c r="K3637" s="19"/>
      <c r="L3637" s="19"/>
      <c r="M3637" s="19"/>
      <c r="N3637" s="19"/>
      <c r="O3637" s="19"/>
    </row>
    <row r="3638" spans="11:15" x14ac:dyDescent="0.3">
      <c r="K3638" s="19"/>
      <c r="L3638" s="19"/>
      <c r="M3638" s="19"/>
      <c r="N3638" s="19"/>
      <c r="O3638" s="19"/>
    </row>
    <row r="3639" spans="11:15" x14ac:dyDescent="0.3">
      <c r="K3639" s="19"/>
      <c r="L3639" s="19"/>
      <c r="M3639" s="19"/>
      <c r="N3639" s="19"/>
      <c r="O3639" s="19"/>
    </row>
    <row r="3640" spans="11:15" x14ac:dyDescent="0.3">
      <c r="K3640" s="19"/>
      <c r="L3640" s="19"/>
      <c r="M3640" s="19"/>
      <c r="N3640" s="19"/>
      <c r="O3640" s="19"/>
    </row>
    <row r="3641" spans="11:15" x14ac:dyDescent="0.3">
      <c r="K3641" s="19"/>
      <c r="L3641" s="19"/>
      <c r="M3641" s="19"/>
      <c r="N3641" s="19"/>
      <c r="O3641" s="19"/>
    </row>
    <row r="3642" spans="11:15" x14ac:dyDescent="0.3">
      <c r="K3642" s="19"/>
      <c r="L3642" s="19"/>
      <c r="M3642" s="19"/>
      <c r="N3642" s="19"/>
      <c r="O3642" s="19"/>
    </row>
    <row r="3643" spans="11:15" x14ac:dyDescent="0.3">
      <c r="K3643" s="19"/>
      <c r="L3643" s="19"/>
      <c r="M3643" s="19"/>
      <c r="N3643" s="19"/>
      <c r="O3643" s="19"/>
    </row>
    <row r="3644" spans="11:15" x14ac:dyDescent="0.3">
      <c r="K3644" s="19"/>
      <c r="L3644" s="19"/>
      <c r="M3644" s="19"/>
      <c r="N3644" s="19"/>
      <c r="O3644" s="19"/>
    </row>
    <row r="3645" spans="11:15" x14ac:dyDescent="0.3">
      <c r="K3645" s="19"/>
      <c r="L3645" s="19"/>
      <c r="M3645" s="19"/>
      <c r="N3645" s="19"/>
      <c r="O3645" s="19"/>
    </row>
    <row r="3646" spans="11:15" x14ac:dyDescent="0.3">
      <c r="K3646" s="19"/>
      <c r="L3646" s="19"/>
      <c r="M3646" s="19"/>
      <c r="N3646" s="19"/>
      <c r="O3646" s="19"/>
    </row>
    <row r="3647" spans="11:15" x14ac:dyDescent="0.3">
      <c r="K3647" s="19"/>
      <c r="L3647" s="19"/>
      <c r="M3647" s="19"/>
      <c r="N3647" s="19"/>
      <c r="O3647" s="19"/>
    </row>
    <row r="3648" spans="11:15" x14ac:dyDescent="0.3">
      <c r="K3648" s="19"/>
      <c r="L3648" s="19"/>
      <c r="M3648" s="19"/>
      <c r="N3648" s="19"/>
      <c r="O3648" s="19"/>
    </row>
    <row r="3649" spans="11:15" x14ac:dyDescent="0.3">
      <c r="K3649" s="19"/>
      <c r="L3649" s="19"/>
      <c r="M3649" s="19"/>
      <c r="N3649" s="19"/>
      <c r="O3649" s="19"/>
    </row>
    <row r="3650" spans="11:15" x14ac:dyDescent="0.3">
      <c r="K3650" s="19"/>
      <c r="L3650" s="19"/>
      <c r="M3650" s="19"/>
      <c r="N3650" s="19"/>
      <c r="O3650" s="19"/>
    </row>
    <row r="3651" spans="11:15" x14ac:dyDescent="0.3">
      <c r="K3651" s="19"/>
      <c r="L3651" s="19"/>
      <c r="M3651" s="19"/>
      <c r="N3651" s="19"/>
      <c r="O3651" s="19"/>
    </row>
    <row r="3652" spans="11:15" x14ac:dyDescent="0.3">
      <c r="K3652" s="19"/>
      <c r="L3652" s="19"/>
      <c r="M3652" s="19"/>
      <c r="N3652" s="19"/>
      <c r="O3652" s="19"/>
    </row>
    <row r="3653" spans="11:15" x14ac:dyDescent="0.3">
      <c r="K3653" s="19"/>
      <c r="L3653" s="19"/>
      <c r="M3653" s="19"/>
      <c r="N3653" s="19"/>
      <c r="O3653" s="19"/>
    </row>
    <row r="3654" spans="11:15" x14ac:dyDescent="0.3">
      <c r="K3654" s="19"/>
      <c r="L3654" s="19"/>
      <c r="M3654" s="19"/>
      <c r="N3654" s="19"/>
      <c r="O3654" s="19"/>
    </row>
    <row r="3655" spans="11:15" x14ac:dyDescent="0.3">
      <c r="K3655" s="19"/>
      <c r="L3655" s="19"/>
      <c r="M3655" s="19"/>
      <c r="N3655" s="19"/>
      <c r="O3655" s="19"/>
    </row>
    <row r="3656" spans="11:15" x14ac:dyDescent="0.3">
      <c r="K3656" s="19"/>
      <c r="L3656" s="19"/>
      <c r="M3656" s="19"/>
      <c r="N3656" s="19"/>
      <c r="O3656" s="19"/>
    </row>
    <row r="3657" spans="11:15" x14ac:dyDescent="0.3">
      <c r="K3657" s="19"/>
      <c r="L3657" s="19"/>
      <c r="M3657" s="19"/>
      <c r="N3657" s="19"/>
      <c r="O3657" s="19"/>
    </row>
    <row r="3658" spans="11:15" x14ac:dyDescent="0.3">
      <c r="K3658" s="19"/>
      <c r="L3658" s="19"/>
      <c r="M3658" s="19"/>
      <c r="N3658" s="19"/>
      <c r="O3658" s="19"/>
    </row>
    <row r="3659" spans="11:15" x14ac:dyDescent="0.3">
      <c r="K3659" s="19"/>
      <c r="L3659" s="19"/>
      <c r="M3659" s="19"/>
      <c r="N3659" s="19"/>
      <c r="O3659" s="19"/>
    </row>
    <row r="3660" spans="11:15" x14ac:dyDescent="0.3">
      <c r="K3660" s="19"/>
      <c r="L3660" s="19"/>
      <c r="M3660" s="19"/>
      <c r="N3660" s="19"/>
      <c r="O3660" s="19"/>
    </row>
    <row r="3661" spans="11:15" x14ac:dyDescent="0.3">
      <c r="K3661" s="19"/>
      <c r="L3661" s="19"/>
      <c r="M3661" s="19"/>
      <c r="N3661" s="19"/>
      <c r="O3661" s="19"/>
    </row>
    <row r="3662" spans="11:15" x14ac:dyDescent="0.3">
      <c r="K3662" s="19"/>
      <c r="L3662" s="19"/>
      <c r="M3662" s="19"/>
      <c r="N3662" s="19"/>
      <c r="O3662" s="19"/>
    </row>
    <row r="3663" spans="11:15" x14ac:dyDescent="0.3">
      <c r="K3663" s="19"/>
      <c r="L3663" s="19"/>
      <c r="M3663" s="19"/>
      <c r="N3663" s="19"/>
      <c r="O3663" s="19"/>
    </row>
    <row r="3664" spans="11:15" x14ac:dyDescent="0.3">
      <c r="K3664" s="19"/>
      <c r="L3664" s="19"/>
      <c r="M3664" s="19"/>
      <c r="N3664" s="19"/>
      <c r="O3664" s="19"/>
    </row>
    <row r="3665" spans="11:15" x14ac:dyDescent="0.3">
      <c r="K3665" s="19"/>
      <c r="L3665" s="19"/>
      <c r="M3665" s="19"/>
      <c r="N3665" s="19"/>
      <c r="O3665" s="19"/>
    </row>
    <row r="3666" spans="11:15" x14ac:dyDescent="0.3">
      <c r="K3666" s="19"/>
      <c r="L3666" s="19"/>
      <c r="M3666" s="19"/>
      <c r="N3666" s="19"/>
      <c r="O3666" s="19"/>
    </row>
    <row r="3667" spans="11:15" x14ac:dyDescent="0.3">
      <c r="K3667" s="19"/>
      <c r="L3667" s="19"/>
      <c r="M3667" s="19"/>
      <c r="N3667" s="19"/>
      <c r="O3667" s="19"/>
    </row>
    <row r="3668" spans="11:15" x14ac:dyDescent="0.3">
      <c r="K3668" s="19"/>
      <c r="L3668" s="19"/>
      <c r="M3668" s="19"/>
      <c r="N3668" s="19"/>
      <c r="O3668" s="19"/>
    </row>
    <row r="3669" spans="11:15" x14ac:dyDescent="0.3">
      <c r="K3669" s="19"/>
      <c r="L3669" s="19"/>
      <c r="M3669" s="19"/>
      <c r="N3669" s="19"/>
      <c r="O3669" s="19"/>
    </row>
    <row r="3670" spans="11:15" x14ac:dyDescent="0.3">
      <c r="K3670" s="19"/>
      <c r="L3670" s="19"/>
      <c r="M3670" s="19"/>
      <c r="N3670" s="19"/>
      <c r="O3670" s="19"/>
    </row>
    <row r="3671" spans="11:15" x14ac:dyDescent="0.3">
      <c r="K3671" s="19"/>
      <c r="L3671" s="19"/>
      <c r="M3671" s="19"/>
      <c r="N3671" s="19"/>
      <c r="O3671" s="19"/>
    </row>
    <row r="3672" spans="11:15" x14ac:dyDescent="0.3">
      <c r="K3672" s="19"/>
      <c r="L3672" s="19"/>
      <c r="M3672" s="19"/>
      <c r="N3672" s="19"/>
      <c r="O3672" s="19"/>
    </row>
    <row r="3673" spans="11:15" x14ac:dyDescent="0.3">
      <c r="K3673" s="19"/>
      <c r="L3673" s="19"/>
      <c r="M3673" s="19"/>
      <c r="N3673" s="19"/>
      <c r="O3673" s="19"/>
    </row>
    <row r="3674" spans="11:15" x14ac:dyDescent="0.3">
      <c r="K3674" s="19"/>
      <c r="L3674" s="19"/>
      <c r="M3674" s="19"/>
      <c r="N3674" s="19"/>
      <c r="O3674" s="19"/>
    </row>
    <row r="3675" spans="11:15" x14ac:dyDescent="0.3">
      <c r="K3675" s="19"/>
      <c r="L3675" s="19"/>
      <c r="M3675" s="19"/>
      <c r="N3675" s="19"/>
      <c r="O3675" s="19"/>
    </row>
    <row r="3676" spans="11:15" x14ac:dyDescent="0.3">
      <c r="K3676" s="19"/>
      <c r="L3676" s="19"/>
      <c r="M3676" s="19"/>
      <c r="N3676" s="19"/>
      <c r="O3676" s="19"/>
    </row>
    <row r="3677" spans="11:15" x14ac:dyDescent="0.3">
      <c r="K3677" s="19"/>
      <c r="L3677" s="19"/>
      <c r="M3677" s="19"/>
      <c r="N3677" s="19"/>
      <c r="O3677" s="19"/>
    </row>
    <row r="3678" spans="11:15" x14ac:dyDescent="0.3">
      <c r="K3678" s="19"/>
      <c r="L3678" s="19"/>
      <c r="M3678" s="19"/>
      <c r="N3678" s="19"/>
      <c r="O3678" s="19"/>
    </row>
    <row r="3679" spans="11:15" x14ac:dyDescent="0.3">
      <c r="K3679" s="19"/>
      <c r="L3679" s="19"/>
      <c r="M3679" s="19"/>
      <c r="N3679" s="19"/>
      <c r="O3679" s="19"/>
    </row>
    <row r="3680" spans="11:15" x14ac:dyDescent="0.3">
      <c r="K3680" s="19"/>
      <c r="L3680" s="19"/>
      <c r="M3680" s="19"/>
      <c r="N3680" s="19"/>
      <c r="O3680" s="19"/>
    </row>
    <row r="3681" spans="11:15" x14ac:dyDescent="0.3">
      <c r="K3681" s="19"/>
      <c r="L3681" s="19"/>
      <c r="M3681" s="19"/>
      <c r="N3681" s="19"/>
      <c r="O3681" s="19"/>
    </row>
    <row r="3682" spans="11:15" x14ac:dyDescent="0.3">
      <c r="K3682" s="19"/>
      <c r="L3682" s="19"/>
      <c r="M3682" s="19"/>
      <c r="N3682" s="19"/>
      <c r="O3682" s="19"/>
    </row>
    <row r="3683" spans="11:15" x14ac:dyDescent="0.3">
      <c r="K3683" s="19"/>
      <c r="L3683" s="19"/>
      <c r="M3683" s="19"/>
      <c r="N3683" s="19"/>
      <c r="O3683" s="19"/>
    </row>
    <row r="3684" spans="11:15" x14ac:dyDescent="0.3">
      <c r="K3684" s="19"/>
      <c r="L3684" s="19"/>
      <c r="M3684" s="19"/>
      <c r="N3684" s="19"/>
      <c r="O3684" s="19"/>
    </row>
    <row r="3685" spans="11:15" x14ac:dyDescent="0.3">
      <c r="K3685" s="19"/>
      <c r="L3685" s="19"/>
      <c r="M3685" s="19"/>
      <c r="N3685" s="19"/>
      <c r="O3685" s="19"/>
    </row>
    <row r="3686" spans="11:15" x14ac:dyDescent="0.3">
      <c r="K3686" s="19"/>
      <c r="L3686" s="19"/>
      <c r="M3686" s="19"/>
      <c r="N3686" s="19"/>
      <c r="O3686" s="19"/>
    </row>
    <row r="3687" spans="11:15" x14ac:dyDescent="0.3">
      <c r="K3687" s="19"/>
      <c r="L3687" s="19"/>
      <c r="M3687" s="19"/>
      <c r="N3687" s="19"/>
      <c r="O3687" s="19"/>
    </row>
    <row r="3688" spans="11:15" x14ac:dyDescent="0.3">
      <c r="K3688" s="19"/>
      <c r="L3688" s="19"/>
      <c r="M3688" s="19"/>
      <c r="N3688" s="19"/>
      <c r="O3688" s="19"/>
    </row>
    <row r="3689" spans="11:15" x14ac:dyDescent="0.3">
      <c r="K3689" s="19"/>
      <c r="L3689" s="19"/>
      <c r="M3689" s="19"/>
      <c r="N3689" s="19"/>
      <c r="O3689" s="19"/>
    </row>
    <row r="3690" spans="11:15" x14ac:dyDescent="0.3">
      <c r="K3690" s="19"/>
      <c r="L3690" s="19"/>
      <c r="M3690" s="19"/>
      <c r="N3690" s="19"/>
      <c r="O3690" s="19"/>
    </row>
    <row r="3691" spans="11:15" x14ac:dyDescent="0.3">
      <c r="K3691" s="19"/>
      <c r="L3691" s="19"/>
      <c r="M3691" s="19"/>
      <c r="N3691" s="19"/>
      <c r="O3691" s="19"/>
    </row>
    <row r="3692" spans="11:15" x14ac:dyDescent="0.3">
      <c r="K3692" s="19"/>
      <c r="L3692" s="19"/>
      <c r="M3692" s="19"/>
      <c r="N3692" s="19"/>
      <c r="O3692" s="19"/>
    </row>
    <row r="3693" spans="11:15" x14ac:dyDescent="0.3">
      <c r="K3693" s="19"/>
      <c r="L3693" s="19"/>
      <c r="M3693" s="19"/>
      <c r="N3693" s="19"/>
      <c r="O3693" s="19"/>
    </row>
    <row r="3694" spans="11:15" x14ac:dyDescent="0.3">
      <c r="K3694" s="19"/>
      <c r="L3694" s="19"/>
      <c r="M3694" s="19"/>
      <c r="N3694" s="19"/>
      <c r="O3694" s="19"/>
    </row>
    <row r="3695" spans="11:15" x14ac:dyDescent="0.3">
      <c r="K3695" s="19"/>
      <c r="L3695" s="19"/>
      <c r="M3695" s="19"/>
      <c r="N3695" s="19"/>
      <c r="O3695" s="19"/>
    </row>
    <row r="3696" spans="11:15" x14ac:dyDescent="0.3">
      <c r="K3696" s="19"/>
      <c r="L3696" s="19"/>
      <c r="M3696" s="19"/>
      <c r="N3696" s="19"/>
      <c r="O3696" s="19"/>
    </row>
    <row r="3697" spans="11:15" x14ac:dyDescent="0.3">
      <c r="K3697" s="19"/>
      <c r="L3697" s="19"/>
      <c r="M3697" s="19"/>
      <c r="N3697" s="19"/>
      <c r="O3697" s="19"/>
    </row>
    <row r="3698" spans="11:15" x14ac:dyDescent="0.3">
      <c r="K3698" s="19"/>
      <c r="L3698" s="19"/>
      <c r="M3698" s="19"/>
      <c r="N3698" s="19"/>
      <c r="O3698" s="19"/>
    </row>
    <row r="3699" spans="11:15" x14ac:dyDescent="0.3">
      <c r="K3699" s="19"/>
      <c r="L3699" s="19"/>
      <c r="M3699" s="19"/>
      <c r="N3699" s="19"/>
      <c r="O3699" s="19"/>
    </row>
    <row r="3700" spans="11:15" x14ac:dyDescent="0.3">
      <c r="K3700" s="19"/>
      <c r="L3700" s="19"/>
      <c r="M3700" s="19"/>
      <c r="N3700" s="19"/>
      <c r="O3700" s="19"/>
    </row>
    <row r="3701" spans="11:15" x14ac:dyDescent="0.3">
      <c r="K3701" s="19"/>
      <c r="L3701" s="19"/>
      <c r="M3701" s="19"/>
      <c r="N3701" s="19"/>
      <c r="O3701" s="19"/>
    </row>
    <row r="3702" spans="11:15" x14ac:dyDescent="0.3">
      <c r="K3702" s="19"/>
      <c r="L3702" s="19"/>
      <c r="M3702" s="19"/>
      <c r="N3702" s="19"/>
      <c r="O3702" s="19"/>
    </row>
    <row r="3703" spans="11:15" x14ac:dyDescent="0.3">
      <c r="K3703" s="19"/>
      <c r="L3703" s="19"/>
      <c r="M3703" s="19"/>
      <c r="N3703" s="19"/>
      <c r="O3703" s="19"/>
    </row>
    <row r="3704" spans="11:15" x14ac:dyDescent="0.3">
      <c r="K3704" s="19"/>
      <c r="L3704" s="19"/>
      <c r="M3704" s="19"/>
      <c r="N3704" s="19"/>
      <c r="O3704" s="19"/>
    </row>
    <row r="3705" spans="11:15" x14ac:dyDescent="0.3">
      <c r="K3705" s="19"/>
      <c r="L3705" s="19"/>
      <c r="M3705" s="19"/>
      <c r="N3705" s="19"/>
      <c r="O3705" s="19"/>
    </row>
    <row r="3706" spans="11:15" x14ac:dyDescent="0.3">
      <c r="K3706" s="19"/>
      <c r="L3706" s="19"/>
      <c r="M3706" s="19"/>
      <c r="N3706" s="19"/>
      <c r="O3706" s="19"/>
    </row>
    <row r="3707" spans="11:15" x14ac:dyDescent="0.3">
      <c r="K3707" s="19"/>
      <c r="L3707" s="19"/>
      <c r="M3707" s="19"/>
      <c r="N3707" s="19"/>
      <c r="O3707" s="19"/>
    </row>
    <row r="3708" spans="11:15" x14ac:dyDescent="0.3">
      <c r="K3708" s="19"/>
      <c r="L3708" s="19"/>
      <c r="M3708" s="19"/>
      <c r="N3708" s="19"/>
      <c r="O3708" s="19"/>
    </row>
    <row r="3709" spans="11:15" x14ac:dyDescent="0.3">
      <c r="K3709" s="19"/>
      <c r="L3709" s="19"/>
      <c r="M3709" s="19"/>
      <c r="N3709" s="19"/>
      <c r="O3709" s="19"/>
    </row>
    <row r="3710" spans="11:15" x14ac:dyDescent="0.3">
      <c r="K3710" s="19"/>
      <c r="L3710" s="19"/>
      <c r="M3710" s="19"/>
      <c r="N3710" s="19"/>
      <c r="O3710" s="19"/>
    </row>
    <row r="3711" spans="11:15" x14ac:dyDescent="0.3">
      <c r="K3711" s="19"/>
      <c r="L3711" s="19"/>
      <c r="M3711" s="19"/>
      <c r="N3711" s="19"/>
      <c r="O3711" s="19"/>
    </row>
    <row r="3712" spans="11:15" x14ac:dyDescent="0.3">
      <c r="K3712" s="19"/>
      <c r="L3712" s="19"/>
      <c r="M3712" s="19"/>
      <c r="N3712" s="19"/>
      <c r="O3712" s="19"/>
    </row>
    <row r="3713" spans="11:15" x14ac:dyDescent="0.3">
      <c r="K3713" s="19"/>
      <c r="L3713" s="19"/>
      <c r="M3713" s="19"/>
      <c r="N3713" s="19"/>
      <c r="O3713" s="19"/>
    </row>
    <row r="3714" spans="11:15" x14ac:dyDescent="0.3">
      <c r="K3714" s="19"/>
      <c r="L3714" s="19"/>
      <c r="M3714" s="19"/>
      <c r="N3714" s="19"/>
      <c r="O3714" s="19"/>
    </row>
    <row r="3715" spans="11:15" x14ac:dyDescent="0.3">
      <c r="K3715" s="19"/>
      <c r="L3715" s="19"/>
      <c r="M3715" s="19"/>
      <c r="N3715" s="19"/>
      <c r="O3715" s="19"/>
    </row>
    <row r="3716" spans="11:15" x14ac:dyDescent="0.3">
      <c r="K3716" s="19"/>
      <c r="L3716" s="19"/>
      <c r="M3716" s="19"/>
      <c r="N3716" s="19"/>
      <c r="O3716" s="19"/>
    </row>
    <row r="3717" spans="11:15" x14ac:dyDescent="0.3">
      <c r="K3717" s="19"/>
      <c r="L3717" s="19"/>
      <c r="M3717" s="19"/>
      <c r="N3717" s="19"/>
      <c r="O3717" s="19"/>
    </row>
    <row r="3718" spans="11:15" x14ac:dyDescent="0.3">
      <c r="K3718" s="19"/>
      <c r="L3718" s="19"/>
      <c r="M3718" s="19"/>
      <c r="N3718" s="19"/>
      <c r="O3718" s="19"/>
    </row>
    <row r="3719" spans="11:15" x14ac:dyDescent="0.3">
      <c r="K3719" s="19"/>
      <c r="L3719" s="19"/>
      <c r="M3719" s="19"/>
      <c r="N3719" s="19"/>
      <c r="O3719" s="19"/>
    </row>
    <row r="3720" spans="11:15" x14ac:dyDescent="0.3">
      <c r="K3720" s="19"/>
      <c r="L3720" s="19"/>
      <c r="M3720" s="19"/>
      <c r="N3720" s="19"/>
      <c r="O3720" s="19"/>
    </row>
    <row r="3721" spans="11:15" x14ac:dyDescent="0.3">
      <c r="K3721" s="19"/>
      <c r="L3721" s="19"/>
      <c r="M3721" s="19"/>
      <c r="N3721" s="19"/>
      <c r="O3721" s="19"/>
    </row>
    <row r="3722" spans="11:15" x14ac:dyDescent="0.3">
      <c r="K3722" s="19"/>
      <c r="L3722" s="19"/>
      <c r="M3722" s="19"/>
      <c r="N3722" s="19"/>
      <c r="O3722" s="19"/>
    </row>
    <row r="3723" spans="11:15" x14ac:dyDescent="0.3">
      <c r="K3723" s="19"/>
      <c r="L3723" s="19"/>
      <c r="M3723" s="19"/>
      <c r="N3723" s="19"/>
      <c r="O3723" s="19"/>
    </row>
    <row r="3724" spans="11:15" x14ac:dyDescent="0.3">
      <c r="K3724" s="19"/>
      <c r="L3724" s="19"/>
      <c r="M3724" s="19"/>
      <c r="N3724" s="19"/>
      <c r="O3724" s="19"/>
    </row>
    <row r="3725" spans="11:15" x14ac:dyDescent="0.3">
      <c r="K3725" s="19"/>
      <c r="L3725" s="19"/>
      <c r="M3725" s="19"/>
      <c r="N3725" s="19"/>
      <c r="O3725" s="19"/>
    </row>
    <row r="3726" spans="11:15" x14ac:dyDescent="0.3">
      <c r="K3726" s="19"/>
      <c r="L3726" s="19"/>
      <c r="M3726" s="19"/>
      <c r="N3726" s="19"/>
      <c r="O3726" s="19"/>
    </row>
    <row r="3727" spans="11:15" x14ac:dyDescent="0.3">
      <c r="K3727" s="19"/>
      <c r="L3727" s="19"/>
      <c r="M3727" s="19"/>
      <c r="N3727" s="19"/>
      <c r="O3727" s="19"/>
    </row>
    <row r="3728" spans="11:15" x14ac:dyDescent="0.3">
      <c r="K3728" s="19"/>
      <c r="L3728" s="19"/>
      <c r="M3728" s="19"/>
      <c r="N3728" s="19"/>
      <c r="O3728" s="19"/>
    </row>
    <row r="3729" spans="11:15" x14ac:dyDescent="0.3">
      <c r="K3729" s="19"/>
      <c r="L3729" s="19"/>
      <c r="M3729" s="19"/>
      <c r="N3729" s="19"/>
      <c r="O3729" s="19"/>
    </row>
    <row r="3730" spans="11:15" x14ac:dyDescent="0.3">
      <c r="K3730" s="19"/>
      <c r="L3730" s="19"/>
      <c r="M3730" s="19"/>
      <c r="N3730" s="19"/>
      <c r="O3730" s="19"/>
    </row>
    <row r="3731" spans="11:15" x14ac:dyDescent="0.3">
      <c r="K3731" s="19"/>
      <c r="L3731" s="19"/>
      <c r="M3731" s="19"/>
      <c r="N3731" s="19"/>
      <c r="O3731" s="19"/>
    </row>
    <row r="3732" spans="11:15" x14ac:dyDescent="0.3">
      <c r="K3732" s="19"/>
      <c r="L3732" s="19"/>
      <c r="M3732" s="19"/>
      <c r="N3732" s="19"/>
      <c r="O3732" s="19"/>
    </row>
    <row r="3733" spans="11:15" x14ac:dyDescent="0.3">
      <c r="K3733" s="19"/>
      <c r="L3733" s="19"/>
      <c r="M3733" s="19"/>
      <c r="N3733" s="19"/>
      <c r="O3733" s="19"/>
    </row>
    <row r="3734" spans="11:15" x14ac:dyDescent="0.3">
      <c r="K3734" s="19"/>
      <c r="L3734" s="19"/>
      <c r="M3734" s="19"/>
      <c r="N3734" s="19"/>
      <c r="O3734" s="19"/>
    </row>
    <row r="3735" spans="11:15" x14ac:dyDescent="0.3">
      <c r="K3735" s="19"/>
      <c r="L3735" s="19"/>
      <c r="M3735" s="19"/>
      <c r="N3735" s="19"/>
      <c r="O3735" s="19"/>
    </row>
    <row r="3736" spans="11:15" x14ac:dyDescent="0.3">
      <c r="K3736" s="19"/>
      <c r="L3736" s="19"/>
      <c r="M3736" s="19"/>
      <c r="N3736" s="19"/>
      <c r="O3736" s="19"/>
    </row>
    <row r="3737" spans="11:15" x14ac:dyDescent="0.3">
      <c r="K3737" s="19"/>
      <c r="L3737" s="19"/>
      <c r="M3737" s="19"/>
      <c r="N3737" s="19"/>
      <c r="O3737" s="19"/>
    </row>
    <row r="3738" spans="11:15" x14ac:dyDescent="0.3">
      <c r="K3738" s="19"/>
      <c r="L3738" s="19"/>
      <c r="M3738" s="19"/>
      <c r="N3738" s="19"/>
      <c r="O3738" s="19"/>
    </row>
    <row r="3739" spans="11:15" x14ac:dyDescent="0.3">
      <c r="K3739" s="19"/>
      <c r="L3739" s="19"/>
      <c r="M3739" s="19"/>
      <c r="N3739" s="19"/>
      <c r="O3739" s="19"/>
    </row>
    <row r="3740" spans="11:15" x14ac:dyDescent="0.3">
      <c r="K3740" s="19"/>
      <c r="L3740" s="19"/>
      <c r="M3740" s="19"/>
      <c r="N3740" s="19"/>
      <c r="O3740" s="19"/>
    </row>
    <row r="3741" spans="11:15" x14ac:dyDescent="0.3">
      <c r="K3741" s="19"/>
      <c r="L3741" s="19"/>
      <c r="M3741" s="19"/>
      <c r="N3741" s="19"/>
      <c r="O3741" s="19"/>
    </row>
    <row r="3742" spans="11:15" x14ac:dyDescent="0.3">
      <c r="K3742" s="19"/>
      <c r="L3742" s="19"/>
      <c r="M3742" s="19"/>
      <c r="N3742" s="19"/>
      <c r="O3742" s="19"/>
    </row>
    <row r="3743" spans="11:15" x14ac:dyDescent="0.3">
      <c r="K3743" s="19"/>
      <c r="L3743" s="19"/>
      <c r="M3743" s="19"/>
      <c r="N3743" s="19"/>
      <c r="O3743" s="19"/>
    </row>
    <row r="3744" spans="11:15" x14ac:dyDescent="0.3">
      <c r="K3744" s="19"/>
      <c r="L3744" s="19"/>
      <c r="M3744" s="19"/>
      <c r="N3744" s="19"/>
      <c r="O3744" s="19"/>
    </row>
    <row r="3745" spans="11:15" x14ac:dyDescent="0.3">
      <c r="K3745" s="19"/>
      <c r="L3745" s="19"/>
      <c r="M3745" s="19"/>
      <c r="N3745" s="19"/>
      <c r="O3745" s="19"/>
    </row>
    <row r="3746" spans="11:15" x14ac:dyDescent="0.3">
      <c r="K3746" s="19"/>
      <c r="L3746" s="19"/>
      <c r="M3746" s="19"/>
      <c r="N3746" s="19"/>
      <c r="O3746" s="19"/>
    </row>
    <row r="3747" spans="11:15" x14ac:dyDescent="0.3">
      <c r="K3747" s="19"/>
      <c r="L3747" s="19"/>
      <c r="M3747" s="19"/>
      <c r="N3747" s="19"/>
      <c r="O3747" s="19"/>
    </row>
    <row r="3748" spans="11:15" x14ac:dyDescent="0.3">
      <c r="K3748" s="19"/>
      <c r="L3748" s="19"/>
      <c r="M3748" s="19"/>
      <c r="N3748" s="19"/>
      <c r="O3748" s="19"/>
    </row>
    <row r="3749" spans="11:15" x14ac:dyDescent="0.3">
      <c r="K3749" s="19"/>
      <c r="L3749" s="19"/>
      <c r="M3749" s="19"/>
      <c r="N3749" s="19"/>
      <c r="O3749" s="19"/>
    </row>
    <row r="3750" spans="11:15" x14ac:dyDescent="0.3">
      <c r="K3750" s="19"/>
      <c r="L3750" s="19"/>
      <c r="M3750" s="19"/>
      <c r="N3750" s="19"/>
      <c r="O3750" s="19"/>
    </row>
    <row r="3751" spans="11:15" x14ac:dyDescent="0.3">
      <c r="K3751" s="19"/>
      <c r="L3751" s="19"/>
      <c r="M3751" s="19"/>
      <c r="N3751" s="19"/>
      <c r="O3751" s="19"/>
    </row>
    <row r="3752" spans="11:15" x14ac:dyDescent="0.3">
      <c r="K3752" s="19"/>
      <c r="L3752" s="19"/>
      <c r="M3752" s="19"/>
      <c r="N3752" s="19"/>
      <c r="O3752" s="19"/>
    </row>
    <row r="3753" spans="11:15" x14ac:dyDescent="0.3">
      <c r="K3753" s="19"/>
      <c r="L3753" s="19"/>
      <c r="M3753" s="19"/>
      <c r="N3753" s="19"/>
      <c r="O3753" s="19"/>
    </row>
    <row r="3754" spans="11:15" x14ac:dyDescent="0.3">
      <c r="K3754" s="19"/>
      <c r="L3754" s="19"/>
      <c r="M3754" s="19"/>
      <c r="N3754" s="19"/>
      <c r="O3754" s="19"/>
    </row>
    <row r="3755" spans="11:15" x14ac:dyDescent="0.3">
      <c r="K3755" s="19"/>
      <c r="L3755" s="19"/>
      <c r="M3755" s="19"/>
      <c r="N3755" s="19"/>
      <c r="O3755" s="19"/>
    </row>
    <row r="3756" spans="11:15" x14ac:dyDescent="0.3">
      <c r="K3756" s="19"/>
      <c r="L3756" s="19"/>
      <c r="M3756" s="19"/>
      <c r="N3756" s="19"/>
      <c r="O3756" s="19"/>
    </row>
    <row r="3757" spans="11:15" x14ac:dyDescent="0.3">
      <c r="K3757" s="19"/>
      <c r="L3757" s="19"/>
      <c r="M3757" s="19"/>
      <c r="N3757" s="19"/>
      <c r="O3757" s="19"/>
    </row>
    <row r="3758" spans="11:15" x14ac:dyDescent="0.3">
      <c r="K3758" s="19"/>
      <c r="L3758" s="19"/>
      <c r="M3758" s="19"/>
      <c r="N3758" s="19"/>
      <c r="O3758" s="19"/>
    </row>
    <row r="3759" spans="11:15" x14ac:dyDescent="0.3">
      <c r="K3759" s="19"/>
      <c r="L3759" s="19"/>
      <c r="M3759" s="19"/>
      <c r="N3759" s="19"/>
      <c r="O3759" s="19"/>
    </row>
    <row r="3760" spans="11:15" x14ac:dyDescent="0.3">
      <c r="K3760" s="19"/>
      <c r="L3760" s="19"/>
      <c r="M3760" s="19"/>
      <c r="N3760" s="19"/>
      <c r="O3760" s="19"/>
    </row>
    <row r="3761" spans="11:15" x14ac:dyDescent="0.3">
      <c r="K3761" s="19"/>
      <c r="L3761" s="19"/>
      <c r="M3761" s="19"/>
      <c r="N3761" s="19"/>
      <c r="O3761" s="19"/>
    </row>
    <row r="3762" spans="11:15" x14ac:dyDescent="0.3">
      <c r="K3762" s="19"/>
      <c r="L3762" s="19"/>
      <c r="M3762" s="19"/>
      <c r="N3762" s="19"/>
      <c r="O3762" s="19"/>
    </row>
    <row r="3763" spans="11:15" x14ac:dyDescent="0.3">
      <c r="K3763" s="19"/>
      <c r="L3763" s="19"/>
      <c r="M3763" s="19"/>
      <c r="N3763" s="19"/>
      <c r="O3763" s="19"/>
    </row>
    <row r="3764" spans="11:15" x14ac:dyDescent="0.3">
      <c r="K3764" s="19"/>
      <c r="L3764" s="19"/>
      <c r="M3764" s="19"/>
      <c r="N3764" s="19"/>
      <c r="O3764" s="19"/>
    </row>
    <row r="3765" spans="11:15" x14ac:dyDescent="0.3">
      <c r="K3765" s="19"/>
      <c r="L3765" s="19"/>
      <c r="M3765" s="19"/>
      <c r="N3765" s="19"/>
      <c r="O3765" s="19"/>
    </row>
    <row r="3766" spans="11:15" x14ac:dyDescent="0.3">
      <c r="K3766" s="19"/>
      <c r="L3766" s="19"/>
      <c r="M3766" s="19"/>
      <c r="N3766" s="19"/>
      <c r="O3766" s="19"/>
    </row>
    <row r="3767" spans="11:15" x14ac:dyDescent="0.3">
      <c r="K3767" s="19"/>
      <c r="L3767" s="19"/>
      <c r="M3767" s="19"/>
      <c r="N3767" s="19"/>
      <c r="O3767" s="19"/>
    </row>
    <row r="3768" spans="11:15" x14ac:dyDescent="0.3">
      <c r="K3768" s="19"/>
      <c r="L3768" s="19"/>
      <c r="M3768" s="19"/>
      <c r="N3768" s="19"/>
      <c r="O3768" s="19"/>
    </row>
    <row r="3769" spans="11:15" x14ac:dyDescent="0.3">
      <c r="K3769" s="19"/>
      <c r="L3769" s="19"/>
      <c r="M3769" s="19"/>
      <c r="N3769" s="19"/>
      <c r="O3769" s="19"/>
    </row>
    <row r="3770" spans="11:15" x14ac:dyDescent="0.3">
      <c r="K3770" s="19"/>
      <c r="L3770" s="19"/>
      <c r="M3770" s="19"/>
      <c r="N3770" s="19"/>
      <c r="O3770" s="19"/>
    </row>
    <row r="3771" spans="11:15" x14ac:dyDescent="0.3">
      <c r="K3771" s="19"/>
      <c r="L3771" s="19"/>
      <c r="M3771" s="19"/>
      <c r="N3771" s="19"/>
      <c r="O3771" s="19"/>
    </row>
    <row r="3772" spans="11:15" x14ac:dyDescent="0.3">
      <c r="K3772" s="19"/>
      <c r="L3772" s="19"/>
      <c r="M3772" s="19"/>
      <c r="N3772" s="19"/>
      <c r="O3772" s="19"/>
    </row>
    <row r="3773" spans="11:15" x14ac:dyDescent="0.3">
      <c r="K3773" s="19"/>
      <c r="L3773" s="19"/>
      <c r="M3773" s="19"/>
      <c r="N3773" s="19"/>
      <c r="O3773" s="19"/>
    </row>
    <row r="3774" spans="11:15" x14ac:dyDescent="0.3">
      <c r="K3774" s="19"/>
      <c r="L3774" s="19"/>
      <c r="M3774" s="19"/>
      <c r="N3774" s="19"/>
      <c r="O3774" s="19"/>
    </row>
    <row r="3775" spans="11:15" x14ac:dyDescent="0.3">
      <c r="K3775" s="19"/>
      <c r="L3775" s="19"/>
      <c r="M3775" s="19"/>
      <c r="N3775" s="19"/>
      <c r="O3775" s="19"/>
    </row>
    <row r="3776" spans="11:15" x14ac:dyDescent="0.3">
      <c r="K3776" s="19"/>
      <c r="L3776" s="19"/>
      <c r="M3776" s="19"/>
      <c r="N3776" s="19"/>
      <c r="O3776" s="19"/>
    </row>
    <row r="3777" spans="11:15" x14ac:dyDescent="0.3">
      <c r="K3777" s="19"/>
      <c r="L3777" s="19"/>
      <c r="M3777" s="19"/>
      <c r="N3777" s="19"/>
      <c r="O3777" s="19"/>
    </row>
    <row r="3778" spans="11:15" x14ac:dyDescent="0.3">
      <c r="K3778" s="19"/>
      <c r="L3778" s="19"/>
      <c r="M3778" s="19"/>
      <c r="N3778" s="19"/>
      <c r="O3778" s="19"/>
    </row>
    <row r="3779" spans="11:15" x14ac:dyDescent="0.3">
      <c r="K3779" s="19"/>
      <c r="L3779" s="19"/>
      <c r="M3779" s="19"/>
      <c r="N3779" s="19"/>
      <c r="O3779" s="19"/>
    </row>
    <row r="3780" spans="11:15" x14ac:dyDescent="0.3">
      <c r="K3780" s="19"/>
      <c r="L3780" s="19"/>
      <c r="M3780" s="19"/>
      <c r="N3780" s="19"/>
      <c r="O3780" s="19"/>
    </row>
    <row r="3781" spans="11:15" x14ac:dyDescent="0.3">
      <c r="K3781" s="19"/>
      <c r="L3781" s="19"/>
      <c r="M3781" s="19"/>
      <c r="N3781" s="19"/>
      <c r="O3781" s="19"/>
    </row>
    <row r="3782" spans="11:15" x14ac:dyDescent="0.3">
      <c r="K3782" s="19"/>
      <c r="L3782" s="19"/>
      <c r="M3782" s="19"/>
      <c r="N3782" s="19"/>
      <c r="O3782" s="19"/>
    </row>
    <row r="3783" spans="11:15" x14ac:dyDescent="0.3">
      <c r="K3783" s="19"/>
      <c r="L3783" s="19"/>
      <c r="M3783" s="19"/>
      <c r="N3783" s="19"/>
      <c r="O3783" s="19"/>
    </row>
    <row r="3784" spans="11:15" x14ac:dyDescent="0.3">
      <c r="K3784" s="19"/>
      <c r="L3784" s="19"/>
      <c r="M3784" s="19"/>
      <c r="N3784" s="19"/>
      <c r="O3784" s="19"/>
    </row>
    <row r="3785" spans="11:15" x14ac:dyDescent="0.3">
      <c r="K3785" s="19"/>
      <c r="L3785" s="19"/>
      <c r="M3785" s="19"/>
      <c r="N3785" s="19"/>
      <c r="O3785" s="19"/>
    </row>
    <row r="3786" spans="11:15" x14ac:dyDescent="0.3">
      <c r="K3786" s="19"/>
      <c r="L3786" s="19"/>
      <c r="M3786" s="19"/>
      <c r="N3786" s="19"/>
      <c r="O3786" s="19"/>
    </row>
    <row r="3787" spans="11:15" x14ac:dyDescent="0.3">
      <c r="K3787" s="19"/>
      <c r="L3787" s="19"/>
      <c r="M3787" s="19"/>
      <c r="N3787" s="19"/>
      <c r="O3787" s="19"/>
    </row>
    <row r="3788" spans="11:15" x14ac:dyDescent="0.3">
      <c r="K3788" s="19"/>
      <c r="L3788" s="19"/>
      <c r="M3788" s="19"/>
      <c r="N3788" s="19"/>
      <c r="O3788" s="19"/>
    </row>
    <row r="3789" spans="11:15" x14ac:dyDescent="0.3">
      <c r="K3789" s="19"/>
      <c r="L3789" s="19"/>
      <c r="M3789" s="19"/>
      <c r="N3789" s="19"/>
      <c r="O3789" s="19"/>
    </row>
    <row r="3790" spans="11:15" x14ac:dyDescent="0.3">
      <c r="K3790" s="19"/>
      <c r="L3790" s="19"/>
      <c r="M3790" s="19"/>
      <c r="N3790" s="19"/>
      <c r="O3790" s="19"/>
    </row>
    <row r="3791" spans="11:15" x14ac:dyDescent="0.3">
      <c r="K3791" s="19"/>
      <c r="L3791" s="19"/>
      <c r="M3791" s="19"/>
      <c r="N3791" s="19"/>
      <c r="O3791" s="19"/>
    </row>
    <row r="3792" spans="11:15" x14ac:dyDescent="0.3">
      <c r="K3792" s="19"/>
      <c r="L3792" s="19"/>
      <c r="M3792" s="19"/>
      <c r="N3792" s="19"/>
      <c r="O3792" s="19"/>
    </row>
    <row r="3793" spans="11:15" x14ac:dyDescent="0.3">
      <c r="K3793" s="19"/>
      <c r="L3793" s="19"/>
      <c r="M3793" s="19"/>
      <c r="N3793" s="19"/>
      <c r="O3793" s="19"/>
    </row>
    <row r="3794" spans="11:15" x14ac:dyDescent="0.3">
      <c r="K3794" s="19"/>
      <c r="L3794" s="19"/>
      <c r="M3794" s="19"/>
      <c r="N3794" s="19"/>
      <c r="O3794" s="19"/>
    </row>
    <row r="3795" spans="11:15" x14ac:dyDescent="0.3">
      <c r="K3795" s="19"/>
      <c r="L3795" s="19"/>
      <c r="M3795" s="19"/>
      <c r="N3795" s="19"/>
      <c r="O3795" s="19"/>
    </row>
    <row r="3796" spans="11:15" x14ac:dyDescent="0.3">
      <c r="K3796" s="19"/>
      <c r="L3796" s="19"/>
      <c r="M3796" s="19"/>
      <c r="N3796" s="19"/>
      <c r="O3796" s="19"/>
    </row>
    <row r="3797" spans="11:15" x14ac:dyDescent="0.3">
      <c r="K3797" s="19"/>
      <c r="L3797" s="19"/>
      <c r="M3797" s="19"/>
      <c r="N3797" s="19"/>
      <c r="O3797" s="19"/>
    </row>
    <row r="3798" spans="11:15" x14ac:dyDescent="0.3">
      <c r="K3798" s="19"/>
      <c r="L3798" s="19"/>
      <c r="M3798" s="19"/>
      <c r="N3798" s="19"/>
      <c r="O3798" s="19"/>
    </row>
    <row r="3799" spans="11:15" x14ac:dyDescent="0.3">
      <c r="K3799" s="19"/>
      <c r="L3799" s="19"/>
      <c r="M3799" s="19"/>
      <c r="N3799" s="19"/>
      <c r="O3799" s="19"/>
    </row>
    <row r="3800" spans="11:15" x14ac:dyDescent="0.3">
      <c r="K3800" s="19"/>
      <c r="L3800" s="19"/>
      <c r="M3800" s="19"/>
      <c r="N3800" s="19"/>
      <c r="O3800" s="19"/>
    </row>
    <row r="3801" spans="11:15" x14ac:dyDescent="0.3">
      <c r="K3801" s="19"/>
      <c r="L3801" s="19"/>
      <c r="M3801" s="19"/>
      <c r="N3801" s="19"/>
      <c r="O3801" s="19"/>
    </row>
    <row r="3802" spans="11:15" x14ac:dyDescent="0.3">
      <c r="K3802" s="19"/>
      <c r="L3802" s="19"/>
      <c r="M3802" s="19"/>
      <c r="N3802" s="19"/>
      <c r="O3802" s="19"/>
    </row>
    <row r="3803" spans="11:15" x14ac:dyDescent="0.3">
      <c r="K3803" s="19"/>
      <c r="L3803" s="19"/>
      <c r="M3803" s="19"/>
      <c r="N3803" s="19"/>
      <c r="O3803" s="19"/>
    </row>
    <row r="3804" spans="11:15" x14ac:dyDescent="0.3">
      <c r="K3804" s="19"/>
      <c r="L3804" s="19"/>
      <c r="M3804" s="19"/>
      <c r="N3804" s="19"/>
      <c r="O3804" s="19"/>
    </row>
    <row r="3805" spans="11:15" x14ac:dyDescent="0.3">
      <c r="K3805" s="19"/>
      <c r="L3805" s="19"/>
      <c r="M3805" s="19"/>
      <c r="N3805" s="19"/>
      <c r="O3805" s="19"/>
    </row>
    <row r="3806" spans="11:15" x14ac:dyDescent="0.3">
      <c r="K3806" s="19"/>
      <c r="L3806" s="19"/>
      <c r="M3806" s="19"/>
      <c r="N3806" s="19"/>
      <c r="O3806" s="19"/>
    </row>
    <row r="3807" spans="11:15" x14ac:dyDescent="0.3">
      <c r="K3807" s="19"/>
      <c r="L3807" s="19"/>
      <c r="M3807" s="19"/>
      <c r="N3807" s="19"/>
      <c r="O3807" s="19"/>
    </row>
    <row r="3808" spans="11:15" x14ac:dyDescent="0.3">
      <c r="K3808" s="19"/>
      <c r="L3808" s="19"/>
      <c r="M3808" s="19"/>
      <c r="N3808" s="19"/>
      <c r="O3808" s="19"/>
    </row>
    <row r="3809" spans="11:15" x14ac:dyDescent="0.3">
      <c r="K3809" s="19"/>
      <c r="L3809" s="19"/>
      <c r="M3809" s="19"/>
      <c r="N3809" s="19"/>
      <c r="O3809" s="19"/>
    </row>
    <row r="3810" spans="11:15" x14ac:dyDescent="0.3">
      <c r="K3810" s="19"/>
      <c r="L3810" s="19"/>
      <c r="M3810" s="19"/>
      <c r="N3810" s="19"/>
      <c r="O3810" s="19"/>
    </row>
    <row r="3811" spans="11:15" x14ac:dyDescent="0.3">
      <c r="K3811" s="19"/>
      <c r="L3811" s="19"/>
      <c r="M3811" s="19"/>
      <c r="N3811" s="19"/>
      <c r="O3811" s="19"/>
    </row>
    <row r="3812" spans="11:15" x14ac:dyDescent="0.3">
      <c r="K3812" s="19"/>
      <c r="L3812" s="19"/>
      <c r="M3812" s="19"/>
      <c r="N3812" s="19"/>
      <c r="O3812" s="19"/>
    </row>
    <row r="3813" spans="11:15" x14ac:dyDescent="0.3">
      <c r="K3813" s="19"/>
      <c r="L3813" s="19"/>
      <c r="M3813" s="19"/>
      <c r="N3813" s="19"/>
      <c r="O3813" s="19"/>
    </row>
    <row r="3814" spans="11:15" x14ac:dyDescent="0.3">
      <c r="K3814" s="19"/>
      <c r="L3814" s="19"/>
      <c r="M3814" s="19"/>
      <c r="N3814" s="19"/>
      <c r="O3814" s="19"/>
    </row>
    <row r="3815" spans="11:15" x14ac:dyDescent="0.3">
      <c r="K3815" s="19"/>
      <c r="L3815" s="19"/>
      <c r="M3815" s="19"/>
      <c r="N3815" s="19"/>
      <c r="O3815" s="19"/>
    </row>
    <row r="3816" spans="11:15" x14ac:dyDescent="0.3">
      <c r="K3816" s="19"/>
      <c r="L3816" s="19"/>
      <c r="M3816" s="19"/>
      <c r="N3816" s="19"/>
      <c r="O3816" s="19"/>
    </row>
    <row r="3817" spans="11:15" x14ac:dyDescent="0.3">
      <c r="K3817" s="19"/>
      <c r="L3817" s="19"/>
      <c r="M3817" s="19"/>
      <c r="N3817" s="19"/>
      <c r="O3817" s="19"/>
    </row>
    <row r="3818" spans="11:15" x14ac:dyDescent="0.3">
      <c r="K3818" s="19"/>
      <c r="L3818" s="19"/>
      <c r="M3818" s="19"/>
      <c r="N3818" s="19"/>
      <c r="O3818" s="19"/>
    </row>
    <row r="3819" spans="11:15" x14ac:dyDescent="0.3">
      <c r="K3819" s="19"/>
      <c r="L3819" s="19"/>
      <c r="M3819" s="19"/>
      <c r="N3819" s="19"/>
      <c r="O3819" s="19"/>
    </row>
    <row r="3820" spans="11:15" x14ac:dyDescent="0.3">
      <c r="K3820" s="19"/>
      <c r="L3820" s="19"/>
      <c r="M3820" s="19"/>
      <c r="N3820" s="19"/>
      <c r="O3820" s="19"/>
    </row>
    <row r="3821" spans="11:15" x14ac:dyDescent="0.3">
      <c r="K3821" s="19"/>
      <c r="L3821" s="19"/>
      <c r="M3821" s="19"/>
      <c r="N3821" s="19"/>
      <c r="O3821" s="19"/>
    </row>
    <row r="3822" spans="11:15" x14ac:dyDescent="0.3">
      <c r="K3822" s="19"/>
      <c r="L3822" s="19"/>
      <c r="M3822" s="19"/>
      <c r="N3822" s="19"/>
      <c r="O3822" s="19"/>
    </row>
    <row r="3823" spans="11:15" x14ac:dyDescent="0.3">
      <c r="K3823" s="19"/>
      <c r="L3823" s="19"/>
      <c r="M3823" s="19"/>
      <c r="N3823" s="19"/>
      <c r="O3823" s="19"/>
    </row>
    <row r="3824" spans="11:15" x14ac:dyDescent="0.3">
      <c r="K3824" s="19"/>
      <c r="L3824" s="19"/>
      <c r="M3824" s="19"/>
      <c r="N3824" s="19"/>
      <c r="O3824" s="19"/>
    </row>
    <row r="3825" spans="11:15" x14ac:dyDescent="0.3">
      <c r="K3825" s="19"/>
      <c r="L3825" s="19"/>
      <c r="M3825" s="19"/>
      <c r="N3825" s="19"/>
      <c r="O3825" s="19"/>
    </row>
    <row r="3826" spans="11:15" x14ac:dyDescent="0.3">
      <c r="K3826" s="19"/>
      <c r="L3826" s="19"/>
      <c r="M3826" s="19"/>
      <c r="N3826" s="19"/>
      <c r="O3826" s="19"/>
    </row>
    <row r="3827" spans="11:15" x14ac:dyDescent="0.3">
      <c r="K3827" s="19"/>
      <c r="L3827" s="19"/>
      <c r="M3827" s="19"/>
      <c r="N3827" s="19"/>
      <c r="O3827" s="19"/>
    </row>
    <row r="3828" spans="11:15" x14ac:dyDescent="0.3">
      <c r="K3828" s="19"/>
      <c r="L3828" s="19"/>
      <c r="M3828" s="19"/>
      <c r="N3828" s="19"/>
      <c r="O3828" s="19"/>
    </row>
    <row r="3829" spans="11:15" x14ac:dyDescent="0.3">
      <c r="K3829" s="19"/>
      <c r="L3829" s="19"/>
      <c r="M3829" s="19"/>
      <c r="N3829" s="19"/>
      <c r="O3829" s="19"/>
    </row>
    <row r="3830" spans="11:15" x14ac:dyDescent="0.3">
      <c r="K3830" s="19"/>
      <c r="L3830" s="19"/>
      <c r="M3830" s="19"/>
      <c r="N3830" s="19"/>
      <c r="O3830" s="19"/>
    </row>
    <row r="3831" spans="11:15" x14ac:dyDescent="0.3">
      <c r="K3831" s="19"/>
      <c r="L3831" s="19"/>
      <c r="M3831" s="19"/>
      <c r="N3831" s="19"/>
      <c r="O3831" s="19"/>
    </row>
    <row r="3832" spans="11:15" x14ac:dyDescent="0.3">
      <c r="K3832" s="19"/>
      <c r="L3832" s="19"/>
      <c r="M3832" s="19"/>
      <c r="N3832" s="19"/>
      <c r="O3832" s="19"/>
    </row>
    <row r="3833" spans="11:15" x14ac:dyDescent="0.3">
      <c r="K3833" s="19"/>
      <c r="L3833" s="19"/>
      <c r="M3833" s="19"/>
      <c r="N3833" s="19"/>
      <c r="O3833" s="19"/>
    </row>
    <row r="3834" spans="11:15" x14ac:dyDescent="0.3">
      <c r="K3834" s="19"/>
      <c r="L3834" s="19"/>
      <c r="M3834" s="19"/>
      <c r="N3834" s="19"/>
      <c r="O3834" s="19"/>
    </row>
    <row r="3835" spans="11:15" x14ac:dyDescent="0.3">
      <c r="K3835" s="19"/>
      <c r="L3835" s="19"/>
      <c r="M3835" s="19"/>
      <c r="N3835" s="19"/>
      <c r="O3835" s="19"/>
    </row>
    <row r="3836" spans="11:15" x14ac:dyDescent="0.3">
      <c r="K3836" s="19"/>
      <c r="L3836" s="19"/>
      <c r="M3836" s="19"/>
      <c r="N3836" s="19"/>
      <c r="O3836" s="19"/>
    </row>
    <row r="3837" spans="11:15" x14ac:dyDescent="0.3">
      <c r="K3837" s="19"/>
      <c r="L3837" s="19"/>
      <c r="M3837" s="19"/>
      <c r="N3837" s="19"/>
      <c r="O3837" s="19"/>
    </row>
    <row r="3838" spans="11:15" x14ac:dyDescent="0.3">
      <c r="K3838" s="19"/>
      <c r="L3838" s="19"/>
      <c r="M3838" s="19"/>
      <c r="N3838" s="19"/>
      <c r="O3838" s="19"/>
    </row>
    <row r="3839" spans="11:15" x14ac:dyDescent="0.3">
      <c r="K3839" s="19"/>
      <c r="L3839" s="19"/>
      <c r="M3839" s="19"/>
      <c r="N3839" s="19"/>
      <c r="O3839" s="19"/>
    </row>
    <row r="3840" spans="11:15" x14ac:dyDescent="0.3">
      <c r="K3840" s="19"/>
      <c r="L3840" s="19"/>
      <c r="M3840" s="19"/>
      <c r="N3840" s="19"/>
      <c r="O3840" s="19"/>
    </row>
    <row r="3841" spans="11:15" x14ac:dyDescent="0.3">
      <c r="K3841" s="19"/>
      <c r="L3841" s="19"/>
      <c r="M3841" s="19"/>
      <c r="N3841" s="19"/>
      <c r="O3841" s="19"/>
    </row>
    <row r="3842" spans="11:15" x14ac:dyDescent="0.3">
      <c r="K3842" s="19"/>
      <c r="L3842" s="19"/>
      <c r="M3842" s="19"/>
      <c r="N3842" s="19"/>
      <c r="O3842" s="19"/>
    </row>
    <row r="3843" spans="11:15" x14ac:dyDescent="0.3">
      <c r="K3843" s="19"/>
      <c r="L3843" s="19"/>
      <c r="M3843" s="19"/>
      <c r="N3843" s="19"/>
      <c r="O3843" s="19"/>
    </row>
    <row r="3844" spans="11:15" x14ac:dyDescent="0.3">
      <c r="K3844" s="19"/>
      <c r="L3844" s="19"/>
      <c r="M3844" s="19"/>
      <c r="N3844" s="19"/>
      <c r="O3844" s="19"/>
    </row>
    <row r="3845" spans="11:15" x14ac:dyDescent="0.3">
      <c r="K3845" s="19"/>
      <c r="L3845" s="19"/>
      <c r="M3845" s="19"/>
      <c r="N3845" s="19"/>
      <c r="O3845" s="19"/>
    </row>
    <row r="3846" spans="11:15" x14ac:dyDescent="0.3">
      <c r="K3846" s="19"/>
      <c r="L3846" s="19"/>
      <c r="M3846" s="19"/>
      <c r="N3846" s="19"/>
      <c r="O3846" s="19"/>
    </row>
    <row r="3847" spans="11:15" x14ac:dyDescent="0.3">
      <c r="K3847" s="19"/>
      <c r="L3847" s="19"/>
      <c r="M3847" s="19"/>
      <c r="N3847" s="19"/>
      <c r="O3847" s="19"/>
    </row>
    <row r="3848" spans="11:15" x14ac:dyDescent="0.3">
      <c r="K3848" s="19"/>
      <c r="L3848" s="19"/>
      <c r="M3848" s="19"/>
      <c r="N3848" s="19"/>
      <c r="O3848" s="19"/>
    </row>
    <row r="3849" spans="11:15" x14ac:dyDescent="0.3">
      <c r="K3849" s="19"/>
      <c r="L3849" s="19"/>
      <c r="M3849" s="19"/>
      <c r="N3849" s="19"/>
      <c r="O3849" s="19"/>
    </row>
    <row r="3850" spans="11:15" x14ac:dyDescent="0.3">
      <c r="K3850" s="19"/>
      <c r="L3850" s="19"/>
      <c r="M3850" s="19"/>
      <c r="N3850" s="19"/>
      <c r="O3850" s="19"/>
    </row>
    <row r="3851" spans="11:15" x14ac:dyDescent="0.3">
      <c r="K3851" s="19"/>
      <c r="L3851" s="19"/>
      <c r="M3851" s="19"/>
      <c r="N3851" s="19"/>
      <c r="O3851" s="19"/>
    </row>
    <row r="3852" spans="11:15" x14ac:dyDescent="0.3">
      <c r="K3852" s="19"/>
      <c r="L3852" s="19"/>
      <c r="M3852" s="19"/>
      <c r="N3852" s="19"/>
      <c r="O3852" s="19"/>
    </row>
    <row r="3853" spans="11:15" x14ac:dyDescent="0.3">
      <c r="K3853" s="19"/>
      <c r="L3853" s="19"/>
      <c r="M3853" s="19"/>
      <c r="N3853" s="19"/>
      <c r="O3853" s="19"/>
    </row>
    <row r="3854" spans="11:15" x14ac:dyDescent="0.3">
      <c r="K3854" s="19"/>
      <c r="L3854" s="19"/>
      <c r="M3854" s="19"/>
      <c r="N3854" s="19"/>
      <c r="O3854" s="19"/>
    </row>
    <row r="3855" spans="11:15" x14ac:dyDescent="0.3">
      <c r="K3855" s="19"/>
      <c r="L3855" s="19"/>
      <c r="M3855" s="19"/>
      <c r="N3855" s="19"/>
      <c r="O3855" s="19"/>
    </row>
    <row r="3856" spans="11:15" x14ac:dyDescent="0.3">
      <c r="K3856" s="19"/>
      <c r="L3856" s="19"/>
      <c r="M3856" s="19"/>
      <c r="N3856" s="19"/>
      <c r="O3856" s="19"/>
    </row>
    <row r="3857" spans="11:15" x14ac:dyDescent="0.3">
      <c r="K3857" s="19"/>
      <c r="L3857" s="19"/>
      <c r="M3857" s="19"/>
      <c r="N3857" s="19"/>
      <c r="O3857" s="19"/>
    </row>
    <row r="3858" spans="11:15" x14ac:dyDescent="0.3">
      <c r="K3858" s="19"/>
      <c r="L3858" s="19"/>
      <c r="M3858" s="19"/>
      <c r="N3858" s="19"/>
      <c r="O3858" s="19"/>
    </row>
    <row r="3859" spans="11:15" x14ac:dyDescent="0.3">
      <c r="K3859" s="19"/>
      <c r="L3859" s="19"/>
      <c r="M3859" s="19"/>
      <c r="N3859" s="19"/>
      <c r="O3859" s="19"/>
    </row>
    <row r="3860" spans="11:15" x14ac:dyDescent="0.3">
      <c r="K3860" s="19"/>
      <c r="L3860" s="19"/>
      <c r="M3860" s="19"/>
      <c r="N3860" s="19"/>
      <c r="O3860" s="19"/>
    </row>
    <row r="3861" spans="11:15" x14ac:dyDescent="0.3">
      <c r="K3861" s="19"/>
      <c r="L3861" s="19"/>
      <c r="M3861" s="19"/>
      <c r="N3861" s="19"/>
      <c r="O3861" s="19"/>
    </row>
    <row r="3862" spans="11:15" x14ac:dyDescent="0.3">
      <c r="K3862" s="19"/>
      <c r="L3862" s="19"/>
      <c r="M3862" s="19"/>
      <c r="N3862" s="19"/>
      <c r="O3862" s="19"/>
    </row>
    <row r="3863" spans="11:15" x14ac:dyDescent="0.3">
      <c r="K3863" s="19"/>
      <c r="L3863" s="19"/>
      <c r="M3863" s="19"/>
      <c r="N3863" s="19"/>
      <c r="O3863" s="19"/>
    </row>
    <row r="3864" spans="11:15" x14ac:dyDescent="0.3">
      <c r="K3864" s="19"/>
      <c r="L3864" s="19"/>
      <c r="M3864" s="19"/>
      <c r="N3864" s="19"/>
      <c r="O3864" s="19"/>
    </row>
    <row r="3865" spans="11:15" x14ac:dyDescent="0.3">
      <c r="K3865" s="19"/>
      <c r="L3865" s="19"/>
      <c r="M3865" s="19"/>
      <c r="N3865" s="19"/>
      <c r="O3865" s="19"/>
    </row>
    <row r="3866" spans="11:15" x14ac:dyDescent="0.3">
      <c r="K3866" s="19"/>
      <c r="L3866" s="19"/>
      <c r="M3866" s="19"/>
      <c r="N3866" s="19"/>
      <c r="O3866" s="19"/>
    </row>
    <row r="3867" spans="11:15" x14ac:dyDescent="0.3">
      <c r="K3867" s="19"/>
      <c r="L3867" s="19"/>
      <c r="M3867" s="19"/>
      <c r="N3867" s="19"/>
      <c r="O3867" s="19"/>
    </row>
    <row r="3868" spans="11:15" x14ac:dyDescent="0.3">
      <c r="K3868" s="19"/>
      <c r="L3868" s="19"/>
      <c r="M3868" s="19"/>
      <c r="N3868" s="19"/>
      <c r="O3868" s="19"/>
    </row>
    <row r="3869" spans="11:15" x14ac:dyDescent="0.3">
      <c r="K3869" s="19"/>
      <c r="L3869" s="19"/>
      <c r="M3869" s="19"/>
      <c r="N3869" s="19"/>
      <c r="O3869" s="19"/>
    </row>
    <row r="3870" spans="11:15" x14ac:dyDescent="0.3">
      <c r="K3870" s="19"/>
      <c r="L3870" s="19"/>
      <c r="M3870" s="19"/>
      <c r="N3870" s="19"/>
      <c r="O3870" s="19"/>
    </row>
    <row r="3871" spans="11:15" x14ac:dyDescent="0.3">
      <c r="K3871" s="19"/>
      <c r="L3871" s="19"/>
      <c r="M3871" s="19"/>
      <c r="N3871" s="19"/>
      <c r="O3871" s="19"/>
    </row>
    <row r="3872" spans="11:15" x14ac:dyDescent="0.3">
      <c r="K3872" s="19"/>
      <c r="L3872" s="19"/>
      <c r="M3872" s="19"/>
      <c r="N3872" s="19"/>
      <c r="O3872" s="19"/>
    </row>
    <row r="3873" spans="11:15" x14ac:dyDescent="0.3">
      <c r="K3873" s="19"/>
      <c r="L3873" s="19"/>
      <c r="M3873" s="19"/>
      <c r="N3873" s="19"/>
      <c r="O3873" s="19"/>
    </row>
    <row r="3874" spans="11:15" x14ac:dyDescent="0.3">
      <c r="K3874" s="19"/>
      <c r="L3874" s="19"/>
      <c r="M3874" s="19"/>
      <c r="N3874" s="19"/>
      <c r="O3874" s="19"/>
    </row>
    <row r="3875" spans="11:15" x14ac:dyDescent="0.3">
      <c r="K3875" s="19"/>
      <c r="L3875" s="19"/>
      <c r="M3875" s="19"/>
      <c r="N3875" s="19"/>
      <c r="O3875" s="19"/>
    </row>
    <row r="3876" spans="11:15" x14ac:dyDescent="0.3">
      <c r="K3876" s="19"/>
      <c r="L3876" s="19"/>
      <c r="M3876" s="19"/>
      <c r="N3876" s="19"/>
      <c r="O3876" s="19"/>
    </row>
    <row r="3877" spans="11:15" x14ac:dyDescent="0.3">
      <c r="K3877" s="19"/>
      <c r="L3877" s="19"/>
      <c r="M3877" s="19"/>
      <c r="N3877" s="19"/>
      <c r="O3877" s="19"/>
    </row>
    <row r="3878" spans="11:15" x14ac:dyDescent="0.3">
      <c r="K3878" s="19"/>
      <c r="L3878" s="19"/>
      <c r="M3878" s="19"/>
      <c r="N3878" s="19"/>
      <c r="O3878" s="19"/>
    </row>
    <row r="3879" spans="11:15" x14ac:dyDescent="0.3">
      <c r="K3879" s="19"/>
      <c r="L3879" s="19"/>
      <c r="M3879" s="19"/>
      <c r="N3879" s="19"/>
      <c r="O3879" s="19"/>
    </row>
    <row r="3880" spans="11:15" x14ac:dyDescent="0.3">
      <c r="K3880" s="19"/>
      <c r="L3880" s="19"/>
      <c r="M3880" s="19"/>
      <c r="N3880" s="19"/>
      <c r="O3880" s="19"/>
    </row>
    <row r="3881" spans="11:15" x14ac:dyDescent="0.3">
      <c r="K3881" s="19"/>
      <c r="L3881" s="19"/>
      <c r="M3881" s="19"/>
      <c r="N3881" s="19"/>
      <c r="O3881" s="19"/>
    </row>
    <row r="3882" spans="11:15" x14ac:dyDescent="0.3">
      <c r="K3882" s="19"/>
      <c r="L3882" s="19"/>
      <c r="M3882" s="19"/>
      <c r="N3882" s="19"/>
      <c r="O3882" s="19"/>
    </row>
    <row r="3883" spans="11:15" x14ac:dyDescent="0.3">
      <c r="K3883" s="19"/>
      <c r="L3883" s="19"/>
      <c r="M3883" s="19"/>
      <c r="N3883" s="19"/>
      <c r="O3883" s="19"/>
    </row>
    <row r="3884" spans="11:15" x14ac:dyDescent="0.3">
      <c r="K3884" s="19"/>
      <c r="L3884" s="19"/>
      <c r="M3884" s="19"/>
      <c r="N3884" s="19"/>
      <c r="O3884" s="19"/>
    </row>
    <row r="3885" spans="11:15" x14ac:dyDescent="0.3">
      <c r="K3885" s="19"/>
      <c r="L3885" s="19"/>
      <c r="M3885" s="19"/>
      <c r="N3885" s="19"/>
      <c r="O3885" s="19"/>
    </row>
    <row r="3886" spans="11:15" x14ac:dyDescent="0.3">
      <c r="K3886" s="19"/>
      <c r="L3886" s="19"/>
      <c r="M3886" s="19"/>
      <c r="N3886" s="19"/>
      <c r="O3886" s="19"/>
    </row>
    <row r="3887" spans="11:15" x14ac:dyDescent="0.3">
      <c r="K3887" s="19"/>
      <c r="L3887" s="19"/>
      <c r="M3887" s="19"/>
      <c r="N3887" s="19"/>
      <c r="O3887" s="19"/>
    </row>
    <row r="3888" spans="11:15" x14ac:dyDescent="0.3">
      <c r="K3888" s="19"/>
      <c r="L3888" s="19"/>
      <c r="M3888" s="19"/>
      <c r="N3888" s="19"/>
      <c r="O3888" s="19"/>
    </row>
    <row r="3889" spans="11:15" x14ac:dyDescent="0.3">
      <c r="K3889" s="19"/>
      <c r="L3889" s="19"/>
      <c r="M3889" s="19"/>
      <c r="N3889" s="19"/>
      <c r="O3889" s="19"/>
    </row>
    <row r="3890" spans="11:15" x14ac:dyDescent="0.3">
      <c r="K3890" s="19"/>
      <c r="L3890" s="19"/>
      <c r="M3890" s="19"/>
      <c r="N3890" s="19"/>
      <c r="O3890" s="19"/>
    </row>
    <row r="3891" spans="11:15" x14ac:dyDescent="0.3">
      <c r="K3891" s="19"/>
      <c r="L3891" s="19"/>
      <c r="M3891" s="19"/>
      <c r="N3891" s="19"/>
      <c r="O3891" s="19"/>
    </row>
    <row r="3892" spans="11:15" x14ac:dyDescent="0.3">
      <c r="K3892" s="19"/>
      <c r="L3892" s="19"/>
      <c r="M3892" s="19"/>
      <c r="N3892" s="19"/>
      <c r="O3892" s="19"/>
    </row>
    <row r="3893" spans="11:15" x14ac:dyDescent="0.3">
      <c r="K3893" s="19"/>
      <c r="L3893" s="19"/>
      <c r="M3893" s="19"/>
      <c r="N3893" s="19"/>
      <c r="O3893" s="19"/>
    </row>
    <row r="3894" spans="11:15" x14ac:dyDescent="0.3">
      <c r="K3894" s="19"/>
      <c r="L3894" s="19"/>
      <c r="M3894" s="19"/>
      <c r="N3894" s="19"/>
      <c r="O3894" s="19"/>
    </row>
    <row r="3895" spans="11:15" x14ac:dyDescent="0.3">
      <c r="K3895" s="19"/>
      <c r="L3895" s="19"/>
      <c r="M3895" s="19"/>
      <c r="N3895" s="19"/>
      <c r="O3895" s="19"/>
    </row>
    <row r="3896" spans="11:15" x14ac:dyDescent="0.3">
      <c r="K3896" s="19"/>
      <c r="L3896" s="19"/>
      <c r="M3896" s="19"/>
      <c r="N3896" s="19"/>
      <c r="O3896" s="19"/>
    </row>
    <row r="3897" spans="11:15" x14ac:dyDescent="0.3">
      <c r="K3897" s="19"/>
      <c r="L3897" s="19"/>
      <c r="M3897" s="19"/>
      <c r="N3897" s="19"/>
      <c r="O3897" s="19"/>
    </row>
    <row r="3898" spans="11:15" x14ac:dyDescent="0.3">
      <c r="K3898" s="19"/>
      <c r="L3898" s="19"/>
      <c r="M3898" s="19"/>
      <c r="N3898" s="19"/>
      <c r="O3898" s="19"/>
    </row>
    <row r="3899" spans="11:15" x14ac:dyDescent="0.3">
      <c r="K3899" s="19"/>
      <c r="L3899" s="19"/>
      <c r="M3899" s="19"/>
      <c r="N3899" s="19"/>
      <c r="O3899" s="19"/>
    </row>
    <row r="3900" spans="11:15" x14ac:dyDescent="0.3">
      <c r="K3900" s="19"/>
      <c r="L3900" s="19"/>
      <c r="M3900" s="19"/>
      <c r="N3900" s="19"/>
      <c r="O3900" s="19"/>
    </row>
    <row r="3901" spans="11:15" x14ac:dyDescent="0.3">
      <c r="K3901" s="19"/>
      <c r="L3901" s="19"/>
      <c r="M3901" s="19"/>
      <c r="N3901" s="19"/>
      <c r="O3901" s="19"/>
    </row>
    <row r="3902" spans="11:15" x14ac:dyDescent="0.3">
      <c r="K3902" s="19"/>
      <c r="L3902" s="19"/>
      <c r="M3902" s="19"/>
      <c r="N3902" s="19"/>
      <c r="O3902" s="19"/>
    </row>
    <row r="3903" spans="11:15" x14ac:dyDescent="0.3">
      <c r="K3903" s="19"/>
      <c r="L3903" s="19"/>
      <c r="M3903" s="19"/>
      <c r="N3903" s="19"/>
      <c r="O3903" s="19"/>
    </row>
    <row r="3904" spans="11:15" x14ac:dyDescent="0.3">
      <c r="K3904" s="19"/>
      <c r="L3904" s="19"/>
      <c r="M3904" s="19"/>
      <c r="N3904" s="19"/>
      <c r="O3904" s="19"/>
    </row>
    <row r="3905" spans="11:15" x14ac:dyDescent="0.3">
      <c r="K3905" s="19"/>
      <c r="L3905" s="19"/>
      <c r="M3905" s="19"/>
      <c r="N3905" s="19"/>
      <c r="O3905" s="19"/>
    </row>
    <row r="3906" spans="11:15" x14ac:dyDescent="0.3">
      <c r="K3906" s="19"/>
      <c r="L3906" s="19"/>
      <c r="M3906" s="19"/>
      <c r="N3906" s="19"/>
      <c r="O3906" s="19"/>
    </row>
    <row r="3907" spans="11:15" x14ac:dyDescent="0.3">
      <c r="K3907" s="19"/>
      <c r="L3907" s="19"/>
      <c r="M3907" s="19"/>
      <c r="N3907" s="19"/>
      <c r="O3907" s="19"/>
    </row>
    <row r="3908" spans="11:15" x14ac:dyDescent="0.3">
      <c r="K3908" s="19"/>
      <c r="L3908" s="19"/>
      <c r="M3908" s="19"/>
      <c r="N3908" s="19"/>
      <c r="O3908" s="19"/>
    </row>
    <row r="3909" spans="11:15" x14ac:dyDescent="0.3">
      <c r="K3909" s="19"/>
      <c r="L3909" s="19"/>
      <c r="M3909" s="19"/>
      <c r="N3909" s="19"/>
      <c r="O3909" s="19"/>
    </row>
    <row r="3910" spans="11:15" x14ac:dyDescent="0.3">
      <c r="K3910" s="19"/>
      <c r="L3910" s="19"/>
      <c r="M3910" s="19"/>
      <c r="N3910" s="19"/>
      <c r="O3910" s="19"/>
    </row>
    <row r="3911" spans="11:15" x14ac:dyDescent="0.3">
      <c r="K3911" s="19"/>
      <c r="L3911" s="19"/>
      <c r="M3911" s="19"/>
      <c r="N3911" s="19"/>
      <c r="O3911" s="19"/>
    </row>
    <row r="3912" spans="11:15" x14ac:dyDescent="0.3">
      <c r="K3912" s="19"/>
      <c r="L3912" s="19"/>
      <c r="M3912" s="19"/>
      <c r="N3912" s="19"/>
      <c r="O3912" s="19"/>
    </row>
    <row r="3913" spans="11:15" x14ac:dyDescent="0.3">
      <c r="K3913" s="19"/>
      <c r="L3913" s="19"/>
      <c r="M3913" s="19"/>
      <c r="N3913" s="19"/>
      <c r="O3913" s="19"/>
    </row>
    <row r="3914" spans="11:15" x14ac:dyDescent="0.3">
      <c r="K3914" s="19"/>
      <c r="L3914" s="19"/>
      <c r="M3914" s="19"/>
      <c r="N3914" s="19"/>
      <c r="O3914" s="19"/>
    </row>
    <row r="3915" spans="11:15" x14ac:dyDescent="0.3">
      <c r="K3915" s="19"/>
      <c r="L3915" s="19"/>
      <c r="M3915" s="19"/>
      <c r="N3915" s="19"/>
      <c r="O3915" s="19"/>
    </row>
    <row r="3916" spans="11:15" x14ac:dyDescent="0.3">
      <c r="K3916" s="19"/>
      <c r="L3916" s="19"/>
      <c r="M3916" s="19"/>
      <c r="N3916" s="19"/>
      <c r="O3916" s="19"/>
    </row>
    <row r="3917" spans="11:15" x14ac:dyDescent="0.3">
      <c r="K3917" s="19"/>
      <c r="L3917" s="19"/>
      <c r="M3917" s="19"/>
      <c r="N3917" s="19"/>
      <c r="O3917" s="19"/>
    </row>
    <row r="3918" spans="11:15" x14ac:dyDescent="0.3">
      <c r="K3918" s="19"/>
      <c r="L3918" s="19"/>
      <c r="M3918" s="19"/>
      <c r="N3918" s="19"/>
      <c r="O3918" s="19"/>
    </row>
    <row r="3919" spans="11:15" x14ac:dyDescent="0.3">
      <c r="K3919" s="19"/>
      <c r="L3919" s="19"/>
      <c r="M3919" s="19"/>
      <c r="N3919" s="19"/>
      <c r="O3919" s="19"/>
    </row>
    <row r="3920" spans="11:15" x14ac:dyDescent="0.3">
      <c r="K3920" s="19"/>
      <c r="L3920" s="19"/>
      <c r="M3920" s="19"/>
      <c r="N3920" s="19"/>
      <c r="O3920" s="19"/>
    </row>
    <row r="3921" spans="11:15" x14ac:dyDescent="0.3">
      <c r="K3921" s="19"/>
      <c r="L3921" s="19"/>
      <c r="M3921" s="19"/>
      <c r="N3921" s="19"/>
      <c r="O3921" s="19"/>
    </row>
    <row r="3922" spans="11:15" x14ac:dyDescent="0.3">
      <c r="K3922" s="19"/>
      <c r="L3922" s="19"/>
      <c r="M3922" s="19"/>
      <c r="N3922" s="19"/>
      <c r="O3922" s="19"/>
    </row>
    <row r="3923" spans="11:15" x14ac:dyDescent="0.3">
      <c r="K3923" s="19"/>
      <c r="L3923" s="19"/>
      <c r="M3923" s="19"/>
      <c r="N3923" s="19"/>
      <c r="O3923" s="19"/>
    </row>
    <row r="3924" spans="11:15" x14ac:dyDescent="0.3">
      <c r="K3924" s="19"/>
      <c r="L3924" s="19"/>
      <c r="M3924" s="19"/>
      <c r="N3924" s="19"/>
      <c r="O3924" s="19"/>
    </row>
    <row r="3925" spans="11:15" x14ac:dyDescent="0.3">
      <c r="K3925" s="19"/>
      <c r="L3925" s="19"/>
      <c r="M3925" s="19"/>
      <c r="N3925" s="19"/>
      <c r="O3925" s="19"/>
    </row>
    <row r="3926" spans="11:15" x14ac:dyDescent="0.3">
      <c r="K3926" s="19"/>
      <c r="L3926" s="19"/>
      <c r="M3926" s="19"/>
      <c r="N3926" s="19"/>
      <c r="O3926" s="19"/>
    </row>
    <row r="3927" spans="11:15" x14ac:dyDescent="0.3">
      <c r="K3927" s="19"/>
      <c r="L3927" s="19"/>
      <c r="M3927" s="19"/>
      <c r="N3927" s="19"/>
      <c r="O3927" s="19"/>
    </row>
    <row r="3928" spans="11:15" x14ac:dyDescent="0.3">
      <c r="K3928" s="19"/>
      <c r="L3928" s="19"/>
      <c r="M3928" s="19"/>
      <c r="N3928" s="19"/>
      <c r="O3928" s="19"/>
    </row>
    <row r="3929" spans="11:15" x14ac:dyDescent="0.3">
      <c r="K3929" s="19"/>
      <c r="L3929" s="19"/>
      <c r="M3929" s="19"/>
      <c r="N3929" s="19"/>
      <c r="O3929" s="19"/>
    </row>
    <row r="3930" spans="11:15" x14ac:dyDescent="0.3">
      <c r="K3930" s="19"/>
      <c r="L3930" s="19"/>
      <c r="M3930" s="19"/>
      <c r="N3930" s="19"/>
      <c r="O3930" s="19"/>
    </row>
    <row r="3931" spans="11:15" x14ac:dyDescent="0.3">
      <c r="K3931" s="19"/>
      <c r="L3931" s="19"/>
      <c r="M3931" s="19"/>
      <c r="N3931" s="19"/>
      <c r="O3931" s="19"/>
    </row>
    <row r="3932" spans="11:15" x14ac:dyDescent="0.3">
      <c r="K3932" s="19"/>
      <c r="L3932" s="19"/>
      <c r="M3932" s="19"/>
      <c r="N3932" s="19"/>
      <c r="O3932" s="19"/>
    </row>
    <row r="3933" spans="11:15" x14ac:dyDescent="0.3">
      <c r="K3933" s="19"/>
      <c r="L3933" s="19"/>
      <c r="M3933" s="19"/>
      <c r="N3933" s="19"/>
      <c r="O3933" s="19"/>
    </row>
    <row r="3934" spans="11:15" x14ac:dyDescent="0.3">
      <c r="K3934" s="19"/>
      <c r="L3934" s="19"/>
      <c r="M3934" s="19"/>
      <c r="N3934" s="19"/>
      <c r="O3934" s="19"/>
    </row>
    <row r="3935" spans="11:15" x14ac:dyDescent="0.3">
      <c r="K3935" s="19"/>
      <c r="L3935" s="19"/>
      <c r="M3935" s="19"/>
      <c r="N3935" s="19"/>
      <c r="O3935" s="19"/>
    </row>
    <row r="3936" spans="11:15" x14ac:dyDescent="0.3">
      <c r="K3936" s="19"/>
      <c r="L3936" s="19"/>
      <c r="M3936" s="19"/>
      <c r="N3936" s="19"/>
      <c r="O3936" s="19"/>
    </row>
    <row r="3937" spans="11:15" x14ac:dyDescent="0.3">
      <c r="K3937" s="19"/>
      <c r="L3937" s="19"/>
      <c r="M3937" s="19"/>
      <c r="N3937" s="19"/>
      <c r="O3937" s="19"/>
    </row>
    <row r="3938" spans="11:15" x14ac:dyDescent="0.3">
      <c r="K3938" s="19"/>
      <c r="L3938" s="19"/>
      <c r="M3938" s="19"/>
      <c r="N3938" s="19"/>
      <c r="O3938" s="19"/>
    </row>
    <row r="3939" spans="11:15" x14ac:dyDescent="0.3">
      <c r="K3939" s="19"/>
      <c r="L3939" s="19"/>
      <c r="M3939" s="19"/>
      <c r="N3939" s="19"/>
      <c r="O3939" s="19"/>
    </row>
    <row r="3940" spans="11:15" x14ac:dyDescent="0.3">
      <c r="K3940" s="19"/>
      <c r="L3940" s="19"/>
      <c r="M3940" s="19"/>
      <c r="N3940" s="19"/>
      <c r="O3940" s="19"/>
    </row>
    <row r="3941" spans="11:15" x14ac:dyDescent="0.3">
      <c r="K3941" s="19"/>
      <c r="L3941" s="19"/>
      <c r="M3941" s="19"/>
      <c r="N3941" s="19"/>
      <c r="O3941" s="19"/>
    </row>
    <row r="3942" spans="11:15" x14ac:dyDescent="0.3">
      <c r="K3942" s="19"/>
      <c r="L3942" s="19"/>
      <c r="M3942" s="19"/>
      <c r="N3942" s="19"/>
      <c r="O3942" s="19"/>
    </row>
    <row r="3943" spans="11:15" x14ac:dyDescent="0.3">
      <c r="K3943" s="19"/>
      <c r="L3943" s="19"/>
      <c r="M3943" s="19"/>
      <c r="N3943" s="19"/>
      <c r="O3943" s="19"/>
    </row>
    <row r="3944" spans="11:15" x14ac:dyDescent="0.3">
      <c r="K3944" s="19"/>
      <c r="L3944" s="19"/>
      <c r="M3944" s="19"/>
      <c r="N3944" s="19"/>
      <c r="O3944" s="19"/>
    </row>
    <row r="3945" spans="11:15" x14ac:dyDescent="0.3">
      <c r="K3945" s="19"/>
      <c r="L3945" s="19"/>
      <c r="M3945" s="19"/>
      <c r="N3945" s="19"/>
      <c r="O3945" s="19"/>
    </row>
    <row r="3946" spans="11:15" x14ac:dyDescent="0.3">
      <c r="K3946" s="19"/>
      <c r="L3946" s="19"/>
      <c r="M3946" s="19"/>
      <c r="N3946" s="19"/>
      <c r="O3946" s="19"/>
    </row>
    <row r="3947" spans="11:15" x14ac:dyDescent="0.3">
      <c r="K3947" s="19"/>
      <c r="L3947" s="19"/>
      <c r="M3947" s="19"/>
      <c r="N3947" s="19"/>
      <c r="O3947" s="19"/>
    </row>
    <row r="3948" spans="11:15" x14ac:dyDescent="0.3">
      <c r="K3948" s="19"/>
      <c r="L3948" s="19"/>
      <c r="M3948" s="19"/>
      <c r="N3948" s="19"/>
      <c r="O3948" s="19"/>
    </row>
    <row r="3949" spans="11:15" x14ac:dyDescent="0.3">
      <c r="K3949" s="19"/>
      <c r="L3949" s="19"/>
      <c r="M3949" s="19"/>
      <c r="N3949" s="19"/>
      <c r="O3949" s="19"/>
    </row>
    <row r="3950" spans="11:15" x14ac:dyDescent="0.3">
      <c r="K3950" s="19"/>
      <c r="L3950" s="19"/>
      <c r="M3950" s="19"/>
      <c r="N3950" s="19"/>
      <c r="O3950" s="19"/>
    </row>
    <row r="3951" spans="11:15" x14ac:dyDescent="0.3">
      <c r="K3951" s="19"/>
      <c r="L3951" s="19"/>
      <c r="M3951" s="19"/>
      <c r="N3951" s="19"/>
      <c r="O3951" s="19"/>
    </row>
    <row r="3952" spans="11:15" x14ac:dyDescent="0.3">
      <c r="K3952" s="19"/>
      <c r="L3952" s="19"/>
      <c r="M3952" s="19"/>
      <c r="N3952" s="19"/>
      <c r="O3952" s="19"/>
    </row>
    <row r="3953" spans="11:15" x14ac:dyDescent="0.3">
      <c r="K3953" s="19"/>
      <c r="L3953" s="19"/>
      <c r="M3953" s="19"/>
      <c r="N3953" s="19"/>
      <c r="O3953" s="19"/>
    </row>
    <row r="3954" spans="11:15" x14ac:dyDescent="0.3">
      <c r="K3954" s="19"/>
      <c r="L3954" s="19"/>
      <c r="M3954" s="19"/>
      <c r="N3954" s="19"/>
      <c r="O3954" s="19"/>
    </row>
    <row r="3955" spans="11:15" x14ac:dyDescent="0.3">
      <c r="K3955" s="19"/>
      <c r="L3955" s="19"/>
      <c r="M3955" s="19"/>
      <c r="N3955" s="19"/>
      <c r="O3955" s="19"/>
    </row>
    <row r="3956" spans="11:15" x14ac:dyDescent="0.3">
      <c r="K3956" s="19"/>
      <c r="L3956" s="19"/>
      <c r="M3956" s="19"/>
      <c r="N3956" s="19"/>
      <c r="O3956" s="19"/>
    </row>
    <row r="3957" spans="11:15" x14ac:dyDescent="0.3">
      <c r="K3957" s="19"/>
      <c r="L3957" s="19"/>
      <c r="M3957" s="19"/>
      <c r="N3957" s="19"/>
      <c r="O3957" s="19"/>
    </row>
    <row r="3958" spans="11:15" x14ac:dyDescent="0.3">
      <c r="K3958" s="19"/>
      <c r="L3958" s="19"/>
      <c r="M3958" s="19"/>
      <c r="N3958" s="19"/>
      <c r="O3958" s="19"/>
    </row>
    <row r="3959" spans="11:15" x14ac:dyDescent="0.3">
      <c r="K3959" s="19"/>
      <c r="L3959" s="19"/>
      <c r="M3959" s="19"/>
      <c r="N3959" s="19"/>
      <c r="O3959" s="19"/>
    </row>
    <row r="3960" spans="11:15" x14ac:dyDescent="0.3">
      <c r="K3960" s="19"/>
      <c r="L3960" s="19"/>
      <c r="M3960" s="19"/>
      <c r="N3960" s="19"/>
      <c r="O3960" s="19"/>
    </row>
    <row r="3961" spans="11:15" x14ac:dyDescent="0.3">
      <c r="K3961" s="19"/>
      <c r="L3961" s="19"/>
      <c r="M3961" s="19"/>
      <c r="N3961" s="19"/>
      <c r="O3961" s="19"/>
    </row>
    <row r="3962" spans="11:15" x14ac:dyDescent="0.3">
      <c r="K3962" s="19"/>
      <c r="L3962" s="19"/>
      <c r="M3962" s="19"/>
      <c r="N3962" s="19"/>
      <c r="O3962" s="19"/>
    </row>
    <row r="3963" spans="11:15" x14ac:dyDescent="0.3">
      <c r="K3963" s="19"/>
      <c r="L3963" s="19"/>
      <c r="M3963" s="19"/>
      <c r="N3963" s="19"/>
      <c r="O3963" s="19"/>
    </row>
    <row r="3964" spans="11:15" x14ac:dyDescent="0.3">
      <c r="K3964" s="19"/>
      <c r="L3964" s="19"/>
      <c r="M3964" s="19"/>
      <c r="N3964" s="19"/>
      <c r="O3964" s="19"/>
    </row>
    <row r="3965" spans="11:15" x14ac:dyDescent="0.3">
      <c r="K3965" s="19"/>
      <c r="L3965" s="19"/>
      <c r="M3965" s="19"/>
      <c r="N3965" s="19"/>
      <c r="O3965" s="19"/>
    </row>
    <row r="3966" spans="11:15" x14ac:dyDescent="0.3">
      <c r="K3966" s="19"/>
      <c r="L3966" s="19"/>
      <c r="M3966" s="19"/>
      <c r="N3966" s="19"/>
      <c r="O3966" s="19"/>
    </row>
    <row r="3967" spans="11:15" x14ac:dyDescent="0.3">
      <c r="K3967" s="19"/>
      <c r="L3967" s="19"/>
      <c r="M3967" s="19"/>
      <c r="N3967" s="19"/>
      <c r="O3967" s="19"/>
    </row>
    <row r="3968" spans="11:15" x14ac:dyDescent="0.3">
      <c r="K3968" s="19"/>
      <c r="L3968" s="19"/>
      <c r="M3968" s="19"/>
      <c r="N3968" s="19"/>
      <c r="O3968" s="19"/>
    </row>
    <row r="3969" spans="11:15" x14ac:dyDescent="0.3">
      <c r="K3969" s="19"/>
      <c r="L3969" s="19"/>
      <c r="M3969" s="19"/>
      <c r="N3969" s="19"/>
      <c r="O3969" s="19"/>
    </row>
    <row r="3970" spans="11:15" x14ac:dyDescent="0.3">
      <c r="K3970" s="19"/>
      <c r="L3970" s="19"/>
      <c r="M3970" s="19"/>
      <c r="N3970" s="19"/>
      <c r="O3970" s="19"/>
    </row>
    <row r="3971" spans="11:15" x14ac:dyDescent="0.3">
      <c r="K3971" s="19"/>
      <c r="L3971" s="19"/>
      <c r="M3971" s="19"/>
      <c r="N3971" s="19"/>
      <c r="O3971" s="19"/>
    </row>
    <row r="3972" spans="11:15" x14ac:dyDescent="0.3">
      <c r="K3972" s="19"/>
      <c r="L3972" s="19"/>
      <c r="M3972" s="19"/>
      <c r="N3972" s="19"/>
      <c r="O3972" s="19"/>
    </row>
    <row r="3973" spans="11:15" x14ac:dyDescent="0.3">
      <c r="K3973" s="19"/>
      <c r="L3973" s="19"/>
      <c r="M3973" s="19"/>
      <c r="N3973" s="19"/>
      <c r="O3973" s="19"/>
    </row>
    <row r="3974" spans="11:15" x14ac:dyDescent="0.3">
      <c r="K3974" s="19"/>
      <c r="L3974" s="19"/>
      <c r="M3974" s="19"/>
      <c r="N3974" s="19"/>
      <c r="O3974" s="19"/>
    </row>
    <row r="3975" spans="11:15" x14ac:dyDescent="0.3">
      <c r="K3975" s="19"/>
      <c r="L3975" s="19"/>
      <c r="M3975" s="19"/>
      <c r="N3975" s="19"/>
      <c r="O3975" s="19"/>
    </row>
    <row r="3976" spans="11:15" x14ac:dyDescent="0.3">
      <c r="K3976" s="19"/>
      <c r="L3976" s="19"/>
      <c r="M3976" s="19"/>
      <c r="N3976" s="19"/>
      <c r="O3976" s="19"/>
    </row>
    <row r="3977" spans="11:15" x14ac:dyDescent="0.3">
      <c r="K3977" s="19"/>
      <c r="L3977" s="19"/>
      <c r="M3977" s="19"/>
      <c r="N3977" s="19"/>
      <c r="O3977" s="19"/>
    </row>
    <row r="3978" spans="11:15" x14ac:dyDescent="0.3">
      <c r="K3978" s="19"/>
      <c r="L3978" s="19"/>
      <c r="M3978" s="19"/>
      <c r="N3978" s="19"/>
      <c r="O3978" s="19"/>
    </row>
    <row r="3979" spans="11:15" x14ac:dyDescent="0.3">
      <c r="K3979" s="19"/>
      <c r="L3979" s="19"/>
      <c r="M3979" s="19"/>
      <c r="N3979" s="19"/>
      <c r="O3979" s="19"/>
    </row>
    <row r="3980" spans="11:15" x14ac:dyDescent="0.3">
      <c r="K3980" s="19"/>
      <c r="L3980" s="19"/>
      <c r="M3980" s="19"/>
      <c r="N3980" s="19"/>
      <c r="O3980" s="19"/>
    </row>
    <row r="3981" spans="11:15" x14ac:dyDescent="0.3">
      <c r="K3981" s="19"/>
      <c r="L3981" s="19"/>
      <c r="M3981" s="19"/>
      <c r="N3981" s="19"/>
      <c r="O3981" s="19"/>
    </row>
    <row r="3982" spans="11:15" x14ac:dyDescent="0.3">
      <c r="K3982" s="19"/>
      <c r="L3982" s="19"/>
      <c r="M3982" s="19"/>
      <c r="N3982" s="19"/>
      <c r="O3982" s="19"/>
    </row>
    <row r="3983" spans="11:15" x14ac:dyDescent="0.3">
      <c r="K3983" s="19"/>
      <c r="L3983" s="19"/>
      <c r="M3983" s="19"/>
      <c r="N3983" s="19"/>
      <c r="O3983" s="19"/>
    </row>
    <row r="3984" spans="11:15" x14ac:dyDescent="0.3">
      <c r="K3984" s="19"/>
      <c r="L3984" s="19"/>
      <c r="M3984" s="19"/>
      <c r="N3984" s="19"/>
      <c r="O3984" s="19"/>
    </row>
    <row r="3985" spans="11:15" x14ac:dyDescent="0.3">
      <c r="K3985" s="19"/>
      <c r="L3985" s="19"/>
      <c r="M3985" s="19"/>
      <c r="N3985" s="19"/>
      <c r="O3985" s="19"/>
    </row>
    <row r="3986" spans="11:15" x14ac:dyDescent="0.3">
      <c r="K3986" s="19"/>
      <c r="L3986" s="19"/>
      <c r="M3986" s="19"/>
      <c r="N3986" s="19"/>
      <c r="O3986" s="19"/>
    </row>
    <row r="3987" spans="11:15" x14ac:dyDescent="0.3">
      <c r="K3987" s="19"/>
      <c r="L3987" s="19"/>
      <c r="M3987" s="19"/>
      <c r="N3987" s="19"/>
      <c r="O3987" s="19"/>
    </row>
    <row r="3988" spans="11:15" x14ac:dyDescent="0.3">
      <c r="K3988" s="19"/>
      <c r="L3988" s="19"/>
      <c r="M3988" s="19"/>
      <c r="N3988" s="19"/>
      <c r="O3988" s="19"/>
    </row>
    <row r="3989" spans="11:15" x14ac:dyDescent="0.3">
      <c r="K3989" s="19"/>
      <c r="L3989" s="19"/>
      <c r="M3989" s="19"/>
      <c r="N3989" s="19"/>
      <c r="O3989" s="19"/>
    </row>
    <row r="3990" spans="11:15" x14ac:dyDescent="0.3">
      <c r="K3990" s="19"/>
      <c r="L3990" s="19"/>
      <c r="M3990" s="19"/>
      <c r="N3990" s="19"/>
      <c r="O3990" s="19"/>
    </row>
    <row r="3991" spans="11:15" x14ac:dyDescent="0.3">
      <c r="K3991" s="19"/>
      <c r="L3991" s="19"/>
      <c r="M3991" s="19"/>
      <c r="N3991" s="19"/>
      <c r="O3991" s="19"/>
    </row>
    <row r="3992" spans="11:15" x14ac:dyDescent="0.3">
      <c r="K3992" s="19"/>
      <c r="L3992" s="19"/>
      <c r="M3992" s="19"/>
      <c r="N3992" s="19"/>
      <c r="O3992" s="19"/>
    </row>
    <row r="3993" spans="11:15" x14ac:dyDescent="0.3">
      <c r="K3993" s="19"/>
      <c r="L3993" s="19"/>
      <c r="M3993" s="19"/>
      <c r="N3993" s="19"/>
      <c r="O3993" s="19"/>
    </row>
    <row r="3994" spans="11:15" x14ac:dyDescent="0.3">
      <c r="K3994" s="19"/>
      <c r="L3994" s="19"/>
      <c r="M3994" s="19"/>
      <c r="N3994" s="19"/>
      <c r="O3994" s="19"/>
    </row>
    <row r="3995" spans="11:15" x14ac:dyDescent="0.3">
      <c r="K3995" s="19"/>
      <c r="L3995" s="19"/>
      <c r="M3995" s="19"/>
      <c r="N3995" s="19"/>
      <c r="O3995" s="19"/>
    </row>
    <row r="3996" spans="11:15" x14ac:dyDescent="0.3">
      <c r="K3996" s="19"/>
      <c r="L3996" s="19"/>
      <c r="M3996" s="19"/>
      <c r="N3996" s="19"/>
      <c r="O3996" s="19"/>
    </row>
    <row r="3997" spans="11:15" x14ac:dyDescent="0.3">
      <c r="K3997" s="19"/>
      <c r="L3997" s="19"/>
      <c r="M3997" s="19"/>
      <c r="N3997" s="19"/>
      <c r="O3997" s="19"/>
    </row>
    <row r="3998" spans="11:15" x14ac:dyDescent="0.3">
      <c r="K3998" s="19"/>
      <c r="L3998" s="19"/>
      <c r="M3998" s="19"/>
      <c r="N3998" s="19"/>
      <c r="O3998" s="19"/>
    </row>
    <row r="3999" spans="11:15" x14ac:dyDescent="0.3">
      <c r="K3999" s="19"/>
      <c r="L3999" s="19"/>
      <c r="M3999" s="19"/>
      <c r="N3999" s="19"/>
      <c r="O3999" s="19"/>
    </row>
    <row r="4000" spans="11:15" x14ac:dyDescent="0.3">
      <c r="K4000" s="19"/>
      <c r="L4000" s="19"/>
      <c r="M4000" s="19"/>
      <c r="N4000" s="19"/>
      <c r="O4000" s="19"/>
    </row>
    <row r="4001" spans="11:15" x14ac:dyDescent="0.3">
      <c r="K4001" s="19"/>
      <c r="L4001" s="19"/>
      <c r="M4001" s="19"/>
      <c r="N4001" s="19"/>
      <c r="O4001" s="19"/>
    </row>
    <row r="4002" spans="11:15" x14ac:dyDescent="0.3">
      <c r="K4002" s="19"/>
      <c r="L4002" s="19"/>
      <c r="M4002" s="19"/>
      <c r="N4002" s="19"/>
      <c r="O4002" s="19"/>
    </row>
    <row r="4003" spans="11:15" x14ac:dyDescent="0.3">
      <c r="K4003" s="19"/>
      <c r="L4003" s="19"/>
      <c r="M4003" s="19"/>
      <c r="N4003" s="19"/>
      <c r="O4003" s="19"/>
    </row>
    <row r="4004" spans="11:15" x14ac:dyDescent="0.3">
      <c r="K4004" s="19"/>
      <c r="L4004" s="19"/>
      <c r="M4004" s="19"/>
      <c r="N4004" s="19"/>
      <c r="O4004" s="19"/>
    </row>
    <row r="4005" spans="11:15" x14ac:dyDescent="0.3">
      <c r="K4005" s="19"/>
      <c r="L4005" s="19"/>
      <c r="M4005" s="19"/>
      <c r="N4005" s="19"/>
      <c r="O4005" s="19"/>
    </row>
    <row r="4006" spans="11:15" x14ac:dyDescent="0.3">
      <c r="K4006" s="19"/>
      <c r="L4006" s="19"/>
      <c r="M4006" s="19"/>
      <c r="N4006" s="19"/>
      <c r="O4006" s="19"/>
    </row>
    <row r="4007" spans="11:15" x14ac:dyDescent="0.3">
      <c r="K4007" s="19"/>
      <c r="L4007" s="19"/>
      <c r="M4007" s="19"/>
      <c r="N4007" s="19"/>
      <c r="O4007" s="19"/>
    </row>
    <row r="4008" spans="11:15" x14ac:dyDescent="0.3">
      <c r="K4008" s="19"/>
      <c r="L4008" s="19"/>
      <c r="M4008" s="19"/>
      <c r="N4008" s="19"/>
      <c r="O4008" s="19"/>
    </row>
    <row r="4009" spans="11:15" x14ac:dyDescent="0.3">
      <c r="K4009" s="19"/>
      <c r="L4009" s="19"/>
      <c r="M4009" s="19"/>
      <c r="N4009" s="19"/>
      <c r="O4009" s="19"/>
    </row>
    <row r="4010" spans="11:15" x14ac:dyDescent="0.3">
      <c r="K4010" s="19"/>
      <c r="L4010" s="19"/>
      <c r="M4010" s="19"/>
      <c r="N4010" s="19"/>
      <c r="O4010" s="19"/>
    </row>
    <row r="4011" spans="11:15" x14ac:dyDescent="0.3">
      <c r="K4011" s="19"/>
      <c r="L4011" s="19"/>
      <c r="M4011" s="19"/>
      <c r="N4011" s="19"/>
      <c r="O4011" s="19"/>
    </row>
    <row r="4012" spans="11:15" x14ac:dyDescent="0.3">
      <c r="K4012" s="19"/>
      <c r="L4012" s="19"/>
      <c r="M4012" s="19"/>
      <c r="N4012" s="19"/>
      <c r="O4012" s="19"/>
    </row>
    <row r="4013" spans="11:15" x14ac:dyDescent="0.3">
      <c r="K4013" s="19"/>
      <c r="L4013" s="19"/>
      <c r="M4013" s="19"/>
      <c r="N4013" s="19"/>
      <c r="O4013" s="19"/>
    </row>
  </sheetData>
  <sheetProtection selectLockedCells="1"/>
  <mergeCells count="6">
    <mergeCell ref="B1:F1"/>
    <mergeCell ref="K6:L6"/>
    <mergeCell ref="N6:V6"/>
    <mergeCell ref="B8:B11"/>
    <mergeCell ref="C8:C11"/>
    <mergeCell ref="D8:D11"/>
  </mergeCells>
  <dataValidations count="1">
    <dataValidation type="list" allowBlank="1" showInputMessage="1" showErrorMessage="1" sqref="C8" xr:uid="{42B2BF61-3C0F-4B57-B9AF-5B46BF0FA65D}">
      <formula1>$P$7:$V$7</formula1>
    </dataValidation>
  </dataValidation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A8D81-23EA-41F2-85C0-18CDE95076B9}">
  <dimension ref="A1:C4001"/>
  <sheetViews>
    <sheetView workbookViewId="0">
      <selection activeCell="B2" sqref="B2"/>
    </sheetView>
  </sheetViews>
  <sheetFormatPr defaultColWidth="12.44140625" defaultRowHeight="15.6" x14ac:dyDescent="0.3"/>
  <cols>
    <col min="1" max="1" width="12.44140625" style="1"/>
    <col min="2" max="3" width="14.109375" style="1" customWidth="1"/>
    <col min="4" max="16384" width="12.44140625" style="1"/>
  </cols>
  <sheetData>
    <row r="1" spans="1:3" x14ac:dyDescent="0.3">
      <c r="A1" s="1" t="s">
        <v>9</v>
      </c>
      <c r="B1" s="1" t="s">
        <v>890</v>
      </c>
      <c r="C1" s="1" t="s">
        <v>889</v>
      </c>
    </row>
    <row r="2" spans="1:3" x14ac:dyDescent="0.3">
      <c r="A2" s="1">
        <v>8547510613</v>
      </c>
      <c r="B2" s="1">
        <v>539.69000000000005</v>
      </c>
      <c r="C2" s="1">
        <v>62.89</v>
      </c>
    </row>
    <row r="3" spans="1:3" x14ac:dyDescent="0.3">
      <c r="A3" s="1">
        <v>7957998003</v>
      </c>
      <c r="B3" s="1">
        <v>593.66999999999996</v>
      </c>
      <c r="C3" s="1">
        <v>105.52</v>
      </c>
    </row>
    <row r="4" spans="1:3" x14ac:dyDescent="0.3">
      <c r="A4" s="1">
        <v>4421017736</v>
      </c>
      <c r="B4" s="1">
        <v>488.73</v>
      </c>
      <c r="C4" s="1">
        <v>102.07</v>
      </c>
    </row>
    <row r="5" spans="1:3" x14ac:dyDescent="0.3">
      <c r="A5" s="1">
        <v>4033257977</v>
      </c>
      <c r="B5" s="1">
        <v>596.63</v>
      </c>
      <c r="C5" s="1">
        <v>130.52000000000001</v>
      </c>
    </row>
    <row r="6" spans="1:3" x14ac:dyDescent="0.3">
      <c r="A6" s="1">
        <v>7974122404</v>
      </c>
      <c r="B6" s="1">
        <v>429.32</v>
      </c>
      <c r="C6" s="1">
        <v>50.92</v>
      </c>
    </row>
    <row r="7" spans="1:3" x14ac:dyDescent="0.3">
      <c r="A7" s="1">
        <v>176708014</v>
      </c>
      <c r="B7" s="1">
        <v>572.78</v>
      </c>
      <c r="C7" s="1">
        <v>69.34</v>
      </c>
    </row>
    <row r="8" spans="1:3" x14ac:dyDescent="0.3">
      <c r="A8" s="1">
        <v>4559727007</v>
      </c>
      <c r="B8" s="1">
        <v>426.28</v>
      </c>
      <c r="C8" s="1">
        <v>140.12</v>
      </c>
    </row>
    <row r="9" spans="1:3" x14ac:dyDescent="0.3">
      <c r="A9" s="1">
        <v>888754345</v>
      </c>
      <c r="B9" s="1">
        <v>697.46</v>
      </c>
      <c r="C9" s="1">
        <v>102.46</v>
      </c>
    </row>
    <row r="10" spans="1:3" x14ac:dyDescent="0.3">
      <c r="A10" s="1">
        <v>4321315506</v>
      </c>
      <c r="B10" s="1">
        <v>699.59</v>
      </c>
      <c r="C10" s="1">
        <v>62.66</v>
      </c>
    </row>
    <row r="11" spans="1:3" x14ac:dyDescent="0.3">
      <c r="A11" s="1">
        <v>1339291169</v>
      </c>
      <c r="B11" s="1">
        <v>623.88</v>
      </c>
      <c r="C11" s="1">
        <v>52.49</v>
      </c>
    </row>
    <row r="12" spans="1:3" x14ac:dyDescent="0.3">
      <c r="A12" s="1">
        <v>9818225503</v>
      </c>
      <c r="B12" s="1">
        <v>483.14</v>
      </c>
      <c r="C12" s="1">
        <v>98.59</v>
      </c>
    </row>
    <row r="13" spans="1:3" x14ac:dyDescent="0.3">
      <c r="A13" s="1">
        <v>3760474837</v>
      </c>
      <c r="B13" s="1">
        <v>488.71</v>
      </c>
      <c r="C13" s="1">
        <v>143.38999999999999</v>
      </c>
    </row>
    <row r="14" spans="1:3" x14ac:dyDescent="0.3">
      <c r="A14" s="1">
        <v>7420507449</v>
      </c>
      <c r="B14" s="1">
        <v>736.88</v>
      </c>
      <c r="C14" s="1">
        <v>94.57</v>
      </c>
    </row>
    <row r="15" spans="1:3" x14ac:dyDescent="0.3">
      <c r="A15" s="1">
        <v>4168162915</v>
      </c>
      <c r="B15" s="1">
        <v>456.73</v>
      </c>
      <c r="C15" s="1">
        <v>133.76</v>
      </c>
    </row>
    <row r="16" spans="1:3" x14ac:dyDescent="0.3">
      <c r="A16" s="1">
        <v>9882250777</v>
      </c>
      <c r="B16" s="1">
        <v>728.21</v>
      </c>
      <c r="C16" s="1">
        <v>137.11000000000001</v>
      </c>
    </row>
    <row r="17" spans="1:3" x14ac:dyDescent="0.3">
      <c r="A17" s="1">
        <v>4630862897</v>
      </c>
      <c r="B17" s="1">
        <v>734.45</v>
      </c>
      <c r="C17" s="1">
        <v>55.38</v>
      </c>
    </row>
    <row r="18" spans="1:3" x14ac:dyDescent="0.3">
      <c r="A18" s="1">
        <v>3850693872</v>
      </c>
      <c r="B18" s="1">
        <v>571.14</v>
      </c>
      <c r="C18" s="1">
        <v>88.22</v>
      </c>
    </row>
    <row r="19" spans="1:3" x14ac:dyDescent="0.3">
      <c r="A19" s="1">
        <v>3043592697</v>
      </c>
      <c r="B19" s="1">
        <v>559.78</v>
      </c>
      <c r="C19" s="1">
        <v>50.51</v>
      </c>
    </row>
    <row r="20" spans="1:3" x14ac:dyDescent="0.3">
      <c r="A20" s="1">
        <v>9091011890</v>
      </c>
      <c r="B20" s="1">
        <v>718.18</v>
      </c>
      <c r="C20" s="1">
        <v>60.2</v>
      </c>
    </row>
    <row r="21" spans="1:3" x14ac:dyDescent="0.3">
      <c r="A21" s="1">
        <v>7244380720</v>
      </c>
      <c r="B21" s="1">
        <v>563.72</v>
      </c>
      <c r="C21" s="1">
        <v>87.56</v>
      </c>
    </row>
    <row r="22" spans="1:3" x14ac:dyDescent="0.3">
      <c r="A22" s="1">
        <v>9430205528</v>
      </c>
      <c r="B22" s="1">
        <v>712.11</v>
      </c>
      <c r="C22" s="1">
        <v>51.77</v>
      </c>
    </row>
    <row r="23" spans="1:3" x14ac:dyDescent="0.3">
      <c r="A23" s="1">
        <v>769722318</v>
      </c>
      <c r="B23" s="1">
        <v>629.79999999999995</v>
      </c>
      <c r="C23" s="1">
        <v>93.7</v>
      </c>
    </row>
    <row r="24" spans="1:3" x14ac:dyDescent="0.3">
      <c r="A24" s="1">
        <v>3150630517</v>
      </c>
      <c r="B24" s="1">
        <v>705.56</v>
      </c>
      <c r="C24" s="1">
        <v>75.31</v>
      </c>
    </row>
    <row r="25" spans="1:3" x14ac:dyDescent="0.3">
      <c r="A25" s="1">
        <v>115453741</v>
      </c>
      <c r="B25" s="1">
        <v>644.36</v>
      </c>
      <c r="C25" s="1">
        <v>108.18</v>
      </c>
    </row>
    <row r="26" spans="1:3" x14ac:dyDescent="0.3">
      <c r="A26" s="1">
        <v>7158100529</v>
      </c>
      <c r="B26" s="1">
        <v>639.84</v>
      </c>
      <c r="C26" s="1">
        <v>54.59</v>
      </c>
    </row>
    <row r="27" spans="1:3" x14ac:dyDescent="0.3">
      <c r="A27" s="1">
        <v>6182332484</v>
      </c>
      <c r="B27" s="1">
        <v>738.62</v>
      </c>
      <c r="C27" s="1">
        <v>138.56</v>
      </c>
    </row>
    <row r="28" spans="1:3" x14ac:dyDescent="0.3">
      <c r="A28" s="1">
        <v>4787629328</v>
      </c>
      <c r="B28" s="1">
        <v>468.96</v>
      </c>
      <c r="C28" s="1">
        <v>117.96</v>
      </c>
    </row>
    <row r="29" spans="1:3" x14ac:dyDescent="0.3">
      <c r="A29" s="1">
        <v>2547248123</v>
      </c>
      <c r="B29" s="1">
        <v>558.33000000000004</v>
      </c>
      <c r="C29" s="1">
        <v>66.89</v>
      </c>
    </row>
    <row r="30" spans="1:3" x14ac:dyDescent="0.3">
      <c r="A30" s="1">
        <v>1662880308</v>
      </c>
      <c r="B30" s="1">
        <v>710.96</v>
      </c>
      <c r="C30" s="1">
        <v>131.03</v>
      </c>
    </row>
    <row r="31" spans="1:3" x14ac:dyDescent="0.3">
      <c r="A31" s="1">
        <v>1989183093</v>
      </c>
      <c r="B31" s="1">
        <v>533.53</v>
      </c>
      <c r="C31" s="1">
        <v>80.099999999999994</v>
      </c>
    </row>
    <row r="32" spans="1:3" x14ac:dyDescent="0.3">
      <c r="A32" s="1">
        <v>7626899288</v>
      </c>
      <c r="B32" s="1">
        <v>580.67999999999995</v>
      </c>
      <c r="C32" s="1">
        <v>54.84</v>
      </c>
    </row>
    <row r="33" spans="1:3" x14ac:dyDescent="0.3">
      <c r="A33" s="1">
        <v>2193521727</v>
      </c>
      <c r="B33" s="1">
        <v>695.13</v>
      </c>
      <c r="C33" s="1">
        <v>127.91</v>
      </c>
    </row>
    <row r="34" spans="1:3" x14ac:dyDescent="0.3">
      <c r="A34" s="1">
        <v>4375179392</v>
      </c>
      <c r="B34" s="1">
        <v>426.29</v>
      </c>
      <c r="C34" s="1">
        <v>81.650000000000006</v>
      </c>
    </row>
    <row r="35" spans="1:3" x14ac:dyDescent="0.3">
      <c r="A35" s="1">
        <v>8768576293</v>
      </c>
      <c r="B35" s="1">
        <v>677.39</v>
      </c>
      <c r="C35" s="1">
        <v>72.13</v>
      </c>
    </row>
    <row r="36" spans="1:3" x14ac:dyDescent="0.3">
      <c r="A36" s="1">
        <v>8047046756</v>
      </c>
      <c r="B36" s="1">
        <v>444.04</v>
      </c>
      <c r="C36" s="1">
        <v>84.38</v>
      </c>
    </row>
    <row r="37" spans="1:3" x14ac:dyDescent="0.3">
      <c r="A37" s="1">
        <v>5798718247</v>
      </c>
      <c r="B37" s="1">
        <v>629.51</v>
      </c>
      <c r="C37" s="1">
        <v>147.62</v>
      </c>
    </row>
    <row r="38" spans="1:3" x14ac:dyDescent="0.3">
      <c r="A38" s="1">
        <v>6680867908</v>
      </c>
      <c r="B38" s="1">
        <v>627.71</v>
      </c>
      <c r="C38" s="1">
        <v>80.709999999999994</v>
      </c>
    </row>
    <row r="39" spans="1:3" x14ac:dyDescent="0.3">
      <c r="A39" s="1">
        <v>8563318772</v>
      </c>
      <c r="B39" s="1">
        <v>560.86</v>
      </c>
      <c r="C39" s="1">
        <v>70.19</v>
      </c>
    </row>
    <row r="40" spans="1:3" x14ac:dyDescent="0.3">
      <c r="A40" s="1">
        <v>7115509980</v>
      </c>
      <c r="B40" s="1">
        <v>745.38</v>
      </c>
      <c r="C40" s="1">
        <v>73.27</v>
      </c>
    </row>
    <row r="41" spans="1:3" x14ac:dyDescent="0.3">
      <c r="A41" s="1">
        <v>2479699455</v>
      </c>
      <c r="B41" s="1">
        <v>535.44000000000005</v>
      </c>
      <c r="C41" s="1">
        <v>148.01</v>
      </c>
    </row>
    <row r="42" spans="1:3" x14ac:dyDescent="0.3">
      <c r="A42" s="1">
        <v>2288701439</v>
      </c>
      <c r="B42" s="1">
        <v>446.59</v>
      </c>
      <c r="C42" s="1">
        <v>63.36</v>
      </c>
    </row>
    <row r="43" spans="1:3" x14ac:dyDescent="0.3">
      <c r="A43" s="1">
        <v>7074538167</v>
      </c>
      <c r="B43" s="1">
        <v>540.71</v>
      </c>
      <c r="C43" s="1">
        <v>78.930000000000007</v>
      </c>
    </row>
    <row r="44" spans="1:3" x14ac:dyDescent="0.3">
      <c r="A44" s="1">
        <v>9959913104</v>
      </c>
      <c r="B44" s="1">
        <v>594.16</v>
      </c>
      <c r="C44" s="1">
        <v>126.81</v>
      </c>
    </row>
    <row r="45" spans="1:3" x14ac:dyDescent="0.3">
      <c r="A45" s="1">
        <v>1852034203</v>
      </c>
      <c r="B45" s="1">
        <v>476.9</v>
      </c>
      <c r="C45" s="1">
        <v>126.16</v>
      </c>
    </row>
    <row r="46" spans="1:3" x14ac:dyDescent="0.3">
      <c r="A46" s="1">
        <v>9042596678</v>
      </c>
      <c r="B46" s="1">
        <v>725.8</v>
      </c>
      <c r="C46" s="1">
        <v>87.55</v>
      </c>
    </row>
    <row r="47" spans="1:3" x14ac:dyDescent="0.3">
      <c r="A47" s="1">
        <v>7383570154</v>
      </c>
      <c r="B47" s="1">
        <v>486.92</v>
      </c>
      <c r="C47" s="1">
        <v>133.9</v>
      </c>
    </row>
    <row r="48" spans="1:3" x14ac:dyDescent="0.3">
      <c r="A48" s="1">
        <v>9696800096</v>
      </c>
      <c r="B48" s="1">
        <v>689.58</v>
      </c>
      <c r="C48" s="1">
        <v>97.44</v>
      </c>
    </row>
    <row r="49" spans="1:3" x14ac:dyDescent="0.3">
      <c r="A49" s="1">
        <v>7849840658</v>
      </c>
      <c r="B49" s="1">
        <v>444.75</v>
      </c>
      <c r="C49" s="1">
        <v>64.22</v>
      </c>
    </row>
    <row r="50" spans="1:3" x14ac:dyDescent="0.3">
      <c r="A50" s="1">
        <v>2121210458</v>
      </c>
      <c r="B50" s="1">
        <v>451.23</v>
      </c>
      <c r="C50" s="1">
        <v>138.52000000000001</v>
      </c>
    </row>
    <row r="51" spans="1:3" x14ac:dyDescent="0.3">
      <c r="A51" s="1">
        <v>9537515273</v>
      </c>
      <c r="B51" s="1">
        <v>545.87</v>
      </c>
      <c r="C51" s="1">
        <v>57.74</v>
      </c>
    </row>
    <row r="52" spans="1:3" x14ac:dyDescent="0.3">
      <c r="A52" s="1">
        <v>2836851902</v>
      </c>
      <c r="B52" s="1">
        <v>483.51</v>
      </c>
      <c r="C52" s="1">
        <v>124.01</v>
      </c>
    </row>
    <row r="53" spans="1:3" x14ac:dyDescent="0.3">
      <c r="A53" s="1">
        <v>3100586611</v>
      </c>
      <c r="B53" s="1">
        <v>705.06</v>
      </c>
      <c r="C53" s="1">
        <v>51.36</v>
      </c>
    </row>
    <row r="54" spans="1:3" x14ac:dyDescent="0.3">
      <c r="A54" s="1">
        <v>8952073622</v>
      </c>
      <c r="B54" s="1">
        <v>682.59</v>
      </c>
      <c r="C54" s="1">
        <v>105.02</v>
      </c>
    </row>
    <row r="55" spans="1:3" x14ac:dyDescent="0.3">
      <c r="A55" s="1">
        <v>8065900739</v>
      </c>
      <c r="B55" s="1">
        <v>618.96</v>
      </c>
      <c r="C55" s="1">
        <v>137.87</v>
      </c>
    </row>
    <row r="56" spans="1:3" x14ac:dyDescent="0.3">
      <c r="A56" s="1">
        <v>1966746210</v>
      </c>
      <c r="B56" s="1">
        <v>532.11</v>
      </c>
      <c r="C56" s="1">
        <v>69.3</v>
      </c>
    </row>
    <row r="57" spans="1:3" x14ac:dyDescent="0.3">
      <c r="A57" s="1">
        <v>5762949982</v>
      </c>
      <c r="B57" s="1">
        <v>510.31</v>
      </c>
      <c r="C57" s="1">
        <v>53.59</v>
      </c>
    </row>
    <row r="58" spans="1:3" x14ac:dyDescent="0.3">
      <c r="A58" s="1">
        <v>534644902</v>
      </c>
      <c r="B58" s="1">
        <v>508.43</v>
      </c>
      <c r="C58" s="1">
        <v>55.98</v>
      </c>
    </row>
    <row r="59" spans="1:3" x14ac:dyDescent="0.3">
      <c r="A59" s="1">
        <v>5531243480</v>
      </c>
      <c r="B59" s="1">
        <v>584.49</v>
      </c>
      <c r="C59" s="1">
        <v>64.8</v>
      </c>
    </row>
    <row r="60" spans="1:3" x14ac:dyDescent="0.3">
      <c r="A60" s="1">
        <v>9193506910</v>
      </c>
      <c r="B60" s="1">
        <v>682.77</v>
      </c>
      <c r="C60" s="1">
        <v>140.51</v>
      </c>
    </row>
    <row r="61" spans="1:3" x14ac:dyDescent="0.3">
      <c r="A61" s="1">
        <v>2834573840</v>
      </c>
      <c r="B61" s="1">
        <v>445.5</v>
      </c>
      <c r="C61" s="1">
        <v>82.04</v>
      </c>
    </row>
    <row r="62" spans="1:3" x14ac:dyDescent="0.3">
      <c r="A62" s="1">
        <v>541371509</v>
      </c>
      <c r="B62" s="1">
        <v>734.19</v>
      </c>
      <c r="C62" s="1">
        <v>118.92</v>
      </c>
    </row>
    <row r="63" spans="1:3" x14ac:dyDescent="0.3">
      <c r="A63" s="1">
        <v>8395707452</v>
      </c>
      <c r="B63" s="1">
        <v>644.04</v>
      </c>
      <c r="C63" s="1">
        <v>147.03</v>
      </c>
    </row>
    <row r="64" spans="1:3" x14ac:dyDescent="0.3">
      <c r="A64" s="1">
        <v>7581084884</v>
      </c>
      <c r="B64" s="1">
        <v>587.96</v>
      </c>
      <c r="C64" s="1">
        <v>71.19</v>
      </c>
    </row>
    <row r="65" spans="1:3" x14ac:dyDescent="0.3">
      <c r="A65" s="1">
        <v>548671389</v>
      </c>
      <c r="B65" s="1">
        <v>457.56</v>
      </c>
      <c r="C65" s="1">
        <v>100.94</v>
      </c>
    </row>
    <row r="66" spans="1:3" x14ac:dyDescent="0.3">
      <c r="A66" s="1">
        <v>7649630471</v>
      </c>
      <c r="B66" s="1">
        <v>427.16</v>
      </c>
      <c r="C66" s="1">
        <v>142.6</v>
      </c>
    </row>
    <row r="67" spans="1:3" x14ac:dyDescent="0.3">
      <c r="A67" s="1">
        <v>5886225463</v>
      </c>
      <c r="B67" s="1">
        <v>719.11</v>
      </c>
      <c r="C67" s="1">
        <v>56.04</v>
      </c>
    </row>
    <row r="68" spans="1:3" x14ac:dyDescent="0.3">
      <c r="A68" s="1">
        <v>6469135420</v>
      </c>
      <c r="B68" s="1">
        <v>698.34</v>
      </c>
      <c r="C68" s="1">
        <v>53.11</v>
      </c>
    </row>
    <row r="69" spans="1:3" x14ac:dyDescent="0.3">
      <c r="A69" s="1">
        <v>7800595870</v>
      </c>
      <c r="B69" s="1">
        <v>490.68</v>
      </c>
      <c r="C69" s="1">
        <v>100.21</v>
      </c>
    </row>
    <row r="70" spans="1:3" x14ac:dyDescent="0.3">
      <c r="A70" s="1">
        <v>732627257</v>
      </c>
      <c r="B70" s="1">
        <v>493.56</v>
      </c>
      <c r="C70" s="1">
        <v>63.74</v>
      </c>
    </row>
    <row r="71" spans="1:3" x14ac:dyDescent="0.3">
      <c r="A71" s="1">
        <v>4567386353</v>
      </c>
      <c r="B71" s="1">
        <v>621.94000000000005</v>
      </c>
      <c r="C71" s="1">
        <v>95.41</v>
      </c>
    </row>
    <row r="72" spans="1:3" x14ac:dyDescent="0.3">
      <c r="A72" s="1">
        <v>873745175</v>
      </c>
      <c r="B72" s="1">
        <v>426.59</v>
      </c>
      <c r="C72" s="1">
        <v>72.09</v>
      </c>
    </row>
    <row r="73" spans="1:3" x14ac:dyDescent="0.3">
      <c r="A73" s="1">
        <v>7365100672</v>
      </c>
      <c r="B73" s="1">
        <v>654.35</v>
      </c>
      <c r="C73" s="1">
        <v>84.27</v>
      </c>
    </row>
    <row r="74" spans="1:3" x14ac:dyDescent="0.3">
      <c r="A74" s="1">
        <v>8842525146</v>
      </c>
      <c r="B74" s="1">
        <v>569.24</v>
      </c>
      <c r="C74" s="1">
        <v>97.18</v>
      </c>
    </row>
    <row r="75" spans="1:3" x14ac:dyDescent="0.3">
      <c r="A75" s="1">
        <v>8055415439</v>
      </c>
      <c r="B75" s="1">
        <v>466.27</v>
      </c>
      <c r="C75" s="1">
        <v>83.91</v>
      </c>
    </row>
    <row r="76" spans="1:3" x14ac:dyDescent="0.3">
      <c r="A76" s="1">
        <v>3269248989</v>
      </c>
      <c r="B76" s="1">
        <v>434.71</v>
      </c>
      <c r="C76" s="1">
        <v>114.66</v>
      </c>
    </row>
    <row r="77" spans="1:3" x14ac:dyDescent="0.3">
      <c r="A77" s="1">
        <v>1340912864</v>
      </c>
      <c r="B77" s="1">
        <v>602.67999999999995</v>
      </c>
      <c r="C77" s="1">
        <v>97.48</v>
      </c>
    </row>
    <row r="78" spans="1:3" x14ac:dyDescent="0.3">
      <c r="A78" s="1">
        <v>1334279977</v>
      </c>
      <c r="B78" s="1">
        <v>590.62</v>
      </c>
      <c r="C78" s="1">
        <v>141.32</v>
      </c>
    </row>
    <row r="79" spans="1:3" x14ac:dyDescent="0.3">
      <c r="A79" s="1">
        <v>5935030969</v>
      </c>
      <c r="B79" s="1">
        <v>578.29</v>
      </c>
      <c r="C79" s="1">
        <v>79.790000000000006</v>
      </c>
    </row>
    <row r="80" spans="1:3" x14ac:dyDescent="0.3">
      <c r="A80" s="1">
        <v>7591310135</v>
      </c>
      <c r="B80" s="1">
        <v>680.4</v>
      </c>
      <c r="C80" s="1">
        <v>122.63</v>
      </c>
    </row>
    <row r="81" spans="1:3" x14ac:dyDescent="0.3">
      <c r="A81" s="1">
        <v>2677246147</v>
      </c>
      <c r="B81" s="1">
        <v>572.80999999999995</v>
      </c>
      <c r="C81" s="1">
        <v>146.49</v>
      </c>
    </row>
    <row r="82" spans="1:3" x14ac:dyDescent="0.3">
      <c r="A82" s="1">
        <v>4990691458</v>
      </c>
      <c r="B82" s="1">
        <v>633.70000000000005</v>
      </c>
      <c r="C82" s="1">
        <v>101.63</v>
      </c>
    </row>
    <row r="83" spans="1:3" x14ac:dyDescent="0.3">
      <c r="A83" s="1">
        <v>9891763366</v>
      </c>
      <c r="B83" s="1">
        <v>707.5</v>
      </c>
      <c r="C83" s="1">
        <v>80.319999999999993</v>
      </c>
    </row>
    <row r="84" spans="1:3" x14ac:dyDescent="0.3">
      <c r="A84" s="1">
        <v>7566491709</v>
      </c>
      <c r="B84" s="1">
        <v>484.42</v>
      </c>
      <c r="C84" s="1">
        <v>77.540000000000006</v>
      </c>
    </row>
    <row r="85" spans="1:3" x14ac:dyDescent="0.3">
      <c r="A85" s="1">
        <v>2523420198</v>
      </c>
      <c r="B85" s="1">
        <v>520.41</v>
      </c>
      <c r="C85" s="1">
        <v>132.53</v>
      </c>
    </row>
    <row r="86" spans="1:3" x14ac:dyDescent="0.3">
      <c r="A86" s="1">
        <v>2991880058</v>
      </c>
      <c r="B86" s="1">
        <v>539.09</v>
      </c>
      <c r="C86" s="1">
        <v>99.66</v>
      </c>
    </row>
    <row r="87" spans="1:3" x14ac:dyDescent="0.3">
      <c r="A87" s="1">
        <v>6696735615</v>
      </c>
      <c r="B87" s="1">
        <v>711.94</v>
      </c>
      <c r="C87" s="1">
        <v>109.85</v>
      </c>
    </row>
    <row r="88" spans="1:3" x14ac:dyDescent="0.3">
      <c r="A88" s="1">
        <v>5769487151</v>
      </c>
      <c r="B88" s="1">
        <v>655.55</v>
      </c>
      <c r="C88" s="1">
        <v>69.150000000000006</v>
      </c>
    </row>
    <row r="89" spans="1:3" x14ac:dyDescent="0.3">
      <c r="A89" s="1">
        <v>1033673978</v>
      </c>
      <c r="B89" s="1">
        <v>688.56</v>
      </c>
      <c r="C89" s="1">
        <v>135.22999999999999</v>
      </c>
    </row>
    <row r="90" spans="1:3" x14ac:dyDescent="0.3">
      <c r="A90" s="1">
        <v>2228148814</v>
      </c>
      <c r="B90" s="1">
        <v>441.63</v>
      </c>
      <c r="C90" s="1">
        <v>120.65</v>
      </c>
    </row>
    <row r="91" spans="1:3" x14ac:dyDescent="0.3">
      <c r="A91" s="1">
        <v>660058863</v>
      </c>
      <c r="B91" s="1">
        <v>526.57000000000005</v>
      </c>
      <c r="C91" s="1">
        <v>52.2</v>
      </c>
    </row>
    <row r="92" spans="1:3" x14ac:dyDescent="0.3">
      <c r="A92" s="1">
        <v>6957747921</v>
      </c>
      <c r="B92" s="1">
        <v>521.87</v>
      </c>
      <c r="C92" s="1">
        <v>55.11</v>
      </c>
    </row>
    <row r="93" spans="1:3" x14ac:dyDescent="0.3">
      <c r="A93" s="1">
        <v>260542938</v>
      </c>
      <c r="B93" s="1">
        <v>666.8</v>
      </c>
      <c r="C93" s="1">
        <v>91.42</v>
      </c>
    </row>
    <row r="94" spans="1:3" x14ac:dyDescent="0.3">
      <c r="A94" s="1">
        <v>913238279</v>
      </c>
      <c r="B94" s="1">
        <v>495.32</v>
      </c>
      <c r="C94" s="1">
        <v>97.21</v>
      </c>
    </row>
    <row r="95" spans="1:3" x14ac:dyDescent="0.3">
      <c r="A95" s="1">
        <v>3781200272</v>
      </c>
      <c r="B95" s="1">
        <v>730.96</v>
      </c>
      <c r="C95" s="1">
        <v>126.13</v>
      </c>
    </row>
    <row r="96" spans="1:3" x14ac:dyDescent="0.3">
      <c r="A96" s="1">
        <v>2476223417</v>
      </c>
      <c r="B96" s="1">
        <v>531.08000000000004</v>
      </c>
      <c r="C96" s="1">
        <v>128.31</v>
      </c>
    </row>
    <row r="97" spans="1:3" x14ac:dyDescent="0.3">
      <c r="A97" s="1">
        <v>3208659997</v>
      </c>
      <c r="B97" s="1">
        <v>562.05999999999995</v>
      </c>
      <c r="C97" s="1">
        <v>90.14</v>
      </c>
    </row>
    <row r="98" spans="1:3" x14ac:dyDescent="0.3">
      <c r="A98" s="1">
        <v>1785772317</v>
      </c>
      <c r="B98" s="1">
        <v>736.56</v>
      </c>
      <c r="C98" s="1">
        <v>88.26</v>
      </c>
    </row>
    <row r="99" spans="1:3" x14ac:dyDescent="0.3">
      <c r="A99" s="1">
        <v>7487283933</v>
      </c>
      <c r="B99" s="1">
        <v>576.76</v>
      </c>
      <c r="C99" s="1">
        <v>149.16</v>
      </c>
    </row>
    <row r="100" spans="1:3" x14ac:dyDescent="0.3">
      <c r="A100" s="1">
        <v>9200676634</v>
      </c>
      <c r="B100" s="1">
        <v>508.73</v>
      </c>
      <c r="C100" s="1">
        <v>67.31</v>
      </c>
    </row>
    <row r="101" spans="1:3" x14ac:dyDescent="0.3">
      <c r="A101" s="1">
        <v>6556638625</v>
      </c>
      <c r="B101" s="1">
        <v>467.5</v>
      </c>
      <c r="C101" s="1">
        <v>138.97999999999999</v>
      </c>
    </row>
    <row r="102" spans="1:3" x14ac:dyDescent="0.3">
      <c r="A102" s="1">
        <v>1582501823</v>
      </c>
      <c r="B102" s="1">
        <v>635.87</v>
      </c>
      <c r="C102" s="1">
        <v>51.03</v>
      </c>
    </row>
    <row r="103" spans="1:3" x14ac:dyDescent="0.3">
      <c r="A103" s="1">
        <v>6194835575</v>
      </c>
      <c r="B103" s="1">
        <v>687.23</v>
      </c>
      <c r="C103" s="1">
        <v>73.72</v>
      </c>
    </row>
    <row r="104" spans="1:3" x14ac:dyDescent="0.3">
      <c r="A104" s="1">
        <v>5448435297</v>
      </c>
      <c r="B104" s="1">
        <v>684.75</v>
      </c>
      <c r="C104" s="1">
        <v>80.150000000000006</v>
      </c>
    </row>
    <row r="105" spans="1:3" x14ac:dyDescent="0.3">
      <c r="A105" s="1">
        <v>4263649400</v>
      </c>
      <c r="B105" s="1">
        <v>601.74</v>
      </c>
      <c r="C105" s="1">
        <v>94.72</v>
      </c>
    </row>
    <row r="106" spans="1:3" x14ac:dyDescent="0.3">
      <c r="A106" s="1">
        <v>849175895</v>
      </c>
      <c r="B106" s="1">
        <v>611.67999999999995</v>
      </c>
      <c r="C106" s="1">
        <v>148.35</v>
      </c>
    </row>
    <row r="107" spans="1:3" x14ac:dyDescent="0.3">
      <c r="A107" s="1">
        <v>3684048518</v>
      </c>
      <c r="B107" s="1">
        <v>524.77</v>
      </c>
      <c r="C107" s="1">
        <v>99.66</v>
      </c>
    </row>
    <row r="108" spans="1:3" x14ac:dyDescent="0.3">
      <c r="A108" s="1">
        <v>6650388971</v>
      </c>
      <c r="B108" s="1">
        <v>555.34</v>
      </c>
      <c r="C108" s="1">
        <v>61.84</v>
      </c>
    </row>
    <row r="109" spans="1:3" x14ac:dyDescent="0.3">
      <c r="A109" s="1">
        <v>2639375512</v>
      </c>
      <c r="B109" s="1">
        <v>580.17999999999995</v>
      </c>
      <c r="C109" s="1">
        <v>79.150000000000006</v>
      </c>
    </row>
    <row r="110" spans="1:3" x14ac:dyDescent="0.3">
      <c r="A110" s="1">
        <v>688385567</v>
      </c>
      <c r="B110" s="1">
        <v>662.83</v>
      </c>
      <c r="C110" s="1">
        <v>60.03</v>
      </c>
    </row>
    <row r="111" spans="1:3" x14ac:dyDescent="0.3">
      <c r="A111" s="1">
        <v>5877770241</v>
      </c>
      <c r="B111" s="1">
        <v>647.46</v>
      </c>
      <c r="C111" s="1">
        <v>82.59</v>
      </c>
    </row>
    <row r="112" spans="1:3" x14ac:dyDescent="0.3">
      <c r="A112" s="1">
        <v>6981511959</v>
      </c>
      <c r="B112" s="1">
        <v>464.97</v>
      </c>
      <c r="C112" s="1">
        <v>69.58</v>
      </c>
    </row>
    <row r="113" spans="1:3" x14ac:dyDescent="0.3">
      <c r="A113" s="1">
        <v>9900065212</v>
      </c>
      <c r="B113" s="1">
        <v>670.59</v>
      </c>
      <c r="C113" s="1">
        <v>104.5</v>
      </c>
    </row>
    <row r="114" spans="1:3" x14ac:dyDescent="0.3">
      <c r="A114" s="1">
        <v>3154427147</v>
      </c>
      <c r="B114" s="1">
        <v>467.56</v>
      </c>
      <c r="C114" s="1">
        <v>108.3</v>
      </c>
    </row>
    <row r="115" spans="1:3" x14ac:dyDescent="0.3">
      <c r="A115" s="1">
        <v>6944991659</v>
      </c>
      <c r="B115" s="1">
        <v>490.1</v>
      </c>
      <c r="C115" s="1">
        <v>69.209999999999994</v>
      </c>
    </row>
    <row r="116" spans="1:3" x14ac:dyDescent="0.3">
      <c r="A116" s="1">
        <v>8220316772</v>
      </c>
      <c r="B116" s="1">
        <v>524.41999999999996</v>
      </c>
      <c r="C116" s="1">
        <v>147.18</v>
      </c>
    </row>
    <row r="117" spans="1:3" x14ac:dyDescent="0.3">
      <c r="A117" s="1">
        <v>1196473021</v>
      </c>
      <c r="B117" s="1">
        <v>473.43</v>
      </c>
      <c r="C117" s="1">
        <v>143.05000000000001</v>
      </c>
    </row>
    <row r="118" spans="1:3" x14ac:dyDescent="0.3">
      <c r="A118" s="1">
        <v>5653698407</v>
      </c>
      <c r="B118" s="1">
        <v>675.5</v>
      </c>
      <c r="C118" s="1">
        <v>70.2</v>
      </c>
    </row>
    <row r="119" spans="1:3" x14ac:dyDescent="0.3">
      <c r="A119" s="1">
        <v>2976964394</v>
      </c>
      <c r="B119" s="1">
        <v>544.32000000000005</v>
      </c>
      <c r="C119" s="1">
        <v>89.93</v>
      </c>
    </row>
    <row r="120" spans="1:3" x14ac:dyDescent="0.3">
      <c r="A120" s="1">
        <v>6450569549</v>
      </c>
      <c r="B120" s="1">
        <v>527.6</v>
      </c>
      <c r="C120" s="1">
        <v>58.63</v>
      </c>
    </row>
    <row r="121" spans="1:3" x14ac:dyDescent="0.3">
      <c r="A121" s="1">
        <v>1218538651</v>
      </c>
      <c r="B121" s="1">
        <v>449.78</v>
      </c>
      <c r="C121" s="1">
        <v>116.8</v>
      </c>
    </row>
    <row r="122" spans="1:3" x14ac:dyDescent="0.3">
      <c r="A122" s="1">
        <v>2701113237</v>
      </c>
      <c r="B122" s="1">
        <v>531.25</v>
      </c>
      <c r="C122" s="1">
        <v>76.16</v>
      </c>
    </row>
    <row r="123" spans="1:3" x14ac:dyDescent="0.3">
      <c r="A123" s="1">
        <v>3398434487</v>
      </c>
      <c r="B123" s="1">
        <v>730.43</v>
      </c>
      <c r="C123" s="1">
        <v>102.93</v>
      </c>
    </row>
    <row r="124" spans="1:3" x14ac:dyDescent="0.3">
      <c r="A124" s="1">
        <v>640670652</v>
      </c>
      <c r="B124" s="1">
        <v>617.74</v>
      </c>
      <c r="C124" s="1">
        <v>103.47</v>
      </c>
    </row>
    <row r="125" spans="1:3" x14ac:dyDescent="0.3">
      <c r="A125" s="1">
        <v>2176775740</v>
      </c>
      <c r="B125" s="1">
        <v>704.84</v>
      </c>
      <c r="C125" s="1">
        <v>130.5</v>
      </c>
    </row>
    <row r="126" spans="1:3" x14ac:dyDescent="0.3">
      <c r="A126" s="1">
        <v>2707997641</v>
      </c>
      <c r="B126" s="1">
        <v>431.94</v>
      </c>
      <c r="C126" s="1">
        <v>98.45</v>
      </c>
    </row>
    <row r="127" spans="1:3" x14ac:dyDescent="0.3">
      <c r="A127" s="1">
        <v>6785946042</v>
      </c>
      <c r="B127" s="1">
        <v>711.13</v>
      </c>
      <c r="C127" s="1">
        <v>59.51</v>
      </c>
    </row>
    <row r="128" spans="1:3" x14ac:dyDescent="0.3">
      <c r="A128" s="1">
        <v>967706416</v>
      </c>
      <c r="B128" s="1">
        <v>529.21</v>
      </c>
      <c r="C128" s="1">
        <v>149.69</v>
      </c>
    </row>
    <row r="129" spans="1:3" x14ac:dyDescent="0.3">
      <c r="A129" s="1">
        <v>6337497724</v>
      </c>
      <c r="B129" s="1">
        <v>548.28</v>
      </c>
      <c r="C129" s="1">
        <v>121.61</v>
      </c>
    </row>
    <row r="130" spans="1:3" x14ac:dyDescent="0.3">
      <c r="A130" s="1">
        <v>6953537132</v>
      </c>
      <c r="B130" s="1">
        <v>459.93</v>
      </c>
      <c r="C130" s="1">
        <v>127.65</v>
      </c>
    </row>
    <row r="131" spans="1:3" x14ac:dyDescent="0.3">
      <c r="A131" s="1">
        <v>9021726513</v>
      </c>
      <c r="B131" s="1">
        <v>556.85</v>
      </c>
      <c r="C131" s="1">
        <v>140.16999999999999</v>
      </c>
    </row>
    <row r="132" spans="1:3" x14ac:dyDescent="0.3">
      <c r="A132" s="1">
        <v>2781456632</v>
      </c>
      <c r="B132" s="1">
        <v>681.98</v>
      </c>
      <c r="C132" s="1">
        <v>85.01</v>
      </c>
    </row>
    <row r="133" spans="1:3" x14ac:dyDescent="0.3">
      <c r="A133" s="1">
        <v>6968649675</v>
      </c>
      <c r="B133" s="1">
        <v>664.98</v>
      </c>
      <c r="C133" s="1">
        <v>98.71</v>
      </c>
    </row>
    <row r="134" spans="1:3" x14ac:dyDescent="0.3">
      <c r="A134" s="1">
        <v>5860278152</v>
      </c>
      <c r="B134" s="1">
        <v>497.53</v>
      </c>
      <c r="C134" s="1">
        <v>114.37</v>
      </c>
    </row>
    <row r="135" spans="1:3" x14ac:dyDescent="0.3">
      <c r="A135" s="1">
        <v>4260728202</v>
      </c>
      <c r="B135" s="1">
        <v>743.76</v>
      </c>
      <c r="C135" s="1">
        <v>141.82</v>
      </c>
    </row>
    <row r="136" spans="1:3" x14ac:dyDescent="0.3">
      <c r="A136" s="1">
        <v>2829496132</v>
      </c>
      <c r="B136" s="1">
        <v>748.66</v>
      </c>
      <c r="C136" s="1">
        <v>112.06</v>
      </c>
    </row>
    <row r="137" spans="1:3" x14ac:dyDescent="0.3">
      <c r="A137" s="1">
        <v>4922685790</v>
      </c>
      <c r="B137" s="1">
        <v>495.06</v>
      </c>
      <c r="C137" s="1">
        <v>91.51</v>
      </c>
    </row>
    <row r="138" spans="1:3" x14ac:dyDescent="0.3">
      <c r="A138" s="1">
        <v>9316156211</v>
      </c>
      <c r="B138" s="1">
        <v>443.97</v>
      </c>
      <c r="C138" s="1">
        <v>76.680000000000007</v>
      </c>
    </row>
    <row r="139" spans="1:3" x14ac:dyDescent="0.3">
      <c r="A139" s="1">
        <v>6784695232</v>
      </c>
      <c r="B139" s="1">
        <v>591.41</v>
      </c>
      <c r="C139" s="1">
        <v>110.24</v>
      </c>
    </row>
    <row r="140" spans="1:3" x14ac:dyDescent="0.3">
      <c r="A140" s="1">
        <v>1096065088</v>
      </c>
      <c r="B140" s="1">
        <v>633.29</v>
      </c>
      <c r="C140" s="1">
        <v>82.7</v>
      </c>
    </row>
    <row r="141" spans="1:3" x14ac:dyDescent="0.3">
      <c r="A141" s="1">
        <v>7760281064</v>
      </c>
      <c r="B141" s="1">
        <v>555.77</v>
      </c>
      <c r="C141" s="1">
        <v>97.07</v>
      </c>
    </row>
    <row r="142" spans="1:3" x14ac:dyDescent="0.3">
      <c r="A142" s="1">
        <v>7657663588</v>
      </c>
      <c r="B142" s="1">
        <v>706.45</v>
      </c>
      <c r="C142" s="1">
        <v>119.84</v>
      </c>
    </row>
    <row r="143" spans="1:3" x14ac:dyDescent="0.3">
      <c r="A143" s="1">
        <v>8910958898</v>
      </c>
      <c r="B143" s="1">
        <v>564.80999999999995</v>
      </c>
      <c r="C143" s="1">
        <v>64.45</v>
      </c>
    </row>
    <row r="144" spans="1:3" x14ac:dyDescent="0.3">
      <c r="A144" s="1">
        <v>5047144836</v>
      </c>
      <c r="B144" s="1">
        <v>569.29999999999995</v>
      </c>
      <c r="C144" s="1">
        <v>74.790000000000006</v>
      </c>
    </row>
    <row r="145" spans="1:3" x14ac:dyDescent="0.3">
      <c r="A145" s="1">
        <v>8421400266</v>
      </c>
      <c r="B145" s="1">
        <v>526.71</v>
      </c>
      <c r="C145" s="1">
        <v>77.39</v>
      </c>
    </row>
    <row r="146" spans="1:3" x14ac:dyDescent="0.3">
      <c r="A146" s="1">
        <v>6252839582</v>
      </c>
      <c r="B146" s="1">
        <v>576.28</v>
      </c>
      <c r="C146" s="1">
        <v>144.6</v>
      </c>
    </row>
    <row r="147" spans="1:3" x14ac:dyDescent="0.3">
      <c r="A147" s="1">
        <v>7252349349</v>
      </c>
      <c r="B147" s="1">
        <v>699.9</v>
      </c>
      <c r="C147" s="1">
        <v>92.92</v>
      </c>
    </row>
    <row r="148" spans="1:3" x14ac:dyDescent="0.3">
      <c r="A148" s="1">
        <v>4417536147</v>
      </c>
      <c r="B148" s="1">
        <v>733.8</v>
      </c>
      <c r="C148" s="1">
        <v>126.56</v>
      </c>
    </row>
    <row r="149" spans="1:3" x14ac:dyDescent="0.3">
      <c r="A149" s="1">
        <v>6586338646</v>
      </c>
      <c r="B149" s="1">
        <v>711.9</v>
      </c>
      <c r="C149" s="1">
        <v>132.65</v>
      </c>
    </row>
    <row r="150" spans="1:3" x14ac:dyDescent="0.3">
      <c r="A150" s="1">
        <v>5579215231</v>
      </c>
      <c r="B150" s="1">
        <v>651.64</v>
      </c>
      <c r="C150" s="1">
        <v>148.72999999999999</v>
      </c>
    </row>
    <row r="151" spans="1:3" x14ac:dyDescent="0.3">
      <c r="A151" s="1">
        <v>6022802105</v>
      </c>
      <c r="B151" s="1">
        <v>596.84</v>
      </c>
      <c r="C151" s="1">
        <v>90.27</v>
      </c>
    </row>
    <row r="152" spans="1:3" x14ac:dyDescent="0.3">
      <c r="A152" s="1">
        <v>6063148892</v>
      </c>
      <c r="B152" s="1">
        <v>467.42</v>
      </c>
      <c r="C152" s="1">
        <v>73.31</v>
      </c>
    </row>
    <row r="153" spans="1:3" x14ac:dyDescent="0.3">
      <c r="A153" s="1">
        <v>2005101990</v>
      </c>
      <c r="B153" s="1">
        <v>581.80999999999995</v>
      </c>
      <c r="C153" s="1">
        <v>53.72</v>
      </c>
    </row>
    <row r="154" spans="1:3" x14ac:dyDescent="0.3">
      <c r="A154" s="1">
        <v>1250848733</v>
      </c>
      <c r="B154" s="1">
        <v>634.95000000000005</v>
      </c>
      <c r="C154" s="1">
        <v>62.8</v>
      </c>
    </row>
    <row r="155" spans="1:3" x14ac:dyDescent="0.3">
      <c r="A155" s="1">
        <v>5508661182</v>
      </c>
      <c r="B155" s="1">
        <v>450.45</v>
      </c>
      <c r="C155" s="1">
        <v>68.34</v>
      </c>
    </row>
    <row r="156" spans="1:3" x14ac:dyDescent="0.3">
      <c r="A156" s="1">
        <v>6239326445</v>
      </c>
      <c r="B156" s="1">
        <v>619.32000000000005</v>
      </c>
      <c r="C156" s="1">
        <v>103.19</v>
      </c>
    </row>
    <row r="157" spans="1:3" x14ac:dyDescent="0.3">
      <c r="A157" s="1">
        <v>5662039658</v>
      </c>
      <c r="B157" s="1">
        <v>641.92999999999995</v>
      </c>
      <c r="C157" s="1">
        <v>114.29</v>
      </c>
    </row>
    <row r="158" spans="1:3" x14ac:dyDescent="0.3">
      <c r="A158" s="1">
        <v>7337361904</v>
      </c>
      <c r="B158" s="1">
        <v>690.03</v>
      </c>
      <c r="C158" s="1">
        <v>107.24</v>
      </c>
    </row>
    <row r="159" spans="1:3" x14ac:dyDescent="0.3">
      <c r="A159" s="1">
        <v>9413758816</v>
      </c>
      <c r="B159" s="1">
        <v>747.71</v>
      </c>
      <c r="C159" s="1">
        <v>62.79</v>
      </c>
    </row>
    <row r="160" spans="1:3" x14ac:dyDescent="0.3">
      <c r="A160" s="1">
        <v>3413008374</v>
      </c>
      <c r="B160" s="1">
        <v>520.66</v>
      </c>
      <c r="C160" s="1">
        <v>126.34</v>
      </c>
    </row>
    <row r="161" spans="1:3" x14ac:dyDescent="0.3">
      <c r="A161" s="1">
        <v>8042916906</v>
      </c>
      <c r="B161" s="1">
        <v>682.91</v>
      </c>
      <c r="C161" s="1">
        <v>67.650000000000006</v>
      </c>
    </row>
    <row r="162" spans="1:3" x14ac:dyDescent="0.3">
      <c r="A162" s="1">
        <v>7984588538</v>
      </c>
      <c r="B162" s="1">
        <v>468.03</v>
      </c>
      <c r="C162" s="1">
        <v>140.80000000000001</v>
      </c>
    </row>
    <row r="163" spans="1:3" x14ac:dyDescent="0.3">
      <c r="A163" s="1">
        <v>2577050747</v>
      </c>
      <c r="B163" s="1">
        <v>434.54</v>
      </c>
      <c r="C163" s="1">
        <v>58.49</v>
      </c>
    </row>
    <row r="164" spans="1:3" x14ac:dyDescent="0.3">
      <c r="A164" s="1">
        <v>2319527001</v>
      </c>
      <c r="B164" s="1">
        <v>649.46</v>
      </c>
      <c r="C164" s="1">
        <v>143.93</v>
      </c>
    </row>
    <row r="165" spans="1:3" x14ac:dyDescent="0.3">
      <c r="A165" s="1">
        <v>8908136576</v>
      </c>
      <c r="B165" s="1">
        <v>638.99</v>
      </c>
      <c r="C165" s="1">
        <v>149.33000000000001</v>
      </c>
    </row>
    <row r="166" spans="1:3" x14ac:dyDescent="0.3">
      <c r="A166" s="1">
        <v>3986363866</v>
      </c>
      <c r="B166" s="1">
        <v>634.16</v>
      </c>
      <c r="C166" s="1">
        <v>142.44</v>
      </c>
    </row>
    <row r="167" spans="1:3" x14ac:dyDescent="0.3">
      <c r="A167" s="1">
        <v>1283430894</v>
      </c>
      <c r="B167" s="1">
        <v>527.34</v>
      </c>
      <c r="C167" s="1">
        <v>115.4</v>
      </c>
    </row>
    <row r="168" spans="1:3" x14ac:dyDescent="0.3">
      <c r="A168" s="1">
        <v>1043735267</v>
      </c>
      <c r="B168" s="1">
        <v>479.72</v>
      </c>
      <c r="C168" s="1">
        <v>89.87</v>
      </c>
    </row>
    <row r="169" spans="1:3" x14ac:dyDescent="0.3">
      <c r="A169" s="1">
        <v>6755497398</v>
      </c>
      <c r="B169" s="1">
        <v>554.59</v>
      </c>
      <c r="C169" s="1">
        <v>99.62</v>
      </c>
    </row>
    <row r="170" spans="1:3" x14ac:dyDescent="0.3">
      <c r="A170" s="1">
        <v>2756415995</v>
      </c>
      <c r="B170" s="1">
        <v>636.19000000000005</v>
      </c>
      <c r="C170" s="1">
        <v>52.5</v>
      </c>
    </row>
    <row r="171" spans="1:3" x14ac:dyDescent="0.3">
      <c r="A171" s="1">
        <v>4623419045</v>
      </c>
      <c r="B171" s="1">
        <v>520.58000000000004</v>
      </c>
      <c r="C171" s="1">
        <v>109.36</v>
      </c>
    </row>
    <row r="172" spans="1:3" x14ac:dyDescent="0.3">
      <c r="A172" s="1">
        <v>2758636468</v>
      </c>
      <c r="B172" s="1">
        <v>640.58000000000004</v>
      </c>
      <c r="C172" s="1">
        <v>122.27</v>
      </c>
    </row>
    <row r="173" spans="1:3" x14ac:dyDescent="0.3">
      <c r="A173" s="1">
        <v>9513774902</v>
      </c>
      <c r="B173" s="1">
        <v>748.97</v>
      </c>
      <c r="C173" s="1">
        <v>148.03</v>
      </c>
    </row>
    <row r="174" spans="1:3" x14ac:dyDescent="0.3">
      <c r="A174" s="1">
        <v>8669395878</v>
      </c>
      <c r="B174" s="1">
        <v>509.16</v>
      </c>
      <c r="C174" s="1">
        <v>50.36</v>
      </c>
    </row>
    <row r="175" spans="1:3" x14ac:dyDescent="0.3">
      <c r="A175" s="1">
        <v>2449616381</v>
      </c>
      <c r="B175" s="1">
        <v>744.1</v>
      </c>
      <c r="C175" s="1">
        <v>139.54</v>
      </c>
    </row>
    <row r="176" spans="1:3" x14ac:dyDescent="0.3">
      <c r="A176" s="1">
        <v>6641676749</v>
      </c>
      <c r="B176" s="1">
        <v>643.74</v>
      </c>
      <c r="C176" s="1">
        <v>124.62</v>
      </c>
    </row>
    <row r="177" spans="1:3" x14ac:dyDescent="0.3">
      <c r="A177" s="1">
        <v>4374426558</v>
      </c>
      <c r="B177" s="1">
        <v>604.17999999999995</v>
      </c>
      <c r="C177" s="1">
        <v>82.6</v>
      </c>
    </row>
    <row r="178" spans="1:3" x14ac:dyDescent="0.3">
      <c r="A178" s="1">
        <v>6905906441</v>
      </c>
      <c r="B178" s="1">
        <v>485.96</v>
      </c>
      <c r="C178" s="1">
        <v>146.25</v>
      </c>
    </row>
    <row r="179" spans="1:3" x14ac:dyDescent="0.3">
      <c r="A179" s="1">
        <v>6635398422</v>
      </c>
      <c r="B179" s="1">
        <v>516.41</v>
      </c>
      <c r="C179" s="1">
        <v>94.36</v>
      </c>
    </row>
    <row r="180" spans="1:3" x14ac:dyDescent="0.3">
      <c r="A180" s="1">
        <v>5718362394</v>
      </c>
      <c r="B180" s="1">
        <v>636.82000000000005</v>
      </c>
      <c r="C180" s="1">
        <v>65.92</v>
      </c>
    </row>
    <row r="181" spans="1:3" x14ac:dyDescent="0.3">
      <c r="A181" s="1">
        <v>5233686503</v>
      </c>
      <c r="B181" s="1">
        <v>662.38</v>
      </c>
      <c r="C181" s="1">
        <v>62.28</v>
      </c>
    </row>
    <row r="182" spans="1:3" x14ac:dyDescent="0.3">
      <c r="A182" s="1">
        <v>9508625120</v>
      </c>
      <c r="B182" s="1">
        <v>548.70000000000005</v>
      </c>
      <c r="C182" s="1">
        <v>123.4</v>
      </c>
    </row>
    <row r="183" spans="1:3" x14ac:dyDescent="0.3">
      <c r="A183" s="1">
        <v>6864072746</v>
      </c>
      <c r="B183" s="1">
        <v>440.01</v>
      </c>
      <c r="C183" s="1">
        <v>100.7</v>
      </c>
    </row>
    <row r="184" spans="1:3" x14ac:dyDescent="0.3">
      <c r="A184" s="1">
        <v>4130773992</v>
      </c>
      <c r="B184" s="1">
        <v>724.51</v>
      </c>
      <c r="C184" s="1">
        <v>64.209999999999994</v>
      </c>
    </row>
    <row r="185" spans="1:3" x14ac:dyDescent="0.3">
      <c r="A185" s="1">
        <v>4551797707</v>
      </c>
      <c r="B185" s="1">
        <v>649.85</v>
      </c>
      <c r="C185" s="1">
        <v>93.02</v>
      </c>
    </row>
    <row r="186" spans="1:3" x14ac:dyDescent="0.3">
      <c r="A186" s="1">
        <v>660817411</v>
      </c>
      <c r="B186" s="1">
        <v>742.2</v>
      </c>
      <c r="C186" s="1">
        <v>123.05</v>
      </c>
    </row>
    <row r="187" spans="1:3" x14ac:dyDescent="0.3">
      <c r="A187" s="1">
        <v>2990211462</v>
      </c>
      <c r="B187" s="1">
        <v>678.48</v>
      </c>
      <c r="C187" s="1">
        <v>132.85</v>
      </c>
    </row>
    <row r="188" spans="1:3" x14ac:dyDescent="0.3">
      <c r="A188" s="1">
        <v>1643994174</v>
      </c>
      <c r="B188" s="1">
        <v>487.37</v>
      </c>
      <c r="C188" s="1">
        <v>83.21</v>
      </c>
    </row>
    <row r="189" spans="1:3" x14ac:dyDescent="0.3">
      <c r="A189" s="1">
        <v>8871050878</v>
      </c>
      <c r="B189" s="1">
        <v>649.05999999999995</v>
      </c>
      <c r="C189" s="1">
        <v>70.36</v>
      </c>
    </row>
    <row r="190" spans="1:3" x14ac:dyDescent="0.3">
      <c r="A190" s="1">
        <v>2219854280</v>
      </c>
      <c r="B190" s="1">
        <v>567.45000000000005</v>
      </c>
      <c r="C190" s="1">
        <v>50.94</v>
      </c>
    </row>
    <row r="191" spans="1:3" x14ac:dyDescent="0.3">
      <c r="A191" s="1">
        <v>3071772912</v>
      </c>
      <c r="B191" s="1">
        <v>433.83</v>
      </c>
      <c r="C191" s="1">
        <v>116.11</v>
      </c>
    </row>
    <row r="192" spans="1:3" x14ac:dyDescent="0.3">
      <c r="A192" s="1">
        <v>1536406201</v>
      </c>
      <c r="B192" s="1">
        <v>730.84</v>
      </c>
      <c r="C192" s="1">
        <v>130.53</v>
      </c>
    </row>
    <row r="193" spans="1:3" x14ac:dyDescent="0.3">
      <c r="A193" s="1">
        <v>9636333084</v>
      </c>
      <c r="B193" s="1">
        <v>565.76</v>
      </c>
      <c r="C193" s="1">
        <v>134.57</v>
      </c>
    </row>
    <row r="194" spans="1:3" x14ac:dyDescent="0.3">
      <c r="A194" s="1">
        <v>4072551708</v>
      </c>
      <c r="B194" s="1">
        <v>441.7</v>
      </c>
      <c r="C194" s="1">
        <v>82.16</v>
      </c>
    </row>
    <row r="195" spans="1:3" x14ac:dyDescent="0.3">
      <c r="A195" s="1">
        <v>9489547352</v>
      </c>
      <c r="B195" s="1">
        <v>627.5</v>
      </c>
      <c r="C195" s="1">
        <v>117.52</v>
      </c>
    </row>
    <row r="196" spans="1:3" x14ac:dyDescent="0.3">
      <c r="A196" s="1">
        <v>2361286262</v>
      </c>
      <c r="B196" s="1">
        <v>749.4</v>
      </c>
      <c r="C196" s="1">
        <v>126.66</v>
      </c>
    </row>
    <row r="197" spans="1:3" x14ac:dyDescent="0.3">
      <c r="A197" s="1">
        <v>8063266048</v>
      </c>
      <c r="B197" s="1">
        <v>475.16</v>
      </c>
      <c r="C197" s="1">
        <v>81.349999999999994</v>
      </c>
    </row>
    <row r="198" spans="1:3" x14ac:dyDescent="0.3">
      <c r="A198" s="1">
        <v>8330376729</v>
      </c>
      <c r="B198" s="1">
        <v>615.04999999999995</v>
      </c>
      <c r="C198" s="1">
        <v>118.3</v>
      </c>
    </row>
    <row r="199" spans="1:3" x14ac:dyDescent="0.3">
      <c r="A199" s="1">
        <v>7004451593</v>
      </c>
      <c r="B199" s="1">
        <v>686.87</v>
      </c>
      <c r="C199" s="1">
        <v>94.26</v>
      </c>
    </row>
    <row r="200" spans="1:3" x14ac:dyDescent="0.3">
      <c r="A200" s="1">
        <v>9212082696</v>
      </c>
      <c r="B200" s="1">
        <v>699.02</v>
      </c>
      <c r="C200" s="1">
        <v>134.03</v>
      </c>
    </row>
    <row r="201" spans="1:3" x14ac:dyDescent="0.3">
      <c r="A201" s="1">
        <v>2002311099</v>
      </c>
      <c r="B201" s="1">
        <v>516.26</v>
      </c>
      <c r="C201" s="1">
        <v>135.94999999999999</v>
      </c>
    </row>
    <row r="202" spans="1:3" x14ac:dyDescent="0.3">
      <c r="A202" s="1">
        <v>7395173309</v>
      </c>
      <c r="B202" s="1">
        <v>601.67999999999995</v>
      </c>
      <c r="C202" s="1">
        <v>110.9</v>
      </c>
    </row>
    <row r="203" spans="1:3" x14ac:dyDescent="0.3">
      <c r="A203" s="1">
        <v>8978614027</v>
      </c>
      <c r="B203" s="1">
        <v>708.91</v>
      </c>
      <c r="C203" s="1">
        <v>68.790000000000006</v>
      </c>
    </row>
    <row r="204" spans="1:3" x14ac:dyDescent="0.3">
      <c r="A204" s="1">
        <v>3892171483</v>
      </c>
      <c r="B204" s="1">
        <v>486.66</v>
      </c>
      <c r="C204" s="1">
        <v>134.54</v>
      </c>
    </row>
    <row r="205" spans="1:3" x14ac:dyDescent="0.3">
      <c r="A205" s="1">
        <v>898297621</v>
      </c>
      <c r="B205" s="1">
        <v>747.94</v>
      </c>
      <c r="C205" s="1">
        <v>130.37</v>
      </c>
    </row>
    <row r="206" spans="1:3" x14ac:dyDescent="0.3">
      <c r="A206" s="1">
        <v>7435768138</v>
      </c>
      <c r="B206" s="1">
        <v>427.43</v>
      </c>
      <c r="C206" s="1">
        <v>54.31</v>
      </c>
    </row>
    <row r="207" spans="1:3" x14ac:dyDescent="0.3">
      <c r="A207" s="1">
        <v>7309311914</v>
      </c>
      <c r="B207" s="1">
        <v>505.04</v>
      </c>
      <c r="C207" s="1">
        <v>99.71</v>
      </c>
    </row>
    <row r="208" spans="1:3" x14ac:dyDescent="0.3">
      <c r="A208" s="1">
        <v>9858396198</v>
      </c>
      <c r="B208" s="1">
        <v>548.62</v>
      </c>
      <c r="C208" s="1">
        <v>104.57</v>
      </c>
    </row>
    <row r="209" spans="1:3" x14ac:dyDescent="0.3">
      <c r="A209" s="1">
        <v>6716957502</v>
      </c>
      <c r="B209" s="1">
        <v>697.7</v>
      </c>
      <c r="C209" s="1">
        <v>133.02000000000001</v>
      </c>
    </row>
    <row r="210" spans="1:3" x14ac:dyDescent="0.3">
      <c r="A210" s="1">
        <v>8570361963</v>
      </c>
      <c r="B210" s="1">
        <v>571.26</v>
      </c>
      <c r="C210" s="1">
        <v>96.09</v>
      </c>
    </row>
    <row r="211" spans="1:3" x14ac:dyDescent="0.3">
      <c r="A211" s="1">
        <v>7320654962</v>
      </c>
      <c r="B211" s="1">
        <v>638.98</v>
      </c>
      <c r="C211" s="1">
        <v>146.91</v>
      </c>
    </row>
    <row r="212" spans="1:3" x14ac:dyDescent="0.3">
      <c r="A212" s="1">
        <v>5986703634</v>
      </c>
      <c r="B212" s="1">
        <v>704.39</v>
      </c>
      <c r="C212" s="1">
        <v>80.31</v>
      </c>
    </row>
    <row r="213" spans="1:3" x14ac:dyDescent="0.3">
      <c r="A213" s="1">
        <v>4625968054</v>
      </c>
      <c r="B213" s="1">
        <v>597.29999999999995</v>
      </c>
      <c r="C213" s="1">
        <v>89.65</v>
      </c>
    </row>
    <row r="214" spans="1:3" x14ac:dyDescent="0.3">
      <c r="A214" s="1">
        <v>3833449845</v>
      </c>
      <c r="B214" s="1">
        <v>610.02</v>
      </c>
      <c r="C214" s="1">
        <v>119.39</v>
      </c>
    </row>
    <row r="215" spans="1:3" x14ac:dyDescent="0.3">
      <c r="A215" s="1">
        <v>7733614597</v>
      </c>
      <c r="B215" s="1">
        <v>521.41</v>
      </c>
      <c r="C215" s="1">
        <v>66.08</v>
      </c>
    </row>
    <row r="216" spans="1:3" x14ac:dyDescent="0.3">
      <c r="A216" s="1">
        <v>8643605530</v>
      </c>
      <c r="B216" s="1">
        <v>440.88</v>
      </c>
      <c r="C216" s="1">
        <v>129.44999999999999</v>
      </c>
    </row>
    <row r="217" spans="1:3" x14ac:dyDescent="0.3">
      <c r="A217" s="1">
        <v>81576366</v>
      </c>
      <c r="B217" s="1">
        <v>626.66999999999996</v>
      </c>
      <c r="C217" s="1">
        <v>71.67</v>
      </c>
    </row>
    <row r="218" spans="1:3" x14ac:dyDescent="0.3">
      <c r="A218" s="1">
        <v>4512295410</v>
      </c>
      <c r="B218" s="1">
        <v>693.26</v>
      </c>
      <c r="C218" s="1">
        <v>93.33</v>
      </c>
    </row>
    <row r="219" spans="1:3" x14ac:dyDescent="0.3">
      <c r="A219" s="1">
        <v>7319693070</v>
      </c>
      <c r="B219" s="1">
        <v>546.39</v>
      </c>
      <c r="C219" s="1">
        <v>91.24</v>
      </c>
    </row>
    <row r="220" spans="1:3" x14ac:dyDescent="0.3">
      <c r="A220" s="1">
        <v>2547178125</v>
      </c>
      <c r="B220" s="1">
        <v>649.73</v>
      </c>
      <c r="C220" s="1">
        <v>119.15</v>
      </c>
    </row>
    <row r="221" spans="1:3" x14ac:dyDescent="0.3">
      <c r="A221" s="1">
        <v>48148555</v>
      </c>
      <c r="B221" s="1">
        <v>529.65</v>
      </c>
      <c r="C221" s="1">
        <v>52.4</v>
      </c>
    </row>
    <row r="222" spans="1:3" x14ac:dyDescent="0.3">
      <c r="A222" s="1">
        <v>1060783061</v>
      </c>
      <c r="B222" s="1">
        <v>590.54999999999995</v>
      </c>
      <c r="C222" s="1">
        <v>122.58</v>
      </c>
    </row>
    <row r="223" spans="1:3" x14ac:dyDescent="0.3">
      <c r="A223" s="1">
        <v>6806651267</v>
      </c>
      <c r="B223" s="1">
        <v>563.39</v>
      </c>
      <c r="C223" s="1">
        <v>148.02000000000001</v>
      </c>
    </row>
    <row r="224" spans="1:3" x14ac:dyDescent="0.3">
      <c r="A224" s="1">
        <v>2085507956</v>
      </c>
      <c r="B224" s="1">
        <v>736.56</v>
      </c>
      <c r="C224" s="1">
        <v>148.82</v>
      </c>
    </row>
    <row r="225" spans="1:3" x14ac:dyDescent="0.3">
      <c r="A225" s="1">
        <v>2541176007</v>
      </c>
      <c r="B225" s="1">
        <v>481.25</v>
      </c>
      <c r="C225" s="1">
        <v>88.56</v>
      </c>
    </row>
    <row r="226" spans="1:3" x14ac:dyDescent="0.3">
      <c r="A226" s="1">
        <v>2768948373</v>
      </c>
      <c r="B226" s="1">
        <v>469.74</v>
      </c>
      <c r="C226" s="1">
        <v>129.07</v>
      </c>
    </row>
    <row r="227" spans="1:3" x14ac:dyDescent="0.3">
      <c r="A227" s="1">
        <v>8043501297</v>
      </c>
      <c r="B227" s="1">
        <v>689.17</v>
      </c>
      <c r="C227" s="1">
        <v>93.43</v>
      </c>
    </row>
    <row r="228" spans="1:3" x14ac:dyDescent="0.3">
      <c r="A228" s="1">
        <v>4488794653</v>
      </c>
      <c r="B228" s="1">
        <v>459.43</v>
      </c>
      <c r="C228" s="1">
        <v>118.36</v>
      </c>
    </row>
    <row r="229" spans="1:3" x14ac:dyDescent="0.3">
      <c r="A229" s="1">
        <v>3866965761</v>
      </c>
      <c r="B229" s="1">
        <v>674.07</v>
      </c>
      <c r="C229" s="1">
        <v>133.75</v>
      </c>
    </row>
    <row r="230" spans="1:3" x14ac:dyDescent="0.3">
      <c r="A230" s="1">
        <v>6827614611</v>
      </c>
      <c r="B230" s="1">
        <v>453.4</v>
      </c>
      <c r="C230" s="1">
        <v>65.09</v>
      </c>
    </row>
    <row r="231" spans="1:3" x14ac:dyDescent="0.3">
      <c r="A231" s="1">
        <v>4731863961</v>
      </c>
      <c r="B231" s="1">
        <v>659.75</v>
      </c>
      <c r="C231" s="1">
        <v>53.89</v>
      </c>
    </row>
    <row r="232" spans="1:3" x14ac:dyDescent="0.3">
      <c r="A232" s="1">
        <v>3622490527</v>
      </c>
      <c r="B232" s="1">
        <v>462.07</v>
      </c>
      <c r="C232" s="1">
        <v>76.099999999999994</v>
      </c>
    </row>
    <row r="233" spans="1:3" x14ac:dyDescent="0.3">
      <c r="A233" s="1">
        <v>9731963219</v>
      </c>
      <c r="B233" s="1">
        <v>515.83000000000004</v>
      </c>
      <c r="C233" s="1">
        <v>74.63</v>
      </c>
    </row>
    <row r="234" spans="1:3" x14ac:dyDescent="0.3">
      <c r="A234" s="1">
        <v>5819781783</v>
      </c>
      <c r="B234" s="1">
        <v>573.55999999999995</v>
      </c>
      <c r="C234" s="1">
        <v>78.66</v>
      </c>
    </row>
    <row r="235" spans="1:3" x14ac:dyDescent="0.3">
      <c r="A235" s="1">
        <v>5188765012</v>
      </c>
      <c r="B235" s="1">
        <v>552.41</v>
      </c>
      <c r="C235" s="1">
        <v>139.99</v>
      </c>
    </row>
    <row r="236" spans="1:3" x14ac:dyDescent="0.3">
      <c r="A236" s="1">
        <v>3902497181</v>
      </c>
      <c r="B236" s="1">
        <v>477.64</v>
      </c>
      <c r="C236" s="1">
        <v>70.12</v>
      </c>
    </row>
    <row r="237" spans="1:3" x14ac:dyDescent="0.3">
      <c r="A237" s="1">
        <v>5507968926</v>
      </c>
      <c r="B237" s="1">
        <v>749.85</v>
      </c>
      <c r="C237" s="1">
        <v>69.23</v>
      </c>
    </row>
    <row r="238" spans="1:3" x14ac:dyDescent="0.3">
      <c r="A238" s="1">
        <v>7107686720</v>
      </c>
      <c r="B238" s="1">
        <v>525.91999999999996</v>
      </c>
      <c r="C238" s="1">
        <v>138.4</v>
      </c>
    </row>
    <row r="239" spans="1:3" x14ac:dyDescent="0.3">
      <c r="A239" s="1">
        <v>5081314862</v>
      </c>
      <c r="B239" s="1">
        <v>476.39</v>
      </c>
      <c r="C239" s="1">
        <v>78.12</v>
      </c>
    </row>
    <row r="240" spans="1:3" x14ac:dyDescent="0.3">
      <c r="A240" s="1">
        <v>9014879164</v>
      </c>
      <c r="B240" s="1">
        <v>446.87</v>
      </c>
      <c r="C240" s="1">
        <v>83.92</v>
      </c>
    </row>
    <row r="241" spans="1:3" x14ac:dyDescent="0.3">
      <c r="A241" s="1">
        <v>6623083650</v>
      </c>
      <c r="B241" s="1">
        <v>577.41</v>
      </c>
      <c r="C241" s="1">
        <v>101.17</v>
      </c>
    </row>
    <row r="242" spans="1:3" x14ac:dyDescent="0.3">
      <c r="A242" s="1">
        <v>5393980205</v>
      </c>
      <c r="B242" s="1">
        <v>612.59</v>
      </c>
      <c r="C242" s="1">
        <v>118.16</v>
      </c>
    </row>
    <row r="243" spans="1:3" x14ac:dyDescent="0.3">
      <c r="A243" s="1">
        <v>6257300991</v>
      </c>
      <c r="B243" s="1">
        <v>678.88</v>
      </c>
      <c r="C243" s="1">
        <v>98.87</v>
      </c>
    </row>
    <row r="244" spans="1:3" x14ac:dyDescent="0.3">
      <c r="A244" s="1">
        <v>7188061696</v>
      </c>
      <c r="B244" s="1">
        <v>492.97</v>
      </c>
      <c r="C244" s="1">
        <v>59.2</v>
      </c>
    </row>
    <row r="245" spans="1:3" x14ac:dyDescent="0.3">
      <c r="A245" s="1">
        <v>9095450112</v>
      </c>
      <c r="B245" s="1">
        <v>666.81</v>
      </c>
      <c r="C245" s="1">
        <v>65.72</v>
      </c>
    </row>
    <row r="246" spans="1:3" x14ac:dyDescent="0.3">
      <c r="A246" s="1">
        <v>8516085821</v>
      </c>
      <c r="B246" s="1">
        <v>722.53</v>
      </c>
      <c r="C246" s="1">
        <v>126.03</v>
      </c>
    </row>
    <row r="247" spans="1:3" x14ac:dyDescent="0.3">
      <c r="A247" s="1">
        <v>9508834323</v>
      </c>
      <c r="B247" s="1">
        <v>487.17</v>
      </c>
      <c r="C247" s="1">
        <v>113.3</v>
      </c>
    </row>
    <row r="248" spans="1:3" x14ac:dyDescent="0.3">
      <c r="A248" s="1">
        <v>5908552860</v>
      </c>
      <c r="B248" s="1">
        <v>712.72</v>
      </c>
      <c r="C248" s="1">
        <v>86.35</v>
      </c>
    </row>
    <row r="249" spans="1:3" x14ac:dyDescent="0.3">
      <c r="A249" s="1">
        <v>3622921803</v>
      </c>
      <c r="B249" s="1">
        <v>481.22</v>
      </c>
      <c r="C249" s="1">
        <v>108.96</v>
      </c>
    </row>
    <row r="250" spans="1:3" x14ac:dyDescent="0.3">
      <c r="A250" s="1">
        <v>1712841351</v>
      </c>
      <c r="B250" s="1">
        <v>737.67</v>
      </c>
      <c r="C250" s="1">
        <v>117.44</v>
      </c>
    </row>
    <row r="251" spans="1:3" x14ac:dyDescent="0.3">
      <c r="A251" s="1">
        <v>5369434077</v>
      </c>
      <c r="B251" s="1">
        <v>466.16</v>
      </c>
      <c r="C251" s="1">
        <v>82.92</v>
      </c>
    </row>
    <row r="252" spans="1:3" x14ac:dyDescent="0.3">
      <c r="A252" s="1">
        <v>954048237</v>
      </c>
      <c r="B252" s="1">
        <v>557.26</v>
      </c>
      <c r="C252" s="1">
        <v>114.05</v>
      </c>
    </row>
    <row r="253" spans="1:3" x14ac:dyDescent="0.3">
      <c r="A253" s="1">
        <v>4674869897</v>
      </c>
      <c r="B253" s="1">
        <v>459.56</v>
      </c>
      <c r="C253" s="1">
        <v>120.74</v>
      </c>
    </row>
    <row r="254" spans="1:3" x14ac:dyDescent="0.3">
      <c r="A254" s="1">
        <v>1014209730</v>
      </c>
      <c r="B254" s="1">
        <v>571.47</v>
      </c>
      <c r="C254" s="1">
        <v>65.709999999999994</v>
      </c>
    </row>
    <row r="255" spans="1:3" x14ac:dyDescent="0.3">
      <c r="A255" s="1">
        <v>6431594835</v>
      </c>
      <c r="B255" s="1">
        <v>709.13</v>
      </c>
      <c r="C255" s="1">
        <v>129.34</v>
      </c>
    </row>
    <row r="256" spans="1:3" x14ac:dyDescent="0.3">
      <c r="A256" s="1">
        <v>9470036018</v>
      </c>
      <c r="B256" s="1">
        <v>669.07</v>
      </c>
      <c r="C256" s="1">
        <v>77.459999999999994</v>
      </c>
    </row>
    <row r="257" spans="1:3" x14ac:dyDescent="0.3">
      <c r="A257" s="1">
        <v>6580228776</v>
      </c>
      <c r="B257" s="1">
        <v>730.54</v>
      </c>
      <c r="C257" s="1">
        <v>125.25</v>
      </c>
    </row>
    <row r="258" spans="1:3" x14ac:dyDescent="0.3">
      <c r="A258" s="1">
        <v>8398448113</v>
      </c>
      <c r="B258" s="1">
        <v>748.96</v>
      </c>
      <c r="C258" s="1">
        <v>124.69</v>
      </c>
    </row>
    <row r="259" spans="1:3" x14ac:dyDescent="0.3">
      <c r="A259" s="1">
        <v>8152695874</v>
      </c>
      <c r="B259" s="1">
        <v>617.74</v>
      </c>
      <c r="C259" s="1">
        <v>55.85</v>
      </c>
    </row>
    <row r="260" spans="1:3" x14ac:dyDescent="0.3">
      <c r="A260" s="1">
        <v>3668817561</v>
      </c>
      <c r="B260" s="1">
        <v>730.21</v>
      </c>
      <c r="C260" s="1">
        <v>124.3</v>
      </c>
    </row>
    <row r="261" spans="1:3" x14ac:dyDescent="0.3">
      <c r="A261" s="1">
        <v>5784447424</v>
      </c>
      <c r="B261" s="1">
        <v>463.9</v>
      </c>
      <c r="C261" s="1">
        <v>84.91</v>
      </c>
    </row>
    <row r="262" spans="1:3" x14ac:dyDescent="0.3">
      <c r="A262" s="1">
        <v>9473256299</v>
      </c>
      <c r="B262" s="1">
        <v>656.07</v>
      </c>
      <c r="C262" s="1">
        <v>149.18</v>
      </c>
    </row>
    <row r="263" spans="1:3" x14ac:dyDescent="0.3">
      <c r="A263" s="1">
        <v>1771707836</v>
      </c>
      <c r="B263" s="1">
        <v>514.39</v>
      </c>
      <c r="C263" s="1">
        <v>121.44</v>
      </c>
    </row>
    <row r="264" spans="1:3" x14ac:dyDescent="0.3">
      <c r="A264" s="1">
        <v>5948310620</v>
      </c>
      <c r="B264" s="1">
        <v>501</v>
      </c>
      <c r="C264" s="1">
        <v>146.78</v>
      </c>
    </row>
    <row r="265" spans="1:3" x14ac:dyDescent="0.3">
      <c r="A265" s="1">
        <v>8094117389</v>
      </c>
      <c r="B265" s="1">
        <v>584.24</v>
      </c>
      <c r="C265" s="1">
        <v>95.29</v>
      </c>
    </row>
    <row r="266" spans="1:3" x14ac:dyDescent="0.3">
      <c r="A266" s="1">
        <v>3648548158</v>
      </c>
      <c r="B266" s="1">
        <v>554.76</v>
      </c>
      <c r="C266" s="1">
        <v>99.56</v>
      </c>
    </row>
    <row r="267" spans="1:3" x14ac:dyDescent="0.3">
      <c r="A267" s="1">
        <v>2727433042</v>
      </c>
      <c r="B267" s="1">
        <v>516.72</v>
      </c>
      <c r="C267" s="1">
        <v>101.46</v>
      </c>
    </row>
    <row r="268" spans="1:3" x14ac:dyDescent="0.3">
      <c r="A268" s="1">
        <v>5641525669</v>
      </c>
      <c r="B268" s="1">
        <v>637.82000000000005</v>
      </c>
      <c r="C268" s="1">
        <v>123.94</v>
      </c>
    </row>
    <row r="269" spans="1:3" x14ac:dyDescent="0.3">
      <c r="A269" s="1">
        <v>4690252165</v>
      </c>
      <c r="B269" s="1">
        <v>725.47</v>
      </c>
      <c r="C269" s="1">
        <v>107.78</v>
      </c>
    </row>
    <row r="270" spans="1:3" x14ac:dyDescent="0.3">
      <c r="A270" s="1">
        <v>9202443033</v>
      </c>
      <c r="B270" s="1">
        <v>729.28</v>
      </c>
      <c r="C270" s="1">
        <v>117.5</v>
      </c>
    </row>
    <row r="271" spans="1:3" x14ac:dyDescent="0.3">
      <c r="A271" s="1">
        <v>986655287</v>
      </c>
      <c r="B271" s="1">
        <v>574.1</v>
      </c>
      <c r="C271" s="1">
        <v>84.5</v>
      </c>
    </row>
    <row r="272" spans="1:3" x14ac:dyDescent="0.3">
      <c r="A272" s="1">
        <v>6227910023</v>
      </c>
      <c r="B272" s="1">
        <v>426.26</v>
      </c>
      <c r="C272" s="1">
        <v>141.43</v>
      </c>
    </row>
    <row r="273" spans="1:3" x14ac:dyDescent="0.3">
      <c r="A273" s="1">
        <v>6199083318</v>
      </c>
      <c r="B273" s="1">
        <v>526.30999999999995</v>
      </c>
      <c r="C273" s="1">
        <v>50.86</v>
      </c>
    </row>
    <row r="274" spans="1:3" x14ac:dyDescent="0.3">
      <c r="A274" s="1">
        <v>829726675</v>
      </c>
      <c r="B274" s="1">
        <v>726.33</v>
      </c>
      <c r="C274" s="1">
        <v>107.59</v>
      </c>
    </row>
    <row r="275" spans="1:3" x14ac:dyDescent="0.3">
      <c r="A275" s="1">
        <v>5789769055</v>
      </c>
      <c r="B275" s="1">
        <v>616.04999999999995</v>
      </c>
      <c r="C275" s="1">
        <v>112.4</v>
      </c>
    </row>
    <row r="276" spans="1:3" x14ac:dyDescent="0.3">
      <c r="A276" s="1">
        <v>3869041587</v>
      </c>
      <c r="B276" s="1">
        <v>685.14</v>
      </c>
      <c r="C276" s="1">
        <v>55.74</v>
      </c>
    </row>
    <row r="277" spans="1:3" x14ac:dyDescent="0.3">
      <c r="A277" s="1">
        <v>8016298982</v>
      </c>
      <c r="B277" s="1">
        <v>470.9</v>
      </c>
      <c r="C277" s="1">
        <v>142.54</v>
      </c>
    </row>
    <row r="278" spans="1:3" x14ac:dyDescent="0.3">
      <c r="A278" s="1">
        <v>6530666966</v>
      </c>
      <c r="B278" s="1">
        <v>633.82000000000005</v>
      </c>
      <c r="C278" s="1">
        <v>102.54</v>
      </c>
    </row>
    <row r="279" spans="1:3" x14ac:dyDescent="0.3">
      <c r="A279" s="1">
        <v>3053522810</v>
      </c>
      <c r="B279" s="1">
        <v>515.42999999999995</v>
      </c>
      <c r="C279" s="1">
        <v>57.46</v>
      </c>
    </row>
    <row r="280" spans="1:3" x14ac:dyDescent="0.3">
      <c r="A280" s="1">
        <v>1819342476</v>
      </c>
      <c r="B280" s="1">
        <v>480.55</v>
      </c>
      <c r="C280" s="1">
        <v>78.819999999999993</v>
      </c>
    </row>
    <row r="281" spans="1:3" x14ac:dyDescent="0.3">
      <c r="A281" s="1">
        <v>659809346</v>
      </c>
      <c r="B281" s="1">
        <v>445.33</v>
      </c>
      <c r="C281" s="1">
        <v>85.89</v>
      </c>
    </row>
    <row r="282" spans="1:3" x14ac:dyDescent="0.3">
      <c r="A282" s="1">
        <v>7636031213</v>
      </c>
      <c r="B282" s="1">
        <v>669.95</v>
      </c>
      <c r="C282" s="1">
        <v>57.48</v>
      </c>
    </row>
    <row r="283" spans="1:3" x14ac:dyDescent="0.3">
      <c r="A283" s="1">
        <v>7760669755</v>
      </c>
      <c r="B283" s="1">
        <v>734.64</v>
      </c>
      <c r="C283" s="1">
        <v>60</v>
      </c>
    </row>
    <row r="284" spans="1:3" x14ac:dyDescent="0.3">
      <c r="A284" s="1">
        <v>7804102828</v>
      </c>
      <c r="B284" s="1">
        <v>451.64</v>
      </c>
      <c r="C284" s="1">
        <v>81.5</v>
      </c>
    </row>
    <row r="285" spans="1:3" x14ac:dyDescent="0.3">
      <c r="A285" s="1">
        <v>3910971148</v>
      </c>
      <c r="B285" s="1">
        <v>450.92</v>
      </c>
      <c r="C285" s="1">
        <v>73.900000000000006</v>
      </c>
    </row>
    <row r="286" spans="1:3" x14ac:dyDescent="0.3">
      <c r="A286" s="1">
        <v>130186430</v>
      </c>
      <c r="B286" s="1">
        <v>510.56</v>
      </c>
      <c r="C286" s="1">
        <v>107.36</v>
      </c>
    </row>
    <row r="287" spans="1:3" x14ac:dyDescent="0.3">
      <c r="A287" s="1">
        <v>9716090595</v>
      </c>
      <c r="B287" s="1">
        <v>480.64</v>
      </c>
      <c r="C287" s="1">
        <v>126.67</v>
      </c>
    </row>
    <row r="288" spans="1:3" x14ac:dyDescent="0.3">
      <c r="A288" s="1">
        <v>2817272692</v>
      </c>
      <c r="B288" s="1">
        <v>729.71</v>
      </c>
      <c r="C288" s="1">
        <v>100.07</v>
      </c>
    </row>
    <row r="289" spans="1:3" x14ac:dyDescent="0.3">
      <c r="A289" s="1">
        <v>7663111273</v>
      </c>
      <c r="B289" s="1">
        <v>703.92</v>
      </c>
      <c r="C289" s="1">
        <v>133.46</v>
      </c>
    </row>
    <row r="290" spans="1:3" x14ac:dyDescent="0.3">
      <c r="A290" s="1">
        <v>8783807780</v>
      </c>
      <c r="B290" s="1">
        <v>633.55999999999995</v>
      </c>
      <c r="C290" s="1">
        <v>106.3</v>
      </c>
    </row>
    <row r="291" spans="1:3" x14ac:dyDescent="0.3">
      <c r="A291" s="1">
        <v>4403611281</v>
      </c>
      <c r="B291" s="1">
        <v>740.71</v>
      </c>
      <c r="C291" s="1">
        <v>91.1</v>
      </c>
    </row>
    <row r="292" spans="1:3" x14ac:dyDescent="0.3">
      <c r="A292" s="1">
        <v>5806667030</v>
      </c>
      <c r="B292" s="1">
        <v>624.37</v>
      </c>
      <c r="C292" s="1">
        <v>80.48</v>
      </c>
    </row>
    <row r="293" spans="1:3" x14ac:dyDescent="0.3">
      <c r="A293" s="1">
        <v>9751722691</v>
      </c>
      <c r="B293" s="1">
        <v>583.29</v>
      </c>
      <c r="C293" s="1">
        <v>87.26</v>
      </c>
    </row>
    <row r="294" spans="1:3" x14ac:dyDescent="0.3">
      <c r="A294" s="1">
        <v>7661221470</v>
      </c>
      <c r="B294" s="1">
        <v>455.15</v>
      </c>
      <c r="C294" s="1">
        <v>93.85</v>
      </c>
    </row>
    <row r="295" spans="1:3" x14ac:dyDescent="0.3">
      <c r="A295" s="1">
        <v>7859159317</v>
      </c>
      <c r="B295" s="1">
        <v>448.98</v>
      </c>
      <c r="C295" s="1">
        <v>52.53</v>
      </c>
    </row>
    <row r="296" spans="1:3" x14ac:dyDescent="0.3">
      <c r="A296" s="1">
        <v>5830655985</v>
      </c>
      <c r="B296" s="1">
        <v>525.01</v>
      </c>
      <c r="C296" s="1">
        <v>89.38</v>
      </c>
    </row>
    <row r="297" spans="1:3" x14ac:dyDescent="0.3">
      <c r="A297" s="1">
        <v>7646011886</v>
      </c>
      <c r="B297" s="1">
        <v>684.95</v>
      </c>
      <c r="C297" s="1">
        <v>67.08</v>
      </c>
    </row>
    <row r="298" spans="1:3" x14ac:dyDescent="0.3">
      <c r="A298" s="1">
        <v>9102168200</v>
      </c>
      <c r="B298" s="1">
        <v>458.37</v>
      </c>
      <c r="C298" s="1">
        <v>137.85</v>
      </c>
    </row>
    <row r="299" spans="1:3" x14ac:dyDescent="0.3">
      <c r="A299" s="1">
        <v>8998933543</v>
      </c>
      <c r="B299" s="1">
        <v>468.75</v>
      </c>
      <c r="C299" s="1">
        <v>104.3</v>
      </c>
    </row>
    <row r="300" spans="1:3" x14ac:dyDescent="0.3">
      <c r="A300" s="1">
        <v>8605882441</v>
      </c>
      <c r="B300" s="1">
        <v>634.36</v>
      </c>
      <c r="C300" s="1">
        <v>95.16</v>
      </c>
    </row>
    <row r="301" spans="1:3" x14ac:dyDescent="0.3">
      <c r="A301" s="1">
        <v>2572798883</v>
      </c>
      <c r="B301" s="1">
        <v>615.1</v>
      </c>
      <c r="C301" s="1">
        <v>79.650000000000006</v>
      </c>
    </row>
    <row r="302" spans="1:3" x14ac:dyDescent="0.3">
      <c r="A302" s="1">
        <v>8650690246</v>
      </c>
      <c r="B302" s="1">
        <v>663.65</v>
      </c>
      <c r="C302" s="1">
        <v>144.83000000000001</v>
      </c>
    </row>
    <row r="303" spans="1:3" x14ac:dyDescent="0.3">
      <c r="A303" s="1">
        <v>9586494284</v>
      </c>
      <c r="B303" s="1">
        <v>686.41</v>
      </c>
      <c r="C303" s="1">
        <v>144.49</v>
      </c>
    </row>
    <row r="304" spans="1:3" x14ac:dyDescent="0.3">
      <c r="A304" s="1">
        <v>2748416988</v>
      </c>
      <c r="B304" s="1">
        <v>571.96</v>
      </c>
      <c r="C304" s="1">
        <v>110.9</v>
      </c>
    </row>
    <row r="305" spans="1:3" x14ac:dyDescent="0.3">
      <c r="A305" s="1">
        <v>2448136734</v>
      </c>
      <c r="B305" s="1">
        <v>730.16</v>
      </c>
      <c r="C305" s="1">
        <v>81.459999999999994</v>
      </c>
    </row>
    <row r="306" spans="1:3" x14ac:dyDescent="0.3">
      <c r="A306" s="1">
        <v>1037959523</v>
      </c>
      <c r="B306" s="1">
        <v>524.29999999999995</v>
      </c>
      <c r="C306" s="1">
        <v>80.78</v>
      </c>
    </row>
    <row r="307" spans="1:3" x14ac:dyDescent="0.3">
      <c r="A307" s="1">
        <v>4500581901</v>
      </c>
      <c r="B307" s="1">
        <v>600.78</v>
      </c>
      <c r="C307" s="1">
        <v>117.09</v>
      </c>
    </row>
    <row r="308" spans="1:3" x14ac:dyDescent="0.3">
      <c r="A308" s="1">
        <v>9216317639</v>
      </c>
      <c r="B308" s="1">
        <v>680.34</v>
      </c>
      <c r="C308" s="1">
        <v>62.22</v>
      </c>
    </row>
    <row r="309" spans="1:3" x14ac:dyDescent="0.3">
      <c r="A309" s="1">
        <v>4579363523</v>
      </c>
      <c r="B309" s="1">
        <v>739.61</v>
      </c>
      <c r="C309" s="1">
        <v>104.72</v>
      </c>
    </row>
    <row r="310" spans="1:3" x14ac:dyDescent="0.3">
      <c r="A310" s="1">
        <v>65225929</v>
      </c>
      <c r="B310" s="1">
        <v>567.53</v>
      </c>
      <c r="C310" s="1">
        <v>139.41</v>
      </c>
    </row>
    <row r="311" spans="1:3" x14ac:dyDescent="0.3">
      <c r="A311" s="1">
        <v>5118982227</v>
      </c>
      <c r="B311" s="1">
        <v>700.22</v>
      </c>
      <c r="C311" s="1">
        <v>50.45</v>
      </c>
    </row>
    <row r="312" spans="1:3" x14ac:dyDescent="0.3">
      <c r="A312" s="1">
        <v>4877994734</v>
      </c>
      <c r="B312" s="1">
        <v>434.95</v>
      </c>
      <c r="C312" s="1">
        <v>66.23</v>
      </c>
    </row>
    <row r="313" spans="1:3" x14ac:dyDescent="0.3">
      <c r="A313" s="1">
        <v>4447751321</v>
      </c>
      <c r="B313" s="1">
        <v>577.03</v>
      </c>
      <c r="C313" s="1">
        <v>93.38</v>
      </c>
    </row>
    <row r="314" spans="1:3" x14ac:dyDescent="0.3">
      <c r="A314" s="1">
        <v>1894719085</v>
      </c>
      <c r="B314" s="1">
        <v>521.13</v>
      </c>
      <c r="C314" s="1">
        <v>79.33</v>
      </c>
    </row>
    <row r="315" spans="1:3" x14ac:dyDescent="0.3">
      <c r="A315" s="1">
        <v>4103079290</v>
      </c>
      <c r="B315" s="1">
        <v>681.77</v>
      </c>
      <c r="C315" s="1">
        <v>125.78</v>
      </c>
    </row>
    <row r="316" spans="1:3" x14ac:dyDescent="0.3">
      <c r="A316" s="1">
        <v>2674929952</v>
      </c>
      <c r="B316" s="1">
        <v>545.34</v>
      </c>
      <c r="C316" s="1">
        <v>149.07</v>
      </c>
    </row>
    <row r="317" spans="1:3" x14ac:dyDescent="0.3">
      <c r="A317" s="1">
        <v>8384532796</v>
      </c>
      <c r="B317" s="1">
        <v>425.1</v>
      </c>
      <c r="C317" s="1">
        <v>50.77</v>
      </c>
    </row>
    <row r="318" spans="1:3" x14ac:dyDescent="0.3">
      <c r="A318" s="1">
        <v>351136967</v>
      </c>
      <c r="B318" s="1">
        <v>698.4</v>
      </c>
      <c r="C318" s="1">
        <v>76.180000000000007</v>
      </c>
    </row>
    <row r="319" spans="1:3" x14ac:dyDescent="0.3">
      <c r="A319" s="1">
        <v>4970089132</v>
      </c>
      <c r="B319" s="1">
        <v>556.97</v>
      </c>
      <c r="C319" s="1">
        <v>119.2</v>
      </c>
    </row>
    <row r="320" spans="1:3" x14ac:dyDescent="0.3">
      <c r="A320" s="1">
        <v>9943485825</v>
      </c>
      <c r="B320" s="1">
        <v>499.07</v>
      </c>
      <c r="C320" s="1">
        <v>74.13</v>
      </c>
    </row>
    <row r="321" spans="1:3" x14ac:dyDescent="0.3">
      <c r="A321" s="1">
        <v>9085585090</v>
      </c>
      <c r="B321" s="1">
        <v>469.4</v>
      </c>
      <c r="C321" s="1">
        <v>142.49</v>
      </c>
    </row>
    <row r="322" spans="1:3" x14ac:dyDescent="0.3">
      <c r="A322" s="1">
        <v>216986745</v>
      </c>
      <c r="B322" s="1">
        <v>493.96</v>
      </c>
      <c r="C322" s="1">
        <v>127.3</v>
      </c>
    </row>
    <row r="323" spans="1:3" x14ac:dyDescent="0.3">
      <c r="A323" s="1">
        <v>6721452332</v>
      </c>
      <c r="B323" s="1">
        <v>600.83000000000004</v>
      </c>
      <c r="C323" s="1">
        <v>126.14</v>
      </c>
    </row>
    <row r="324" spans="1:3" x14ac:dyDescent="0.3">
      <c r="A324" s="1">
        <v>9946162466</v>
      </c>
      <c r="B324" s="1">
        <v>697.55</v>
      </c>
      <c r="C324" s="1">
        <v>121.69</v>
      </c>
    </row>
    <row r="325" spans="1:3" x14ac:dyDescent="0.3">
      <c r="A325" s="1">
        <v>4349403477</v>
      </c>
      <c r="B325" s="1">
        <v>698.69</v>
      </c>
      <c r="C325" s="1">
        <v>149.57</v>
      </c>
    </row>
    <row r="326" spans="1:3" x14ac:dyDescent="0.3">
      <c r="A326" s="1">
        <v>9564783038</v>
      </c>
      <c r="B326" s="1">
        <v>699.87</v>
      </c>
      <c r="C326" s="1">
        <v>123.06</v>
      </c>
    </row>
    <row r="327" spans="1:3" x14ac:dyDescent="0.3">
      <c r="A327" s="1">
        <v>2009318986</v>
      </c>
      <c r="B327" s="1">
        <v>540.05999999999995</v>
      </c>
      <c r="C327" s="1">
        <v>149.85</v>
      </c>
    </row>
    <row r="328" spans="1:3" x14ac:dyDescent="0.3">
      <c r="A328" s="1">
        <v>7703639052</v>
      </c>
      <c r="B328" s="1">
        <v>460.06</v>
      </c>
      <c r="C328" s="1">
        <v>121.04</v>
      </c>
    </row>
    <row r="329" spans="1:3" x14ac:dyDescent="0.3">
      <c r="A329" s="1">
        <v>785510109</v>
      </c>
      <c r="B329" s="1">
        <v>670.28</v>
      </c>
      <c r="C329" s="1">
        <v>103.7</v>
      </c>
    </row>
    <row r="330" spans="1:3" x14ac:dyDescent="0.3">
      <c r="A330" s="1">
        <v>2861637005</v>
      </c>
      <c r="B330" s="1">
        <v>493.42</v>
      </c>
      <c r="C330" s="1">
        <v>113.5</v>
      </c>
    </row>
    <row r="331" spans="1:3" x14ac:dyDescent="0.3">
      <c r="A331" s="1">
        <v>5961506746</v>
      </c>
      <c r="B331" s="1">
        <v>672.55</v>
      </c>
      <c r="C331" s="1">
        <v>108.59</v>
      </c>
    </row>
    <row r="332" spans="1:3" x14ac:dyDescent="0.3">
      <c r="A332" s="1">
        <v>3645002146</v>
      </c>
      <c r="B332" s="1">
        <v>503.78</v>
      </c>
      <c r="C332" s="1">
        <v>128.71</v>
      </c>
    </row>
    <row r="333" spans="1:3" x14ac:dyDescent="0.3">
      <c r="A333" s="1">
        <v>2072859034</v>
      </c>
      <c r="B333" s="1">
        <v>720.5</v>
      </c>
      <c r="C333" s="1">
        <v>84.49</v>
      </c>
    </row>
    <row r="334" spans="1:3" x14ac:dyDescent="0.3">
      <c r="A334" s="1">
        <v>7932708087</v>
      </c>
      <c r="B334" s="1">
        <v>583.62</v>
      </c>
      <c r="C334" s="1">
        <v>118.57</v>
      </c>
    </row>
    <row r="335" spans="1:3" x14ac:dyDescent="0.3">
      <c r="A335" s="1">
        <v>8757820600</v>
      </c>
      <c r="B335" s="1">
        <v>687.53</v>
      </c>
      <c r="C335" s="1">
        <v>115.54</v>
      </c>
    </row>
    <row r="336" spans="1:3" x14ac:dyDescent="0.3">
      <c r="A336" s="1">
        <v>1974482618</v>
      </c>
      <c r="B336" s="1">
        <v>443.63</v>
      </c>
      <c r="C336" s="1">
        <v>112.62</v>
      </c>
    </row>
    <row r="337" spans="1:3" x14ac:dyDescent="0.3">
      <c r="A337" s="1">
        <v>1183295677</v>
      </c>
      <c r="B337" s="1">
        <v>562.49</v>
      </c>
      <c r="C337" s="1">
        <v>60.36</v>
      </c>
    </row>
    <row r="338" spans="1:3" x14ac:dyDescent="0.3">
      <c r="A338" s="1">
        <v>8165482122</v>
      </c>
      <c r="B338" s="1">
        <v>657.33</v>
      </c>
      <c r="C338" s="1">
        <v>113.05</v>
      </c>
    </row>
    <row r="339" spans="1:3" x14ac:dyDescent="0.3">
      <c r="A339" s="1">
        <v>8159733313</v>
      </c>
      <c r="B339" s="1">
        <v>743.77</v>
      </c>
      <c r="C339" s="1">
        <v>145.18</v>
      </c>
    </row>
    <row r="340" spans="1:3" x14ac:dyDescent="0.3">
      <c r="A340" s="1">
        <v>8160358628</v>
      </c>
      <c r="B340" s="1">
        <v>669.72</v>
      </c>
      <c r="C340" s="1">
        <v>50.69</v>
      </c>
    </row>
    <row r="341" spans="1:3" x14ac:dyDescent="0.3">
      <c r="A341" s="1">
        <v>1215331983</v>
      </c>
      <c r="B341" s="1">
        <v>497.55</v>
      </c>
      <c r="C341" s="1">
        <v>120.6</v>
      </c>
    </row>
    <row r="342" spans="1:3" x14ac:dyDescent="0.3">
      <c r="A342" s="1">
        <v>1998281558</v>
      </c>
      <c r="B342" s="1">
        <v>542.04</v>
      </c>
      <c r="C342" s="1">
        <v>101.35</v>
      </c>
    </row>
    <row r="343" spans="1:3" x14ac:dyDescent="0.3">
      <c r="A343" s="1">
        <v>1325852880</v>
      </c>
      <c r="B343" s="1">
        <v>442.25</v>
      </c>
      <c r="C343" s="1">
        <v>104.74</v>
      </c>
    </row>
    <row r="344" spans="1:3" x14ac:dyDescent="0.3">
      <c r="A344" s="1">
        <v>9726522897</v>
      </c>
      <c r="B344" s="1">
        <v>606.59</v>
      </c>
      <c r="C344" s="1">
        <v>115.56</v>
      </c>
    </row>
    <row r="345" spans="1:3" x14ac:dyDescent="0.3">
      <c r="A345" s="1">
        <v>3703748974</v>
      </c>
      <c r="B345" s="1">
        <v>710.33</v>
      </c>
      <c r="C345" s="1">
        <v>139.57</v>
      </c>
    </row>
    <row r="346" spans="1:3" x14ac:dyDescent="0.3">
      <c r="A346" s="1">
        <v>6454430499</v>
      </c>
      <c r="B346" s="1">
        <v>529.02</v>
      </c>
      <c r="C346" s="1">
        <v>96.36</v>
      </c>
    </row>
    <row r="347" spans="1:3" x14ac:dyDescent="0.3">
      <c r="A347" s="1">
        <v>6989082240</v>
      </c>
      <c r="B347" s="1">
        <v>621.73</v>
      </c>
      <c r="C347" s="1">
        <v>149.88999999999999</v>
      </c>
    </row>
    <row r="348" spans="1:3" x14ac:dyDescent="0.3">
      <c r="A348" s="1">
        <v>4151204288</v>
      </c>
      <c r="B348" s="1">
        <v>679.21</v>
      </c>
      <c r="C348" s="1">
        <v>65.87</v>
      </c>
    </row>
    <row r="349" spans="1:3" x14ac:dyDescent="0.3">
      <c r="A349" s="1">
        <v>8087074351</v>
      </c>
      <c r="B349" s="1">
        <v>458.84</v>
      </c>
      <c r="C349" s="1">
        <v>149.44</v>
      </c>
    </row>
    <row r="350" spans="1:3" x14ac:dyDescent="0.3">
      <c r="A350" s="1">
        <v>5735994875</v>
      </c>
      <c r="B350" s="1">
        <v>558.76</v>
      </c>
      <c r="C350" s="1">
        <v>128.21</v>
      </c>
    </row>
    <row r="351" spans="1:3" x14ac:dyDescent="0.3">
      <c r="A351" s="1">
        <v>1685653456</v>
      </c>
      <c r="B351" s="1">
        <v>609.88</v>
      </c>
      <c r="C351" s="1">
        <v>70.16</v>
      </c>
    </row>
    <row r="352" spans="1:3" x14ac:dyDescent="0.3">
      <c r="A352" s="1">
        <v>839351917</v>
      </c>
      <c r="B352" s="1">
        <v>551.45000000000005</v>
      </c>
      <c r="C352" s="1">
        <v>64.260000000000005</v>
      </c>
    </row>
    <row r="353" spans="1:3" x14ac:dyDescent="0.3">
      <c r="A353" s="1">
        <v>8760073969</v>
      </c>
      <c r="B353" s="1">
        <v>747.23</v>
      </c>
      <c r="C353" s="1">
        <v>128.34</v>
      </c>
    </row>
    <row r="354" spans="1:3" x14ac:dyDescent="0.3">
      <c r="A354" s="1">
        <v>6622819084</v>
      </c>
      <c r="B354" s="1">
        <v>510.75</v>
      </c>
      <c r="C354" s="1">
        <v>131.47999999999999</v>
      </c>
    </row>
    <row r="355" spans="1:3" x14ac:dyDescent="0.3">
      <c r="A355" s="1">
        <v>8844800543</v>
      </c>
      <c r="B355" s="1">
        <v>554.87</v>
      </c>
      <c r="C355" s="1">
        <v>104.52</v>
      </c>
    </row>
    <row r="356" spans="1:3" x14ac:dyDescent="0.3">
      <c r="A356" s="1">
        <v>4802617569</v>
      </c>
      <c r="B356" s="1">
        <v>600.98</v>
      </c>
      <c r="C356" s="1">
        <v>149.19999999999999</v>
      </c>
    </row>
    <row r="357" spans="1:3" x14ac:dyDescent="0.3">
      <c r="A357" s="1">
        <v>8205781419</v>
      </c>
      <c r="B357" s="1">
        <v>427.77</v>
      </c>
      <c r="C357" s="1">
        <v>131.15</v>
      </c>
    </row>
    <row r="358" spans="1:3" x14ac:dyDescent="0.3">
      <c r="A358" s="1">
        <v>3651532860</v>
      </c>
      <c r="B358" s="1">
        <v>741.49</v>
      </c>
      <c r="C358" s="1">
        <v>64.989999999999995</v>
      </c>
    </row>
    <row r="359" spans="1:3" x14ac:dyDescent="0.3">
      <c r="A359" s="1">
        <v>9421958918</v>
      </c>
      <c r="B359" s="1">
        <v>443.85</v>
      </c>
      <c r="C359" s="1">
        <v>142.61000000000001</v>
      </c>
    </row>
    <row r="360" spans="1:3" x14ac:dyDescent="0.3">
      <c r="A360" s="1">
        <v>9986534860</v>
      </c>
      <c r="B360" s="1">
        <v>518.15</v>
      </c>
      <c r="C360" s="1">
        <v>114</v>
      </c>
    </row>
    <row r="361" spans="1:3" x14ac:dyDescent="0.3">
      <c r="A361" s="1">
        <v>9776399746</v>
      </c>
      <c r="B361" s="1">
        <v>683.04</v>
      </c>
      <c r="C361" s="1">
        <v>138.01</v>
      </c>
    </row>
    <row r="362" spans="1:3" x14ac:dyDescent="0.3">
      <c r="A362" s="1">
        <v>8524232560</v>
      </c>
      <c r="B362" s="1">
        <v>519.73</v>
      </c>
      <c r="C362" s="1">
        <v>57.99</v>
      </c>
    </row>
    <row r="363" spans="1:3" x14ac:dyDescent="0.3">
      <c r="A363" s="1">
        <v>2914407246</v>
      </c>
      <c r="B363" s="1">
        <v>684.57</v>
      </c>
      <c r="C363" s="1">
        <v>134.18</v>
      </c>
    </row>
    <row r="364" spans="1:3" x14ac:dyDescent="0.3">
      <c r="A364" s="1">
        <v>7801707524</v>
      </c>
      <c r="B364" s="1">
        <v>570.74</v>
      </c>
      <c r="C364" s="1">
        <v>145.41999999999999</v>
      </c>
    </row>
    <row r="365" spans="1:3" x14ac:dyDescent="0.3">
      <c r="A365" s="1">
        <v>8177339818</v>
      </c>
      <c r="B365" s="1">
        <v>536.62</v>
      </c>
      <c r="C365" s="1">
        <v>127</v>
      </c>
    </row>
    <row r="366" spans="1:3" x14ac:dyDescent="0.3">
      <c r="A366" s="1">
        <v>257862811</v>
      </c>
      <c r="B366" s="1">
        <v>620.84</v>
      </c>
      <c r="C366" s="1">
        <v>141.35</v>
      </c>
    </row>
    <row r="367" spans="1:3" x14ac:dyDescent="0.3">
      <c r="A367" s="1">
        <v>3204867374</v>
      </c>
      <c r="B367" s="1">
        <v>722.64</v>
      </c>
      <c r="C367" s="1">
        <v>146.19</v>
      </c>
    </row>
    <row r="368" spans="1:3" x14ac:dyDescent="0.3">
      <c r="A368" s="1">
        <v>2193380058</v>
      </c>
      <c r="B368" s="1">
        <v>547.47</v>
      </c>
      <c r="C368" s="1">
        <v>131.72</v>
      </c>
    </row>
    <row r="369" spans="1:3" x14ac:dyDescent="0.3">
      <c r="A369" s="1">
        <v>4475669316</v>
      </c>
      <c r="B369" s="1">
        <v>494.51</v>
      </c>
      <c r="C369" s="1">
        <v>71.540000000000006</v>
      </c>
    </row>
    <row r="370" spans="1:3" x14ac:dyDescent="0.3">
      <c r="A370" s="1">
        <v>4859365860</v>
      </c>
      <c r="B370" s="1">
        <v>632.63</v>
      </c>
      <c r="C370" s="1">
        <v>82.52</v>
      </c>
    </row>
    <row r="371" spans="1:3" x14ac:dyDescent="0.3">
      <c r="A371" s="1">
        <v>9203432051</v>
      </c>
      <c r="B371" s="1">
        <v>518.05999999999995</v>
      </c>
      <c r="C371" s="1">
        <v>121.24</v>
      </c>
    </row>
    <row r="372" spans="1:3" x14ac:dyDescent="0.3">
      <c r="A372" s="1">
        <v>8018581223</v>
      </c>
      <c r="B372" s="1">
        <v>695.85</v>
      </c>
      <c r="C372" s="1">
        <v>54.95</v>
      </c>
    </row>
    <row r="373" spans="1:3" x14ac:dyDescent="0.3">
      <c r="A373" s="1">
        <v>2387209087</v>
      </c>
      <c r="B373" s="1">
        <v>518.12</v>
      </c>
      <c r="C373" s="1">
        <v>86.83</v>
      </c>
    </row>
    <row r="374" spans="1:3" x14ac:dyDescent="0.3">
      <c r="A374" s="1">
        <v>1215291809</v>
      </c>
      <c r="B374" s="1">
        <v>741.32</v>
      </c>
      <c r="C374" s="1">
        <v>89.32</v>
      </c>
    </row>
    <row r="375" spans="1:3" x14ac:dyDescent="0.3">
      <c r="A375" s="1">
        <v>2960555570</v>
      </c>
      <c r="B375" s="1">
        <v>575.73</v>
      </c>
      <c r="C375" s="1">
        <v>106.23</v>
      </c>
    </row>
    <row r="376" spans="1:3" x14ac:dyDescent="0.3">
      <c r="A376" s="1">
        <v>7639912539</v>
      </c>
      <c r="B376" s="1">
        <v>495.31</v>
      </c>
      <c r="C376" s="1">
        <v>125.85</v>
      </c>
    </row>
    <row r="377" spans="1:3" x14ac:dyDescent="0.3">
      <c r="A377" s="1">
        <v>3220651348</v>
      </c>
      <c r="B377" s="1">
        <v>747.28</v>
      </c>
      <c r="C377" s="1">
        <v>66.5</v>
      </c>
    </row>
    <row r="378" spans="1:3" x14ac:dyDescent="0.3">
      <c r="A378" s="1">
        <v>656766891</v>
      </c>
      <c r="B378" s="1">
        <v>713.38</v>
      </c>
      <c r="C378" s="1">
        <v>88.34</v>
      </c>
    </row>
    <row r="379" spans="1:3" x14ac:dyDescent="0.3">
      <c r="A379" s="1">
        <v>6575271227</v>
      </c>
      <c r="B379" s="1">
        <v>749.2</v>
      </c>
      <c r="C379" s="1">
        <v>146.47</v>
      </c>
    </row>
    <row r="380" spans="1:3" x14ac:dyDescent="0.3">
      <c r="A380" s="1">
        <v>874489164</v>
      </c>
      <c r="B380" s="1">
        <v>579.75</v>
      </c>
      <c r="C380" s="1">
        <v>70.680000000000007</v>
      </c>
    </row>
    <row r="381" spans="1:3" x14ac:dyDescent="0.3">
      <c r="A381" s="1">
        <v>4093158169</v>
      </c>
      <c r="B381" s="1">
        <v>551.59</v>
      </c>
      <c r="C381" s="1">
        <v>139.97</v>
      </c>
    </row>
    <row r="382" spans="1:3" x14ac:dyDescent="0.3">
      <c r="A382" s="1">
        <v>5555978316</v>
      </c>
      <c r="B382" s="1">
        <v>484.16</v>
      </c>
      <c r="C382" s="1">
        <v>108.13</v>
      </c>
    </row>
    <row r="383" spans="1:3" x14ac:dyDescent="0.3">
      <c r="A383" s="1">
        <v>3276306379</v>
      </c>
      <c r="B383" s="1">
        <v>694.41</v>
      </c>
      <c r="C383" s="1">
        <v>84.07</v>
      </c>
    </row>
    <row r="384" spans="1:3" x14ac:dyDescent="0.3">
      <c r="A384" s="1">
        <v>7973741380</v>
      </c>
      <c r="B384" s="1">
        <v>497.15</v>
      </c>
      <c r="C384" s="1">
        <v>98.57</v>
      </c>
    </row>
    <row r="385" spans="1:3" x14ac:dyDescent="0.3">
      <c r="A385" s="1">
        <v>6052215232</v>
      </c>
      <c r="B385" s="1">
        <v>737.53</v>
      </c>
      <c r="C385" s="1">
        <v>91.44</v>
      </c>
    </row>
    <row r="386" spans="1:3" x14ac:dyDescent="0.3">
      <c r="A386" s="1">
        <v>7371893905</v>
      </c>
      <c r="B386" s="1">
        <v>750</v>
      </c>
      <c r="C386" s="1">
        <v>123.34</v>
      </c>
    </row>
    <row r="387" spans="1:3" x14ac:dyDescent="0.3">
      <c r="A387" s="1">
        <v>1966691599</v>
      </c>
      <c r="B387" s="1">
        <v>617.98</v>
      </c>
      <c r="C387" s="1">
        <v>141.97</v>
      </c>
    </row>
    <row r="388" spans="1:3" x14ac:dyDescent="0.3">
      <c r="A388" s="1">
        <v>2363457943</v>
      </c>
      <c r="B388" s="1">
        <v>644.52</v>
      </c>
      <c r="C388" s="1">
        <v>106.48</v>
      </c>
    </row>
    <row r="389" spans="1:3" x14ac:dyDescent="0.3">
      <c r="A389" s="1">
        <v>8118064077</v>
      </c>
      <c r="B389" s="1">
        <v>478.28</v>
      </c>
      <c r="C389" s="1">
        <v>82.66</v>
      </c>
    </row>
    <row r="390" spans="1:3" x14ac:dyDescent="0.3">
      <c r="A390" s="1">
        <v>1285623967</v>
      </c>
      <c r="B390" s="1">
        <v>554.77</v>
      </c>
      <c r="C390" s="1">
        <v>65.84</v>
      </c>
    </row>
    <row r="391" spans="1:3" x14ac:dyDescent="0.3">
      <c r="A391" s="1">
        <v>4265559085</v>
      </c>
      <c r="B391" s="1">
        <v>425.42</v>
      </c>
      <c r="C391" s="1">
        <v>68.17</v>
      </c>
    </row>
    <row r="392" spans="1:3" x14ac:dyDescent="0.3">
      <c r="A392" s="1">
        <v>4441327242</v>
      </c>
      <c r="B392" s="1">
        <v>558.03</v>
      </c>
      <c r="C392" s="1">
        <v>133.27000000000001</v>
      </c>
    </row>
    <row r="393" spans="1:3" x14ac:dyDescent="0.3">
      <c r="A393" s="1">
        <v>5437658117</v>
      </c>
      <c r="B393" s="1">
        <v>733.34</v>
      </c>
      <c r="C393" s="1">
        <v>74.45</v>
      </c>
    </row>
    <row r="394" spans="1:3" x14ac:dyDescent="0.3">
      <c r="A394" s="1">
        <v>4075467724</v>
      </c>
      <c r="B394" s="1">
        <v>531.91999999999996</v>
      </c>
      <c r="C394" s="1">
        <v>149.66</v>
      </c>
    </row>
    <row r="395" spans="1:3" x14ac:dyDescent="0.3">
      <c r="A395" s="1">
        <v>878856927</v>
      </c>
      <c r="B395" s="1">
        <v>511.2</v>
      </c>
      <c r="C395" s="1">
        <v>53.5</v>
      </c>
    </row>
    <row r="396" spans="1:3" x14ac:dyDescent="0.3">
      <c r="A396" s="1">
        <v>3683182377</v>
      </c>
      <c r="B396" s="1">
        <v>488.64</v>
      </c>
      <c r="C396" s="1">
        <v>76.03</v>
      </c>
    </row>
    <row r="397" spans="1:3" x14ac:dyDescent="0.3">
      <c r="A397" s="1">
        <v>2696842825</v>
      </c>
      <c r="B397" s="1">
        <v>725.85</v>
      </c>
      <c r="C397" s="1">
        <v>84.23</v>
      </c>
    </row>
    <row r="398" spans="1:3" x14ac:dyDescent="0.3">
      <c r="A398" s="1">
        <v>2740989326</v>
      </c>
      <c r="B398" s="1">
        <v>450.63</v>
      </c>
      <c r="C398" s="1">
        <v>142.1</v>
      </c>
    </row>
    <row r="399" spans="1:3" x14ac:dyDescent="0.3">
      <c r="A399" s="1">
        <v>7242232023</v>
      </c>
      <c r="B399" s="1">
        <v>454.93</v>
      </c>
      <c r="C399" s="1">
        <v>113.9</v>
      </c>
    </row>
    <row r="400" spans="1:3" x14ac:dyDescent="0.3">
      <c r="A400" s="1">
        <v>3010480687</v>
      </c>
      <c r="B400" s="1">
        <v>539.09</v>
      </c>
      <c r="C400" s="1">
        <v>134.33000000000001</v>
      </c>
    </row>
    <row r="401" spans="1:3" x14ac:dyDescent="0.3">
      <c r="A401" s="1">
        <v>2310094579</v>
      </c>
      <c r="B401" s="1">
        <v>657.21</v>
      </c>
      <c r="C401" s="1">
        <v>80.209999999999994</v>
      </c>
    </row>
    <row r="402" spans="1:3" x14ac:dyDescent="0.3">
      <c r="A402" s="1">
        <v>8593104509</v>
      </c>
      <c r="B402" s="1">
        <v>488.31</v>
      </c>
      <c r="C402" s="1">
        <v>84.62</v>
      </c>
    </row>
    <row r="403" spans="1:3" x14ac:dyDescent="0.3">
      <c r="A403" s="1">
        <v>4677802750</v>
      </c>
      <c r="B403" s="1">
        <v>684.55</v>
      </c>
      <c r="C403" s="1">
        <v>104.96</v>
      </c>
    </row>
    <row r="404" spans="1:3" x14ac:dyDescent="0.3">
      <c r="A404" s="1">
        <v>2026193614</v>
      </c>
      <c r="B404" s="1">
        <v>730.51</v>
      </c>
      <c r="C404" s="1">
        <v>125.01</v>
      </c>
    </row>
    <row r="405" spans="1:3" x14ac:dyDescent="0.3">
      <c r="A405" s="1">
        <v>8364286315</v>
      </c>
      <c r="B405" s="1">
        <v>475.82</v>
      </c>
      <c r="C405" s="1">
        <v>102.35</v>
      </c>
    </row>
    <row r="406" spans="1:3" x14ac:dyDescent="0.3">
      <c r="A406" s="1">
        <v>4483338897</v>
      </c>
      <c r="B406" s="1">
        <v>509.17</v>
      </c>
      <c r="C406" s="1">
        <v>61.65</v>
      </c>
    </row>
    <row r="407" spans="1:3" x14ac:dyDescent="0.3">
      <c r="A407" s="1">
        <v>4866070439</v>
      </c>
      <c r="B407" s="1">
        <v>581.97</v>
      </c>
      <c r="C407" s="1">
        <v>58.22</v>
      </c>
    </row>
    <row r="408" spans="1:3" x14ac:dyDescent="0.3">
      <c r="A408" s="1">
        <v>1858319501</v>
      </c>
      <c r="B408" s="1">
        <v>723.69</v>
      </c>
      <c r="C408" s="1">
        <v>97.83</v>
      </c>
    </row>
    <row r="409" spans="1:3" x14ac:dyDescent="0.3">
      <c r="A409" s="1">
        <v>9898197323</v>
      </c>
      <c r="B409" s="1">
        <v>604.79</v>
      </c>
      <c r="C409" s="1">
        <v>57.23</v>
      </c>
    </row>
    <row r="410" spans="1:3" x14ac:dyDescent="0.3">
      <c r="A410" s="1">
        <v>4582181058</v>
      </c>
      <c r="B410" s="1">
        <v>657.94</v>
      </c>
      <c r="C410" s="1">
        <v>83.32</v>
      </c>
    </row>
    <row r="411" spans="1:3" x14ac:dyDescent="0.3">
      <c r="A411" s="1">
        <v>4658559870</v>
      </c>
      <c r="B411" s="1">
        <v>460.29</v>
      </c>
      <c r="C411" s="1">
        <v>108.2</v>
      </c>
    </row>
    <row r="412" spans="1:3" x14ac:dyDescent="0.3">
      <c r="A412" s="1">
        <v>2356125337</v>
      </c>
      <c r="B412" s="1">
        <v>543.26</v>
      </c>
      <c r="C412" s="1">
        <v>53.42</v>
      </c>
    </row>
    <row r="413" spans="1:3" x14ac:dyDescent="0.3">
      <c r="A413" s="1">
        <v>2499750472</v>
      </c>
      <c r="B413" s="1">
        <v>570.27</v>
      </c>
      <c r="C413" s="1">
        <v>94.08</v>
      </c>
    </row>
    <row r="414" spans="1:3" x14ac:dyDescent="0.3">
      <c r="A414" s="1">
        <v>5756620524</v>
      </c>
      <c r="B414" s="1">
        <v>620.84</v>
      </c>
      <c r="C414" s="1">
        <v>101.27</v>
      </c>
    </row>
    <row r="415" spans="1:3" x14ac:dyDescent="0.3">
      <c r="A415" s="1">
        <v>2968496867</v>
      </c>
      <c r="B415" s="1">
        <v>628.78</v>
      </c>
      <c r="C415" s="1">
        <v>118.24</v>
      </c>
    </row>
    <row r="416" spans="1:3" x14ac:dyDescent="0.3">
      <c r="A416" s="1">
        <v>872798070</v>
      </c>
      <c r="B416" s="1">
        <v>508.7</v>
      </c>
      <c r="C416" s="1">
        <v>64.3</v>
      </c>
    </row>
    <row r="417" spans="1:3" x14ac:dyDescent="0.3">
      <c r="A417" s="1">
        <v>1362622915</v>
      </c>
      <c r="B417" s="1">
        <v>731.39</v>
      </c>
      <c r="C417" s="1">
        <v>122.75</v>
      </c>
    </row>
    <row r="418" spans="1:3" x14ac:dyDescent="0.3">
      <c r="A418" s="1">
        <v>1373229624</v>
      </c>
      <c r="B418" s="1">
        <v>568.94000000000005</v>
      </c>
      <c r="C418" s="1">
        <v>77.97</v>
      </c>
    </row>
    <row r="419" spans="1:3" x14ac:dyDescent="0.3">
      <c r="A419" s="1">
        <v>3879691630</v>
      </c>
      <c r="B419" s="1">
        <v>525.52</v>
      </c>
      <c r="C419" s="1">
        <v>129.6</v>
      </c>
    </row>
    <row r="420" spans="1:3" x14ac:dyDescent="0.3">
      <c r="A420" s="1">
        <v>9474201595</v>
      </c>
      <c r="B420" s="1">
        <v>586.1</v>
      </c>
      <c r="C420" s="1">
        <v>138.04</v>
      </c>
    </row>
    <row r="421" spans="1:3" x14ac:dyDescent="0.3">
      <c r="A421" s="1">
        <v>5627494549</v>
      </c>
      <c r="B421" s="1">
        <v>470.88</v>
      </c>
      <c r="C421" s="1">
        <v>131.79</v>
      </c>
    </row>
    <row r="422" spans="1:3" x14ac:dyDescent="0.3">
      <c r="A422" s="1">
        <v>9997523199</v>
      </c>
      <c r="B422" s="1">
        <v>623.9</v>
      </c>
      <c r="C422" s="1">
        <v>111.94</v>
      </c>
    </row>
    <row r="423" spans="1:3" x14ac:dyDescent="0.3">
      <c r="A423" s="1">
        <v>4749034061</v>
      </c>
      <c r="B423" s="1">
        <v>476.84</v>
      </c>
      <c r="C423" s="1">
        <v>133.46</v>
      </c>
    </row>
    <row r="424" spans="1:3" x14ac:dyDescent="0.3">
      <c r="A424" s="1">
        <v>4066817890</v>
      </c>
      <c r="B424" s="1">
        <v>638.11</v>
      </c>
      <c r="C424" s="1">
        <v>89.87</v>
      </c>
    </row>
    <row r="425" spans="1:3" x14ac:dyDescent="0.3">
      <c r="A425" s="1">
        <v>3131191600</v>
      </c>
      <c r="B425" s="1">
        <v>510.23</v>
      </c>
      <c r="C425" s="1">
        <v>140.69999999999999</v>
      </c>
    </row>
    <row r="426" spans="1:3" x14ac:dyDescent="0.3">
      <c r="A426" s="1">
        <v>9521620323</v>
      </c>
      <c r="B426" s="1">
        <v>732.84</v>
      </c>
      <c r="C426" s="1">
        <v>96.43</v>
      </c>
    </row>
    <row r="427" spans="1:3" x14ac:dyDescent="0.3">
      <c r="A427" s="1">
        <v>1436541387</v>
      </c>
      <c r="B427" s="1">
        <v>539.39</v>
      </c>
      <c r="C427" s="1">
        <v>76.67</v>
      </c>
    </row>
    <row r="428" spans="1:3" x14ac:dyDescent="0.3">
      <c r="A428" s="1">
        <v>1109801742</v>
      </c>
      <c r="B428" s="1">
        <v>730.43</v>
      </c>
      <c r="C428" s="1">
        <v>93</v>
      </c>
    </row>
    <row r="429" spans="1:3" x14ac:dyDescent="0.3">
      <c r="A429" s="1">
        <v>9510696064</v>
      </c>
      <c r="B429" s="1">
        <v>605.42999999999995</v>
      </c>
      <c r="C429" s="1">
        <v>109.12</v>
      </c>
    </row>
    <row r="430" spans="1:3" x14ac:dyDescent="0.3">
      <c r="A430" s="1">
        <v>6567763744</v>
      </c>
      <c r="B430" s="1">
        <v>711.64</v>
      </c>
      <c r="C430" s="1">
        <v>53.32</v>
      </c>
    </row>
    <row r="431" spans="1:3" x14ac:dyDescent="0.3">
      <c r="A431" s="1">
        <v>5021955152</v>
      </c>
      <c r="B431" s="1">
        <v>614.83000000000004</v>
      </c>
      <c r="C431" s="1">
        <v>148.34</v>
      </c>
    </row>
    <row r="432" spans="1:3" x14ac:dyDescent="0.3">
      <c r="A432" s="1">
        <v>330482807</v>
      </c>
      <c r="B432" s="1">
        <v>634.54</v>
      </c>
      <c r="C432" s="1">
        <v>102.34</v>
      </c>
    </row>
    <row r="433" spans="1:3" x14ac:dyDescent="0.3">
      <c r="A433" s="1">
        <v>2792051183</v>
      </c>
      <c r="B433" s="1">
        <v>536.22</v>
      </c>
      <c r="C433" s="1">
        <v>114.47</v>
      </c>
    </row>
    <row r="434" spans="1:3" x14ac:dyDescent="0.3">
      <c r="A434" s="1">
        <v>5402436924</v>
      </c>
      <c r="B434" s="1">
        <v>610.80999999999995</v>
      </c>
      <c r="C434" s="1">
        <v>105.47</v>
      </c>
    </row>
    <row r="435" spans="1:3" x14ac:dyDescent="0.3">
      <c r="A435" s="1">
        <v>5873401489</v>
      </c>
      <c r="B435" s="1">
        <v>553.34</v>
      </c>
      <c r="C435" s="1">
        <v>144.19</v>
      </c>
    </row>
    <row r="436" spans="1:3" x14ac:dyDescent="0.3">
      <c r="A436" s="1">
        <v>1764716531</v>
      </c>
      <c r="B436" s="1">
        <v>614.97</v>
      </c>
      <c r="C436" s="1">
        <v>128.15</v>
      </c>
    </row>
    <row r="437" spans="1:3" x14ac:dyDescent="0.3">
      <c r="A437" s="1">
        <v>7784713967</v>
      </c>
      <c r="B437" s="1">
        <v>724.73</v>
      </c>
      <c r="C437" s="1">
        <v>114.18</v>
      </c>
    </row>
    <row r="438" spans="1:3" x14ac:dyDescent="0.3">
      <c r="A438" s="1">
        <v>4745571275</v>
      </c>
      <c r="B438" s="1">
        <v>524.07000000000005</v>
      </c>
      <c r="C438" s="1">
        <v>145.28</v>
      </c>
    </row>
    <row r="439" spans="1:3" x14ac:dyDescent="0.3">
      <c r="A439" s="1">
        <v>5505687784</v>
      </c>
      <c r="B439" s="1">
        <v>715.83</v>
      </c>
      <c r="C439" s="1">
        <v>147.02000000000001</v>
      </c>
    </row>
    <row r="440" spans="1:3" x14ac:dyDescent="0.3">
      <c r="A440" s="1">
        <v>9335563072</v>
      </c>
      <c r="B440" s="1">
        <v>429.31</v>
      </c>
      <c r="C440" s="1">
        <v>56.75</v>
      </c>
    </row>
    <row r="441" spans="1:3" x14ac:dyDescent="0.3">
      <c r="A441" s="1">
        <v>5444986418</v>
      </c>
      <c r="B441" s="1">
        <v>717.93</v>
      </c>
      <c r="C441" s="1">
        <v>124.74</v>
      </c>
    </row>
    <row r="442" spans="1:3" x14ac:dyDescent="0.3">
      <c r="A442" s="1">
        <v>9170322392</v>
      </c>
      <c r="B442" s="1">
        <v>552.54999999999995</v>
      </c>
      <c r="C442" s="1">
        <v>50.74</v>
      </c>
    </row>
    <row r="443" spans="1:3" x14ac:dyDescent="0.3">
      <c r="A443" s="1">
        <v>5660988717</v>
      </c>
      <c r="B443" s="1">
        <v>734.28</v>
      </c>
      <c r="C443" s="1">
        <v>139.46</v>
      </c>
    </row>
    <row r="444" spans="1:3" x14ac:dyDescent="0.3">
      <c r="A444" s="1">
        <v>8079462976</v>
      </c>
      <c r="B444" s="1">
        <v>468.14</v>
      </c>
      <c r="C444" s="1">
        <v>90.55</v>
      </c>
    </row>
    <row r="445" spans="1:3" x14ac:dyDescent="0.3">
      <c r="A445" s="1">
        <v>131857819</v>
      </c>
      <c r="B445" s="1">
        <v>438.44</v>
      </c>
      <c r="C445" s="1">
        <v>82.72</v>
      </c>
    </row>
    <row r="446" spans="1:3" x14ac:dyDescent="0.3">
      <c r="A446" s="1">
        <v>2347199560</v>
      </c>
      <c r="B446" s="1">
        <v>557.5</v>
      </c>
      <c r="C446" s="1">
        <v>94.19</v>
      </c>
    </row>
    <row r="447" spans="1:3" x14ac:dyDescent="0.3">
      <c r="A447" s="1">
        <v>9355897634</v>
      </c>
      <c r="B447" s="1">
        <v>600.14</v>
      </c>
      <c r="C447" s="1">
        <v>107.11</v>
      </c>
    </row>
    <row r="448" spans="1:3" x14ac:dyDescent="0.3">
      <c r="A448" s="1">
        <v>7679294208</v>
      </c>
      <c r="B448" s="1">
        <v>729.23</v>
      </c>
      <c r="C448" s="1">
        <v>100.8</v>
      </c>
    </row>
    <row r="449" spans="1:3" x14ac:dyDescent="0.3">
      <c r="A449" s="1">
        <v>3896185284</v>
      </c>
      <c r="B449" s="1">
        <v>708.3</v>
      </c>
      <c r="C449" s="1">
        <v>72.53</v>
      </c>
    </row>
    <row r="450" spans="1:3" x14ac:dyDescent="0.3">
      <c r="A450" s="1">
        <v>1902954777</v>
      </c>
      <c r="B450" s="1">
        <v>712.57</v>
      </c>
      <c r="C450" s="1">
        <v>92.63</v>
      </c>
    </row>
    <row r="451" spans="1:3" x14ac:dyDescent="0.3">
      <c r="A451" s="1">
        <v>4814002750</v>
      </c>
      <c r="B451" s="1">
        <v>673.63</v>
      </c>
      <c r="C451" s="1">
        <v>133.38</v>
      </c>
    </row>
    <row r="452" spans="1:3" x14ac:dyDescent="0.3">
      <c r="A452" s="1">
        <v>8464749988</v>
      </c>
      <c r="B452" s="1">
        <v>456.09</v>
      </c>
      <c r="C452" s="1">
        <v>145.25</v>
      </c>
    </row>
    <row r="453" spans="1:3" x14ac:dyDescent="0.3">
      <c r="A453" s="1">
        <v>8651806434</v>
      </c>
      <c r="B453" s="1">
        <v>479.79</v>
      </c>
      <c r="C453" s="1">
        <v>118.92</v>
      </c>
    </row>
    <row r="454" spans="1:3" x14ac:dyDescent="0.3">
      <c r="A454" s="1">
        <v>3649782138</v>
      </c>
      <c r="B454" s="1">
        <v>693.3</v>
      </c>
      <c r="C454" s="1">
        <v>137.05000000000001</v>
      </c>
    </row>
    <row r="455" spans="1:3" x14ac:dyDescent="0.3">
      <c r="A455" s="1">
        <v>5006505265</v>
      </c>
      <c r="B455" s="1">
        <v>682.38</v>
      </c>
      <c r="C455" s="1">
        <v>102.28</v>
      </c>
    </row>
    <row r="456" spans="1:3" x14ac:dyDescent="0.3">
      <c r="A456" s="1">
        <v>7765975285</v>
      </c>
      <c r="B456" s="1">
        <v>656.56</v>
      </c>
      <c r="C456" s="1">
        <v>59.19</v>
      </c>
    </row>
    <row r="457" spans="1:3" x14ac:dyDescent="0.3">
      <c r="A457" s="1">
        <v>5356301049</v>
      </c>
      <c r="B457" s="1">
        <v>558.41999999999996</v>
      </c>
      <c r="C457" s="1">
        <v>124.79</v>
      </c>
    </row>
    <row r="458" spans="1:3" x14ac:dyDescent="0.3">
      <c r="A458" s="1">
        <v>8291005397</v>
      </c>
      <c r="B458" s="1">
        <v>428.09</v>
      </c>
      <c r="C458" s="1">
        <v>65.72</v>
      </c>
    </row>
    <row r="459" spans="1:3" x14ac:dyDescent="0.3">
      <c r="A459" s="1">
        <v>5297793432</v>
      </c>
      <c r="B459" s="1">
        <v>508.29</v>
      </c>
      <c r="C459" s="1">
        <v>99.22</v>
      </c>
    </row>
    <row r="460" spans="1:3" x14ac:dyDescent="0.3">
      <c r="A460" s="1">
        <v>8347395942</v>
      </c>
      <c r="B460" s="1">
        <v>685.23</v>
      </c>
      <c r="C460" s="1">
        <v>90.61</v>
      </c>
    </row>
    <row r="461" spans="1:3" x14ac:dyDescent="0.3">
      <c r="A461" s="1">
        <v>6922073827</v>
      </c>
      <c r="B461" s="1">
        <v>501.27</v>
      </c>
      <c r="C461" s="1">
        <v>149.18</v>
      </c>
    </row>
    <row r="462" spans="1:3" x14ac:dyDescent="0.3">
      <c r="A462" s="1">
        <v>4542950832</v>
      </c>
      <c r="B462" s="1">
        <v>676.16</v>
      </c>
      <c r="C462" s="1">
        <v>53.92</v>
      </c>
    </row>
    <row r="463" spans="1:3" x14ac:dyDescent="0.3">
      <c r="A463" s="1">
        <v>3956902602</v>
      </c>
      <c r="B463" s="1">
        <v>571.27</v>
      </c>
      <c r="C463" s="1">
        <v>94.17</v>
      </c>
    </row>
    <row r="464" spans="1:3" x14ac:dyDescent="0.3">
      <c r="A464" s="1">
        <v>8849848730</v>
      </c>
      <c r="B464" s="1">
        <v>429.86</v>
      </c>
      <c r="C464" s="1">
        <v>56.83</v>
      </c>
    </row>
    <row r="465" spans="1:3" x14ac:dyDescent="0.3">
      <c r="A465" s="1">
        <v>9824638318</v>
      </c>
      <c r="B465" s="1">
        <v>683.89</v>
      </c>
      <c r="C465" s="1">
        <v>128.46</v>
      </c>
    </row>
    <row r="466" spans="1:3" x14ac:dyDescent="0.3">
      <c r="A466" s="1">
        <v>376948396</v>
      </c>
      <c r="B466" s="1">
        <v>540.27</v>
      </c>
      <c r="C466" s="1">
        <v>149.30000000000001</v>
      </c>
    </row>
    <row r="467" spans="1:3" x14ac:dyDescent="0.3">
      <c r="A467" s="1">
        <v>8744036671</v>
      </c>
      <c r="B467" s="1">
        <v>594.54</v>
      </c>
      <c r="C467" s="1">
        <v>57.09</v>
      </c>
    </row>
    <row r="468" spans="1:3" x14ac:dyDescent="0.3">
      <c r="A468" s="1">
        <v>4643137908</v>
      </c>
      <c r="B468" s="1">
        <v>719.04</v>
      </c>
      <c r="C468" s="1">
        <v>66.81</v>
      </c>
    </row>
    <row r="469" spans="1:3" x14ac:dyDescent="0.3">
      <c r="A469" s="1">
        <v>9059948998</v>
      </c>
      <c r="B469" s="1">
        <v>512.54999999999995</v>
      </c>
      <c r="C469" s="1">
        <v>85.35</v>
      </c>
    </row>
    <row r="470" spans="1:3" x14ac:dyDescent="0.3">
      <c r="A470" s="1">
        <v>4261882647</v>
      </c>
      <c r="B470" s="1">
        <v>605.26</v>
      </c>
      <c r="C470" s="1">
        <v>69.95</v>
      </c>
    </row>
    <row r="471" spans="1:3" x14ac:dyDescent="0.3">
      <c r="A471" s="1">
        <v>5378216877</v>
      </c>
      <c r="B471" s="1">
        <v>438.79</v>
      </c>
      <c r="C471" s="1">
        <v>52.82</v>
      </c>
    </row>
    <row r="472" spans="1:3" x14ac:dyDescent="0.3">
      <c r="A472" s="1">
        <v>3558344286</v>
      </c>
      <c r="B472" s="1">
        <v>689.33</v>
      </c>
      <c r="C472" s="1">
        <v>120.56</v>
      </c>
    </row>
    <row r="473" spans="1:3" x14ac:dyDescent="0.3">
      <c r="A473" s="1">
        <v>2546249436</v>
      </c>
      <c r="B473" s="1">
        <v>651.54999999999995</v>
      </c>
      <c r="C473" s="1">
        <v>99.79</v>
      </c>
    </row>
    <row r="474" spans="1:3" x14ac:dyDescent="0.3">
      <c r="A474" s="1">
        <v>8515094436</v>
      </c>
      <c r="B474" s="1">
        <v>496.86</v>
      </c>
      <c r="C474" s="1">
        <v>102.98</v>
      </c>
    </row>
    <row r="475" spans="1:3" x14ac:dyDescent="0.3">
      <c r="A475" s="1">
        <v>1601096631</v>
      </c>
      <c r="B475" s="1">
        <v>600.59</v>
      </c>
      <c r="C475" s="1">
        <v>124.13</v>
      </c>
    </row>
    <row r="476" spans="1:3" x14ac:dyDescent="0.3">
      <c r="A476" s="1">
        <v>9532078851</v>
      </c>
      <c r="B476" s="1">
        <v>540.03</v>
      </c>
      <c r="C476" s="1">
        <v>146.72</v>
      </c>
    </row>
    <row r="477" spans="1:3" x14ac:dyDescent="0.3">
      <c r="A477" s="1">
        <v>1400325935</v>
      </c>
      <c r="B477" s="1">
        <v>569.12</v>
      </c>
      <c r="C477" s="1">
        <v>113.65</v>
      </c>
    </row>
    <row r="478" spans="1:3" x14ac:dyDescent="0.3">
      <c r="A478" s="1">
        <v>5787744233</v>
      </c>
      <c r="B478" s="1">
        <v>655.51</v>
      </c>
      <c r="C478" s="1">
        <v>51.53</v>
      </c>
    </row>
    <row r="479" spans="1:3" x14ac:dyDescent="0.3">
      <c r="A479" s="1">
        <v>1304938220</v>
      </c>
      <c r="B479" s="1">
        <v>714.79</v>
      </c>
      <c r="C479" s="1">
        <v>129.08000000000001</v>
      </c>
    </row>
    <row r="480" spans="1:3" x14ac:dyDescent="0.3">
      <c r="A480" s="1">
        <v>8175149639</v>
      </c>
      <c r="B480" s="1">
        <v>618.34</v>
      </c>
      <c r="C480" s="1">
        <v>92.15</v>
      </c>
    </row>
    <row r="481" spans="1:3" x14ac:dyDescent="0.3">
      <c r="A481" s="1">
        <v>2553522916</v>
      </c>
      <c r="B481" s="1">
        <v>639.85</v>
      </c>
      <c r="C481" s="1">
        <v>135.24</v>
      </c>
    </row>
    <row r="482" spans="1:3" x14ac:dyDescent="0.3">
      <c r="A482" s="1">
        <v>616556918</v>
      </c>
      <c r="B482" s="1">
        <v>626.55999999999995</v>
      </c>
      <c r="C482" s="1">
        <v>68.959999999999994</v>
      </c>
    </row>
    <row r="483" spans="1:3" x14ac:dyDescent="0.3">
      <c r="A483" s="1">
        <v>7442555462</v>
      </c>
      <c r="B483" s="1">
        <v>708.72</v>
      </c>
      <c r="C483" s="1">
        <v>89.04</v>
      </c>
    </row>
    <row r="484" spans="1:3" x14ac:dyDescent="0.3">
      <c r="A484" s="1">
        <v>4358005039</v>
      </c>
      <c r="B484" s="1">
        <v>647.76</v>
      </c>
      <c r="C484" s="1">
        <v>149.55000000000001</v>
      </c>
    </row>
    <row r="485" spans="1:3" x14ac:dyDescent="0.3">
      <c r="A485" s="1">
        <v>5487049637</v>
      </c>
      <c r="B485" s="1">
        <v>472.34</v>
      </c>
      <c r="C485" s="1">
        <v>75.760000000000005</v>
      </c>
    </row>
    <row r="486" spans="1:3" x14ac:dyDescent="0.3">
      <c r="A486" s="1">
        <v>7900853774</v>
      </c>
      <c r="B486" s="1">
        <v>676.63</v>
      </c>
      <c r="C486" s="1">
        <v>103.33</v>
      </c>
    </row>
    <row r="487" spans="1:3" x14ac:dyDescent="0.3">
      <c r="A487" s="1">
        <v>3504001348</v>
      </c>
      <c r="B487" s="1">
        <v>442.27</v>
      </c>
      <c r="C487" s="1">
        <v>83.61</v>
      </c>
    </row>
    <row r="488" spans="1:3" x14ac:dyDescent="0.3">
      <c r="A488" s="1">
        <v>9733073113</v>
      </c>
      <c r="B488" s="1">
        <v>699.42</v>
      </c>
      <c r="C488" s="1">
        <v>122.19</v>
      </c>
    </row>
    <row r="489" spans="1:3" x14ac:dyDescent="0.3">
      <c r="A489" s="1">
        <v>3392964824</v>
      </c>
      <c r="B489" s="1">
        <v>611.16</v>
      </c>
      <c r="C489" s="1">
        <v>54.05</v>
      </c>
    </row>
    <row r="490" spans="1:3" x14ac:dyDescent="0.3">
      <c r="A490" s="1">
        <v>4544837197</v>
      </c>
      <c r="B490" s="1">
        <v>618.64</v>
      </c>
      <c r="C490" s="1">
        <v>89.85</v>
      </c>
    </row>
    <row r="491" spans="1:3" x14ac:dyDescent="0.3">
      <c r="A491" s="1">
        <v>6634834245</v>
      </c>
      <c r="B491" s="1">
        <v>492.59</v>
      </c>
      <c r="C491" s="1">
        <v>74.569999999999993</v>
      </c>
    </row>
    <row r="492" spans="1:3" x14ac:dyDescent="0.3">
      <c r="A492" s="1">
        <v>8961034189</v>
      </c>
      <c r="B492" s="1">
        <v>586.26</v>
      </c>
      <c r="C492" s="1">
        <v>134.49</v>
      </c>
    </row>
    <row r="493" spans="1:3" x14ac:dyDescent="0.3">
      <c r="A493" s="1">
        <v>7314736782</v>
      </c>
      <c r="B493" s="1">
        <v>713.49</v>
      </c>
      <c r="C493" s="1">
        <v>79.290000000000006</v>
      </c>
    </row>
    <row r="494" spans="1:3" x14ac:dyDescent="0.3">
      <c r="A494" s="1">
        <v>1570802386</v>
      </c>
      <c r="B494" s="1">
        <v>471.5</v>
      </c>
      <c r="C494" s="1">
        <v>77.63</v>
      </c>
    </row>
    <row r="495" spans="1:3" x14ac:dyDescent="0.3">
      <c r="A495" s="1">
        <v>1378557182</v>
      </c>
      <c r="B495" s="1">
        <v>594.29</v>
      </c>
      <c r="C495" s="1">
        <v>123.85</v>
      </c>
    </row>
    <row r="496" spans="1:3" x14ac:dyDescent="0.3">
      <c r="A496" s="1">
        <v>7852482198</v>
      </c>
      <c r="B496" s="1">
        <v>744.9</v>
      </c>
      <c r="C496" s="1">
        <v>94.99</v>
      </c>
    </row>
    <row r="497" spans="1:3" x14ac:dyDescent="0.3">
      <c r="A497" s="1">
        <v>4915681874</v>
      </c>
      <c r="B497" s="1">
        <v>649.61</v>
      </c>
      <c r="C497" s="1">
        <v>88.7</v>
      </c>
    </row>
    <row r="498" spans="1:3" x14ac:dyDescent="0.3">
      <c r="A498" s="1">
        <v>3648773917</v>
      </c>
      <c r="B498" s="1">
        <v>507.14</v>
      </c>
      <c r="C498" s="1">
        <v>67.02</v>
      </c>
    </row>
    <row r="499" spans="1:3" x14ac:dyDescent="0.3">
      <c r="A499" s="1">
        <v>3388630615</v>
      </c>
      <c r="B499" s="1">
        <v>560.61</v>
      </c>
      <c r="C499" s="1">
        <v>55.39</v>
      </c>
    </row>
    <row r="500" spans="1:3" x14ac:dyDescent="0.3">
      <c r="A500" s="1">
        <v>783629176</v>
      </c>
      <c r="B500" s="1">
        <v>722.86</v>
      </c>
      <c r="C500" s="1">
        <v>50.64</v>
      </c>
    </row>
    <row r="501" spans="1:3" x14ac:dyDescent="0.3">
      <c r="A501" s="1">
        <v>4067860145</v>
      </c>
      <c r="B501" s="1">
        <v>642.16</v>
      </c>
      <c r="C501" s="1">
        <v>145.04</v>
      </c>
    </row>
    <row r="502" spans="1:3" x14ac:dyDescent="0.3">
      <c r="A502" s="1">
        <v>6745272857</v>
      </c>
      <c r="B502" s="1">
        <v>494.32</v>
      </c>
      <c r="C502" s="1">
        <v>125.3</v>
      </c>
    </row>
    <row r="503" spans="1:3" x14ac:dyDescent="0.3">
      <c r="A503" s="1">
        <v>5369506906</v>
      </c>
      <c r="B503" s="1">
        <v>644.76</v>
      </c>
      <c r="C503" s="1">
        <v>84.18</v>
      </c>
    </row>
    <row r="504" spans="1:3" x14ac:dyDescent="0.3">
      <c r="A504" s="1">
        <v>5487105553</v>
      </c>
      <c r="B504" s="1">
        <v>712.48</v>
      </c>
      <c r="C504" s="1">
        <v>141.4</v>
      </c>
    </row>
    <row r="505" spans="1:3" x14ac:dyDescent="0.3">
      <c r="A505" s="1">
        <v>4052943678</v>
      </c>
      <c r="B505" s="1">
        <v>557.24</v>
      </c>
      <c r="C505" s="1">
        <v>126.2</v>
      </c>
    </row>
    <row r="506" spans="1:3" x14ac:dyDescent="0.3">
      <c r="A506" s="1">
        <v>3097852506</v>
      </c>
      <c r="B506" s="1">
        <v>434.69</v>
      </c>
      <c r="C506" s="1">
        <v>129.34</v>
      </c>
    </row>
    <row r="507" spans="1:3" x14ac:dyDescent="0.3">
      <c r="A507" s="1">
        <v>3679428286</v>
      </c>
      <c r="B507" s="1">
        <v>541.67999999999995</v>
      </c>
      <c r="C507" s="1">
        <v>131.26</v>
      </c>
    </row>
    <row r="508" spans="1:3" x14ac:dyDescent="0.3">
      <c r="A508" s="1">
        <v>6269368626</v>
      </c>
      <c r="B508" s="1">
        <v>445.54</v>
      </c>
      <c r="C508" s="1">
        <v>72.040000000000006</v>
      </c>
    </row>
    <row r="509" spans="1:3" x14ac:dyDescent="0.3">
      <c r="A509" s="1">
        <v>9535552368</v>
      </c>
      <c r="B509" s="1">
        <v>718.78</v>
      </c>
      <c r="C509" s="1">
        <v>118.87</v>
      </c>
    </row>
    <row r="510" spans="1:3" x14ac:dyDescent="0.3">
      <c r="A510" s="1">
        <v>7137905390</v>
      </c>
      <c r="B510" s="1">
        <v>443.25</v>
      </c>
      <c r="C510" s="1">
        <v>123.63</v>
      </c>
    </row>
    <row r="511" spans="1:3" x14ac:dyDescent="0.3">
      <c r="A511" s="1">
        <v>3670904034</v>
      </c>
      <c r="B511" s="1">
        <v>592.64</v>
      </c>
      <c r="C511" s="1">
        <v>105.13</v>
      </c>
    </row>
    <row r="512" spans="1:3" x14ac:dyDescent="0.3">
      <c r="A512" s="1">
        <v>3993221079</v>
      </c>
      <c r="B512" s="1">
        <v>520.74</v>
      </c>
      <c r="C512" s="1">
        <v>76.349999999999994</v>
      </c>
    </row>
    <row r="513" spans="1:3" x14ac:dyDescent="0.3">
      <c r="A513" s="1">
        <v>5349356798</v>
      </c>
      <c r="B513" s="1">
        <v>678.38</v>
      </c>
      <c r="C513" s="1">
        <v>138.68</v>
      </c>
    </row>
    <row r="514" spans="1:3" x14ac:dyDescent="0.3">
      <c r="A514" s="1">
        <v>1438579853</v>
      </c>
      <c r="B514" s="1">
        <v>697.85</v>
      </c>
      <c r="C514" s="1">
        <v>121.35</v>
      </c>
    </row>
    <row r="515" spans="1:3" x14ac:dyDescent="0.3">
      <c r="A515" s="1">
        <v>1629632473</v>
      </c>
      <c r="B515" s="1">
        <v>546.1</v>
      </c>
      <c r="C515" s="1">
        <v>74</v>
      </c>
    </row>
    <row r="516" spans="1:3" x14ac:dyDescent="0.3">
      <c r="A516" s="1">
        <v>359764371</v>
      </c>
      <c r="B516" s="1">
        <v>464.78</v>
      </c>
      <c r="C516" s="1">
        <v>64.59</v>
      </c>
    </row>
    <row r="517" spans="1:3" x14ac:dyDescent="0.3">
      <c r="A517" s="1">
        <v>7213765930</v>
      </c>
      <c r="B517" s="1">
        <v>580.79</v>
      </c>
      <c r="C517" s="1">
        <v>52.54</v>
      </c>
    </row>
    <row r="518" spans="1:3" x14ac:dyDescent="0.3">
      <c r="A518" s="1">
        <v>9431397633</v>
      </c>
      <c r="B518" s="1">
        <v>440.23</v>
      </c>
      <c r="C518" s="1">
        <v>84.14</v>
      </c>
    </row>
    <row r="519" spans="1:3" x14ac:dyDescent="0.3">
      <c r="A519" s="1">
        <v>5697805829</v>
      </c>
      <c r="B519" s="1">
        <v>595.36</v>
      </c>
      <c r="C519" s="1">
        <v>139.22999999999999</v>
      </c>
    </row>
    <row r="520" spans="1:3" x14ac:dyDescent="0.3">
      <c r="A520" s="1">
        <v>766665046</v>
      </c>
      <c r="B520" s="1">
        <v>466.74</v>
      </c>
      <c r="C520" s="1">
        <v>123.15</v>
      </c>
    </row>
    <row r="521" spans="1:3" x14ac:dyDescent="0.3">
      <c r="A521" s="1">
        <v>5993165073</v>
      </c>
      <c r="B521" s="1">
        <v>713.89</v>
      </c>
      <c r="C521" s="1">
        <v>148.68</v>
      </c>
    </row>
    <row r="522" spans="1:3" x14ac:dyDescent="0.3">
      <c r="A522" s="1">
        <v>4763870351</v>
      </c>
      <c r="B522" s="1">
        <v>651</v>
      </c>
      <c r="C522" s="1">
        <v>67.69</v>
      </c>
    </row>
    <row r="523" spans="1:3" x14ac:dyDescent="0.3">
      <c r="A523" s="1">
        <v>4801746020</v>
      </c>
      <c r="B523" s="1">
        <v>518.32000000000005</v>
      </c>
      <c r="C523" s="1">
        <v>99.23</v>
      </c>
    </row>
    <row r="524" spans="1:3" x14ac:dyDescent="0.3">
      <c r="A524" s="1">
        <v>3012870555</v>
      </c>
      <c r="B524" s="1">
        <v>492.3</v>
      </c>
      <c r="C524" s="1">
        <v>62.13</v>
      </c>
    </row>
    <row r="525" spans="1:3" x14ac:dyDescent="0.3">
      <c r="A525" s="1">
        <v>394327616</v>
      </c>
      <c r="B525" s="1">
        <v>641.55999999999995</v>
      </c>
      <c r="C525" s="1">
        <v>87.36</v>
      </c>
    </row>
    <row r="526" spans="1:3" x14ac:dyDescent="0.3">
      <c r="A526" s="1">
        <v>7648607646</v>
      </c>
      <c r="B526" s="1">
        <v>434.79</v>
      </c>
      <c r="C526" s="1">
        <v>77.3</v>
      </c>
    </row>
    <row r="527" spans="1:3" x14ac:dyDescent="0.3">
      <c r="A527" s="1">
        <v>8243347291</v>
      </c>
      <c r="B527" s="1">
        <v>476.41</v>
      </c>
      <c r="C527" s="1">
        <v>64.39</v>
      </c>
    </row>
    <row r="528" spans="1:3" x14ac:dyDescent="0.3">
      <c r="A528" s="1">
        <v>6748652952</v>
      </c>
      <c r="B528" s="1">
        <v>622.41999999999996</v>
      </c>
      <c r="C528" s="1">
        <v>98.08</v>
      </c>
    </row>
    <row r="529" spans="1:3" x14ac:dyDescent="0.3">
      <c r="A529" s="1">
        <v>6651452819</v>
      </c>
      <c r="B529" s="1">
        <v>740.07</v>
      </c>
      <c r="C529" s="1">
        <v>120.87</v>
      </c>
    </row>
    <row r="530" spans="1:3" x14ac:dyDescent="0.3">
      <c r="A530" s="1">
        <v>7754273683</v>
      </c>
      <c r="B530" s="1">
        <v>656.89</v>
      </c>
      <c r="C530" s="1">
        <v>121.36</v>
      </c>
    </row>
    <row r="531" spans="1:3" x14ac:dyDescent="0.3">
      <c r="A531" s="1">
        <v>8254168113</v>
      </c>
      <c r="B531" s="1">
        <v>506.72</v>
      </c>
      <c r="C531" s="1">
        <v>142.58000000000001</v>
      </c>
    </row>
    <row r="532" spans="1:3" x14ac:dyDescent="0.3">
      <c r="A532" s="1">
        <v>4685126750</v>
      </c>
      <c r="B532" s="1">
        <v>730.81</v>
      </c>
      <c r="C532" s="1">
        <v>130.1</v>
      </c>
    </row>
    <row r="533" spans="1:3" x14ac:dyDescent="0.3">
      <c r="A533" s="1">
        <v>155043382</v>
      </c>
      <c r="B533" s="1">
        <v>621.79</v>
      </c>
      <c r="C533" s="1">
        <v>81.38</v>
      </c>
    </row>
    <row r="534" spans="1:3" x14ac:dyDescent="0.3">
      <c r="A534" s="1">
        <v>2614464775</v>
      </c>
      <c r="B534" s="1">
        <v>602.19000000000005</v>
      </c>
      <c r="C534" s="1">
        <v>142.44999999999999</v>
      </c>
    </row>
    <row r="535" spans="1:3" x14ac:dyDescent="0.3">
      <c r="A535" s="1">
        <v>8303341642</v>
      </c>
      <c r="B535" s="1">
        <v>588.88</v>
      </c>
      <c r="C535" s="1">
        <v>76.180000000000007</v>
      </c>
    </row>
    <row r="536" spans="1:3" x14ac:dyDescent="0.3">
      <c r="A536" s="1">
        <v>7850374738</v>
      </c>
      <c r="B536" s="1">
        <v>468.36</v>
      </c>
      <c r="C536" s="1">
        <v>72.680000000000007</v>
      </c>
    </row>
    <row r="537" spans="1:3" x14ac:dyDescent="0.3">
      <c r="A537" s="1">
        <v>4314455691</v>
      </c>
      <c r="B537" s="1">
        <v>537.4</v>
      </c>
      <c r="C537" s="1">
        <v>100.93</v>
      </c>
    </row>
    <row r="538" spans="1:3" x14ac:dyDescent="0.3">
      <c r="A538" s="1">
        <v>7149906362</v>
      </c>
      <c r="B538" s="1">
        <v>648.71</v>
      </c>
      <c r="C538" s="1">
        <v>88.83</v>
      </c>
    </row>
    <row r="539" spans="1:3" x14ac:dyDescent="0.3">
      <c r="A539" s="1">
        <v>5190298221</v>
      </c>
      <c r="B539" s="1">
        <v>482.64</v>
      </c>
      <c r="C539" s="1">
        <v>64.099999999999994</v>
      </c>
    </row>
    <row r="540" spans="1:3" x14ac:dyDescent="0.3">
      <c r="A540" s="1">
        <v>2595554948</v>
      </c>
      <c r="B540" s="1">
        <v>510.12</v>
      </c>
      <c r="C540" s="1">
        <v>105.86</v>
      </c>
    </row>
    <row r="541" spans="1:3" x14ac:dyDescent="0.3">
      <c r="A541" s="1">
        <v>590806491</v>
      </c>
      <c r="B541" s="1">
        <v>691.78</v>
      </c>
      <c r="C541" s="1">
        <v>62.92</v>
      </c>
    </row>
    <row r="542" spans="1:3" x14ac:dyDescent="0.3">
      <c r="A542" s="1">
        <v>7398679556</v>
      </c>
      <c r="B542" s="1">
        <v>454.45</v>
      </c>
      <c r="C542" s="1">
        <v>120.52</v>
      </c>
    </row>
    <row r="543" spans="1:3" x14ac:dyDescent="0.3">
      <c r="A543" s="1">
        <v>3306393991</v>
      </c>
      <c r="B543" s="1">
        <v>430.33</v>
      </c>
      <c r="C543" s="1">
        <v>78.89</v>
      </c>
    </row>
    <row r="544" spans="1:3" x14ac:dyDescent="0.3">
      <c r="A544" s="1">
        <v>815300271</v>
      </c>
      <c r="B544" s="1">
        <v>550.51</v>
      </c>
      <c r="C544" s="1">
        <v>53.69</v>
      </c>
    </row>
    <row r="545" spans="1:3" x14ac:dyDescent="0.3">
      <c r="A545" s="1">
        <v>3756903737</v>
      </c>
      <c r="B545" s="1">
        <v>542.41</v>
      </c>
      <c r="C545" s="1">
        <v>76.55</v>
      </c>
    </row>
    <row r="546" spans="1:3" x14ac:dyDescent="0.3">
      <c r="A546" s="1">
        <v>9591959443</v>
      </c>
      <c r="B546" s="1">
        <v>691.91</v>
      </c>
      <c r="C546" s="1">
        <v>58.17</v>
      </c>
    </row>
    <row r="547" spans="1:3" x14ac:dyDescent="0.3">
      <c r="A547" s="1">
        <v>1134292228</v>
      </c>
      <c r="B547" s="1">
        <v>717.44</v>
      </c>
      <c r="C547" s="1">
        <v>101.49</v>
      </c>
    </row>
    <row r="548" spans="1:3" x14ac:dyDescent="0.3">
      <c r="A548" s="1">
        <v>1537620592</v>
      </c>
      <c r="B548" s="1">
        <v>738.7</v>
      </c>
      <c r="C548" s="1">
        <v>75.209999999999994</v>
      </c>
    </row>
    <row r="549" spans="1:3" x14ac:dyDescent="0.3">
      <c r="A549" s="1">
        <v>4661604296</v>
      </c>
      <c r="B549" s="1">
        <v>739.41</v>
      </c>
      <c r="C549" s="1">
        <v>75.489999999999995</v>
      </c>
    </row>
    <row r="550" spans="1:3" x14ac:dyDescent="0.3">
      <c r="A550" s="1">
        <v>2149136791</v>
      </c>
      <c r="B550" s="1">
        <v>553.20000000000005</v>
      </c>
      <c r="C550" s="1">
        <v>94.82</v>
      </c>
    </row>
    <row r="551" spans="1:3" x14ac:dyDescent="0.3">
      <c r="A551" s="1">
        <v>5813635602</v>
      </c>
      <c r="B551" s="1">
        <v>715.63</v>
      </c>
      <c r="C551" s="1">
        <v>78.72</v>
      </c>
    </row>
    <row r="552" spans="1:3" x14ac:dyDescent="0.3">
      <c r="A552" s="1">
        <v>9885474382</v>
      </c>
      <c r="B552" s="1">
        <v>534.5</v>
      </c>
      <c r="C552" s="1">
        <v>97.69</v>
      </c>
    </row>
    <row r="553" spans="1:3" x14ac:dyDescent="0.3">
      <c r="A553" s="1">
        <v>6851689839</v>
      </c>
      <c r="B553" s="1">
        <v>704.47</v>
      </c>
      <c r="C553" s="1">
        <v>116.44</v>
      </c>
    </row>
    <row r="554" spans="1:3" x14ac:dyDescent="0.3">
      <c r="A554" s="1">
        <v>3344834428</v>
      </c>
      <c r="B554" s="1">
        <v>707.52</v>
      </c>
      <c r="C554" s="1">
        <v>103.44</v>
      </c>
    </row>
    <row r="555" spans="1:3" x14ac:dyDescent="0.3">
      <c r="A555" s="1">
        <v>6210652603</v>
      </c>
      <c r="B555" s="1">
        <v>499.44</v>
      </c>
      <c r="C555" s="1">
        <v>101.14</v>
      </c>
    </row>
    <row r="556" spans="1:3" x14ac:dyDescent="0.3">
      <c r="A556" s="1">
        <v>3414812975</v>
      </c>
      <c r="B556" s="1">
        <v>702.65</v>
      </c>
      <c r="C556" s="1">
        <v>97.11</v>
      </c>
    </row>
    <row r="557" spans="1:3" x14ac:dyDescent="0.3">
      <c r="A557" s="1">
        <v>684421380</v>
      </c>
      <c r="B557" s="1">
        <v>738.83</v>
      </c>
      <c r="C557" s="1">
        <v>123.51</v>
      </c>
    </row>
    <row r="558" spans="1:3" x14ac:dyDescent="0.3">
      <c r="A558" s="1">
        <v>1188050400</v>
      </c>
      <c r="B558" s="1">
        <v>538.73</v>
      </c>
      <c r="C558" s="1">
        <v>119.61</v>
      </c>
    </row>
    <row r="559" spans="1:3" x14ac:dyDescent="0.3">
      <c r="A559" s="1">
        <v>4787252232</v>
      </c>
      <c r="B559" s="1">
        <v>695.25</v>
      </c>
      <c r="C559" s="1">
        <v>139.15</v>
      </c>
    </row>
    <row r="560" spans="1:3" x14ac:dyDescent="0.3">
      <c r="A560" s="1">
        <v>8361350195</v>
      </c>
      <c r="B560" s="1">
        <v>535.15</v>
      </c>
      <c r="C560" s="1">
        <v>118.66</v>
      </c>
    </row>
    <row r="561" spans="1:3" x14ac:dyDescent="0.3">
      <c r="A561" s="1">
        <v>6928951699</v>
      </c>
      <c r="B561" s="1">
        <v>740.8</v>
      </c>
      <c r="C561" s="1">
        <v>110.73</v>
      </c>
    </row>
    <row r="562" spans="1:3" x14ac:dyDescent="0.3">
      <c r="A562" s="1">
        <v>2399237536</v>
      </c>
      <c r="B562" s="1">
        <v>544.86</v>
      </c>
      <c r="C562" s="1">
        <v>57.54</v>
      </c>
    </row>
    <row r="563" spans="1:3" x14ac:dyDescent="0.3">
      <c r="A563" s="1">
        <v>8517764617</v>
      </c>
      <c r="B563" s="1">
        <v>467.2</v>
      </c>
      <c r="C563" s="1">
        <v>141.28</v>
      </c>
    </row>
    <row r="564" spans="1:3" x14ac:dyDescent="0.3">
      <c r="A564" s="1">
        <v>2986485545</v>
      </c>
      <c r="B564" s="1">
        <v>662.07</v>
      </c>
      <c r="C564" s="1">
        <v>115.03</v>
      </c>
    </row>
    <row r="565" spans="1:3" x14ac:dyDescent="0.3">
      <c r="A565" s="1">
        <v>272276138</v>
      </c>
      <c r="B565" s="1">
        <v>636.86</v>
      </c>
      <c r="C565" s="1">
        <v>108.28</v>
      </c>
    </row>
    <row r="566" spans="1:3" x14ac:dyDescent="0.3">
      <c r="A566" s="1">
        <v>8309357265</v>
      </c>
      <c r="B566" s="1">
        <v>686.01</v>
      </c>
      <c r="C566" s="1">
        <v>67.63</v>
      </c>
    </row>
    <row r="567" spans="1:3" x14ac:dyDescent="0.3">
      <c r="A567" s="1">
        <v>8934805307</v>
      </c>
      <c r="B567" s="1">
        <v>568.63</v>
      </c>
      <c r="C567" s="1">
        <v>116.52</v>
      </c>
    </row>
    <row r="568" spans="1:3" x14ac:dyDescent="0.3">
      <c r="A568" s="1">
        <v>1861643497</v>
      </c>
      <c r="B568" s="1">
        <v>731.28</v>
      </c>
      <c r="C568" s="1">
        <v>82.5</v>
      </c>
    </row>
    <row r="569" spans="1:3" x14ac:dyDescent="0.3">
      <c r="A569" s="1">
        <v>5313563319</v>
      </c>
      <c r="B569" s="1">
        <v>729.07</v>
      </c>
      <c r="C569" s="1">
        <v>112.82</v>
      </c>
    </row>
    <row r="570" spans="1:3" x14ac:dyDescent="0.3">
      <c r="A570" s="1">
        <v>9855566548</v>
      </c>
      <c r="B570" s="1">
        <v>696.29</v>
      </c>
      <c r="C570" s="1">
        <v>68.06</v>
      </c>
    </row>
    <row r="571" spans="1:3" x14ac:dyDescent="0.3">
      <c r="A571" s="1">
        <v>2863859862</v>
      </c>
      <c r="B571" s="1">
        <v>468.83</v>
      </c>
      <c r="C571" s="1">
        <v>134.97999999999999</v>
      </c>
    </row>
    <row r="572" spans="1:3" x14ac:dyDescent="0.3">
      <c r="A572" s="1">
        <v>4683763842</v>
      </c>
      <c r="B572" s="1">
        <v>612.04</v>
      </c>
      <c r="C572" s="1">
        <v>78.959999999999994</v>
      </c>
    </row>
    <row r="573" spans="1:3" x14ac:dyDescent="0.3">
      <c r="A573" s="1">
        <v>1601523416</v>
      </c>
      <c r="B573" s="1">
        <v>636.37</v>
      </c>
      <c r="C573" s="1">
        <v>62.74</v>
      </c>
    </row>
    <row r="574" spans="1:3" x14ac:dyDescent="0.3">
      <c r="A574" s="1">
        <v>6233365511</v>
      </c>
      <c r="B574" s="1">
        <v>730.8</v>
      </c>
      <c r="C574" s="1">
        <v>145.91</v>
      </c>
    </row>
    <row r="575" spans="1:3" x14ac:dyDescent="0.3">
      <c r="A575" s="1">
        <v>849762723</v>
      </c>
      <c r="B575" s="1">
        <v>625.36</v>
      </c>
      <c r="C575" s="1">
        <v>77.75</v>
      </c>
    </row>
    <row r="576" spans="1:3" x14ac:dyDescent="0.3">
      <c r="A576" s="1">
        <v>3832458158</v>
      </c>
      <c r="B576" s="1">
        <v>498.89</v>
      </c>
      <c r="C576" s="1">
        <v>52.1</v>
      </c>
    </row>
    <row r="577" spans="1:3" x14ac:dyDescent="0.3">
      <c r="A577" s="1">
        <v>5745034998</v>
      </c>
      <c r="B577" s="1">
        <v>485.12</v>
      </c>
      <c r="C577" s="1">
        <v>64.430000000000007</v>
      </c>
    </row>
    <row r="578" spans="1:3" x14ac:dyDescent="0.3">
      <c r="A578" s="1">
        <v>1206416483</v>
      </c>
      <c r="B578" s="1">
        <v>471.53</v>
      </c>
      <c r="C578" s="1">
        <v>77.34</v>
      </c>
    </row>
    <row r="579" spans="1:3" x14ac:dyDescent="0.3">
      <c r="A579" s="1">
        <v>9148148091</v>
      </c>
      <c r="B579" s="1">
        <v>700.29</v>
      </c>
      <c r="C579" s="1">
        <v>88.53</v>
      </c>
    </row>
    <row r="580" spans="1:3" x14ac:dyDescent="0.3">
      <c r="A580" s="1">
        <v>3789017450</v>
      </c>
      <c r="B580" s="1">
        <v>542.51</v>
      </c>
      <c r="C580" s="1">
        <v>114.38</v>
      </c>
    </row>
    <row r="581" spans="1:3" x14ac:dyDescent="0.3">
      <c r="A581" s="1">
        <v>5861003165</v>
      </c>
      <c r="B581" s="1">
        <v>596.4</v>
      </c>
      <c r="C581" s="1">
        <v>74.930000000000007</v>
      </c>
    </row>
    <row r="582" spans="1:3" x14ac:dyDescent="0.3">
      <c r="A582" s="1">
        <v>5321656932</v>
      </c>
      <c r="B582" s="1">
        <v>529.80999999999995</v>
      </c>
      <c r="C582" s="1">
        <v>146.69999999999999</v>
      </c>
    </row>
    <row r="583" spans="1:3" x14ac:dyDescent="0.3">
      <c r="A583" s="1">
        <v>4462851196</v>
      </c>
      <c r="B583" s="1">
        <v>683.19</v>
      </c>
      <c r="C583" s="1">
        <v>136.62</v>
      </c>
    </row>
    <row r="584" spans="1:3" x14ac:dyDescent="0.3">
      <c r="A584" s="1">
        <v>503113883</v>
      </c>
      <c r="B584" s="1">
        <v>702.87</v>
      </c>
      <c r="C584" s="1">
        <v>145.36000000000001</v>
      </c>
    </row>
    <row r="585" spans="1:3" x14ac:dyDescent="0.3">
      <c r="A585" s="1">
        <v>4053908892</v>
      </c>
      <c r="B585" s="1">
        <v>539.65</v>
      </c>
      <c r="C585" s="1">
        <v>92.31</v>
      </c>
    </row>
    <row r="586" spans="1:3" x14ac:dyDescent="0.3">
      <c r="A586" s="1">
        <v>9789434162</v>
      </c>
      <c r="B586" s="1">
        <v>744.76</v>
      </c>
      <c r="C586" s="1">
        <v>121.86</v>
      </c>
    </row>
    <row r="587" spans="1:3" x14ac:dyDescent="0.3">
      <c r="A587" s="1">
        <v>3025986913</v>
      </c>
      <c r="B587" s="1">
        <v>602.99</v>
      </c>
      <c r="C587" s="1">
        <v>94.45</v>
      </c>
    </row>
    <row r="588" spans="1:3" x14ac:dyDescent="0.3">
      <c r="A588" s="1">
        <v>8065531024</v>
      </c>
      <c r="B588" s="1">
        <v>700.49</v>
      </c>
      <c r="C588" s="1">
        <v>96.53</v>
      </c>
    </row>
    <row r="589" spans="1:3" x14ac:dyDescent="0.3">
      <c r="A589" s="1">
        <v>6497212000</v>
      </c>
      <c r="B589" s="1">
        <v>725.85</v>
      </c>
      <c r="C589" s="1">
        <v>123.98</v>
      </c>
    </row>
    <row r="590" spans="1:3" x14ac:dyDescent="0.3">
      <c r="A590" s="1">
        <v>2357683147</v>
      </c>
      <c r="B590" s="1">
        <v>538.51</v>
      </c>
      <c r="C590" s="1">
        <v>110.83</v>
      </c>
    </row>
    <row r="591" spans="1:3" x14ac:dyDescent="0.3">
      <c r="A591" s="1">
        <v>8391816850</v>
      </c>
      <c r="B591" s="1">
        <v>605.02</v>
      </c>
      <c r="C591" s="1">
        <v>87.14</v>
      </c>
    </row>
    <row r="592" spans="1:3" x14ac:dyDescent="0.3">
      <c r="A592" s="1">
        <v>1552100251</v>
      </c>
      <c r="B592" s="1">
        <v>477.98</v>
      </c>
      <c r="C592" s="1">
        <v>76.58</v>
      </c>
    </row>
    <row r="593" spans="1:3" x14ac:dyDescent="0.3">
      <c r="A593" s="1">
        <v>4165375632</v>
      </c>
      <c r="B593" s="1">
        <v>627.62</v>
      </c>
      <c r="C593" s="1">
        <v>104.06</v>
      </c>
    </row>
    <row r="594" spans="1:3" x14ac:dyDescent="0.3">
      <c r="A594" s="1">
        <v>8883941462</v>
      </c>
      <c r="B594" s="1">
        <v>469.57</v>
      </c>
      <c r="C594" s="1">
        <v>79.400000000000006</v>
      </c>
    </row>
    <row r="595" spans="1:3" x14ac:dyDescent="0.3">
      <c r="A595" s="1">
        <v>6664729113</v>
      </c>
      <c r="B595" s="1">
        <v>559.55999999999995</v>
      </c>
      <c r="C595" s="1">
        <v>95.19</v>
      </c>
    </row>
    <row r="596" spans="1:3" x14ac:dyDescent="0.3">
      <c r="A596" s="1">
        <v>2942718846</v>
      </c>
      <c r="B596" s="1">
        <v>655.47</v>
      </c>
      <c r="C596" s="1">
        <v>71.41</v>
      </c>
    </row>
    <row r="597" spans="1:3" x14ac:dyDescent="0.3">
      <c r="A597" s="1">
        <v>8342622215</v>
      </c>
      <c r="B597" s="1">
        <v>635.49</v>
      </c>
      <c r="C597" s="1">
        <v>113.87</v>
      </c>
    </row>
    <row r="598" spans="1:3" x14ac:dyDescent="0.3">
      <c r="A598" s="1">
        <v>3611361305</v>
      </c>
      <c r="B598" s="1">
        <v>652.45000000000005</v>
      </c>
      <c r="C598" s="1">
        <v>128.68</v>
      </c>
    </row>
    <row r="599" spans="1:3" x14ac:dyDescent="0.3">
      <c r="A599" s="1">
        <v>9044138472</v>
      </c>
      <c r="B599" s="1">
        <v>700.84</v>
      </c>
      <c r="C599" s="1">
        <v>74.73</v>
      </c>
    </row>
    <row r="600" spans="1:3" x14ac:dyDescent="0.3">
      <c r="A600" s="1">
        <v>2911903668</v>
      </c>
      <c r="B600" s="1">
        <v>438.85</v>
      </c>
      <c r="C600" s="1">
        <v>72.010000000000005</v>
      </c>
    </row>
    <row r="601" spans="1:3" x14ac:dyDescent="0.3">
      <c r="A601" s="1">
        <v>2055418041</v>
      </c>
      <c r="B601" s="1">
        <v>715.01</v>
      </c>
      <c r="C601" s="1">
        <v>94.58</v>
      </c>
    </row>
    <row r="602" spans="1:3" x14ac:dyDescent="0.3">
      <c r="A602" s="1">
        <v>4700387211</v>
      </c>
      <c r="B602" s="1">
        <v>516.57000000000005</v>
      </c>
      <c r="C602" s="1">
        <v>129.06</v>
      </c>
    </row>
    <row r="603" spans="1:3" x14ac:dyDescent="0.3">
      <c r="A603" s="1">
        <v>3123174301</v>
      </c>
      <c r="B603" s="1">
        <v>627.91999999999996</v>
      </c>
      <c r="C603" s="1">
        <v>143.66999999999999</v>
      </c>
    </row>
    <row r="604" spans="1:3" x14ac:dyDescent="0.3">
      <c r="A604" s="1">
        <v>1239705166</v>
      </c>
      <c r="B604" s="1">
        <v>543.70000000000005</v>
      </c>
      <c r="C604" s="1">
        <v>78.08</v>
      </c>
    </row>
    <row r="605" spans="1:3" x14ac:dyDescent="0.3">
      <c r="A605" s="1">
        <v>5612079702</v>
      </c>
      <c r="B605" s="1">
        <v>740.49</v>
      </c>
      <c r="C605" s="1">
        <v>56.57</v>
      </c>
    </row>
    <row r="606" spans="1:3" x14ac:dyDescent="0.3">
      <c r="A606" s="1">
        <v>9256174138</v>
      </c>
      <c r="B606" s="1">
        <v>609.59</v>
      </c>
      <c r="C606" s="1">
        <v>145.35</v>
      </c>
    </row>
    <row r="607" spans="1:3" x14ac:dyDescent="0.3">
      <c r="A607" s="1">
        <v>2946816494</v>
      </c>
      <c r="B607" s="1">
        <v>520.30999999999995</v>
      </c>
      <c r="C607" s="1">
        <v>137.35</v>
      </c>
    </row>
    <row r="608" spans="1:3" x14ac:dyDescent="0.3">
      <c r="A608" s="1">
        <v>7990349582</v>
      </c>
      <c r="B608" s="1">
        <v>485.91</v>
      </c>
      <c r="C608" s="1">
        <v>143.18</v>
      </c>
    </row>
    <row r="609" spans="1:3" x14ac:dyDescent="0.3">
      <c r="A609" s="1">
        <v>5198363553</v>
      </c>
      <c r="B609" s="1">
        <v>525.6</v>
      </c>
      <c r="C609" s="1">
        <v>80.02</v>
      </c>
    </row>
    <row r="610" spans="1:3" x14ac:dyDescent="0.3">
      <c r="A610" s="1">
        <v>206287429</v>
      </c>
      <c r="B610" s="1">
        <v>714.88</v>
      </c>
      <c r="C610" s="1">
        <v>119.85</v>
      </c>
    </row>
    <row r="611" spans="1:3" x14ac:dyDescent="0.3">
      <c r="A611" s="1">
        <v>5508286926</v>
      </c>
      <c r="B611" s="1">
        <v>705.8</v>
      </c>
      <c r="C611" s="1">
        <v>101.81</v>
      </c>
    </row>
    <row r="612" spans="1:3" x14ac:dyDescent="0.3">
      <c r="A612" s="1">
        <v>1967176396</v>
      </c>
      <c r="B612" s="1">
        <v>650.27</v>
      </c>
      <c r="C612" s="1">
        <v>64.7</v>
      </c>
    </row>
    <row r="613" spans="1:3" x14ac:dyDescent="0.3">
      <c r="A613" s="1">
        <v>2296762107</v>
      </c>
      <c r="B613" s="1">
        <v>455.79</v>
      </c>
      <c r="C613" s="1">
        <v>119.04</v>
      </c>
    </row>
    <row r="614" spans="1:3" x14ac:dyDescent="0.3">
      <c r="A614" s="1">
        <v>1743722788</v>
      </c>
      <c r="B614" s="1">
        <v>427.14</v>
      </c>
      <c r="C614" s="1">
        <v>124.23</v>
      </c>
    </row>
    <row r="615" spans="1:3" x14ac:dyDescent="0.3">
      <c r="A615" s="1">
        <v>9312549561</v>
      </c>
      <c r="B615" s="1">
        <v>705.62</v>
      </c>
      <c r="C615" s="1">
        <v>146.78</v>
      </c>
    </row>
    <row r="616" spans="1:3" x14ac:dyDescent="0.3">
      <c r="A616" s="1">
        <v>4409025317</v>
      </c>
      <c r="B616" s="1">
        <v>729.17</v>
      </c>
      <c r="C616" s="1">
        <v>142.93</v>
      </c>
    </row>
    <row r="617" spans="1:3" x14ac:dyDescent="0.3">
      <c r="A617" s="1">
        <v>5828566989</v>
      </c>
      <c r="B617" s="1">
        <v>436.54</v>
      </c>
      <c r="C617" s="1">
        <v>141.66</v>
      </c>
    </row>
    <row r="618" spans="1:3" x14ac:dyDescent="0.3">
      <c r="A618" s="1">
        <v>217061532</v>
      </c>
      <c r="B618" s="1">
        <v>669.62</v>
      </c>
      <c r="C618" s="1">
        <v>129.65</v>
      </c>
    </row>
    <row r="619" spans="1:3" x14ac:dyDescent="0.3">
      <c r="A619" s="1">
        <v>2911433521</v>
      </c>
      <c r="B619" s="1">
        <v>426.43</v>
      </c>
      <c r="C619" s="1">
        <v>110.79</v>
      </c>
    </row>
    <row r="620" spans="1:3" x14ac:dyDescent="0.3">
      <c r="A620" s="1">
        <v>2953232265</v>
      </c>
      <c r="B620" s="1">
        <v>465.95</v>
      </c>
      <c r="C620" s="1">
        <v>143.59</v>
      </c>
    </row>
    <row r="621" spans="1:3" x14ac:dyDescent="0.3">
      <c r="A621" s="1">
        <v>2772340872</v>
      </c>
      <c r="B621" s="1">
        <v>500.01</v>
      </c>
      <c r="C621" s="1">
        <v>106.62</v>
      </c>
    </row>
    <row r="622" spans="1:3" x14ac:dyDescent="0.3">
      <c r="A622" s="1">
        <v>3125384788</v>
      </c>
      <c r="B622" s="1">
        <v>464.8</v>
      </c>
      <c r="C622" s="1">
        <v>133.91</v>
      </c>
    </row>
    <row r="623" spans="1:3" x14ac:dyDescent="0.3">
      <c r="A623" s="1">
        <v>853886369</v>
      </c>
      <c r="B623" s="1">
        <v>473.72</v>
      </c>
      <c r="C623" s="1">
        <v>77.19</v>
      </c>
    </row>
    <row r="624" spans="1:3" x14ac:dyDescent="0.3">
      <c r="A624" s="1">
        <v>9941142823</v>
      </c>
      <c r="B624" s="1">
        <v>664.82</v>
      </c>
      <c r="C624" s="1">
        <v>125.18</v>
      </c>
    </row>
    <row r="625" spans="1:3" x14ac:dyDescent="0.3">
      <c r="A625" s="1">
        <v>9148191469</v>
      </c>
      <c r="B625" s="1">
        <v>562.1</v>
      </c>
      <c r="C625" s="1">
        <v>106.33</v>
      </c>
    </row>
    <row r="626" spans="1:3" x14ac:dyDescent="0.3">
      <c r="A626" s="1">
        <v>3712542917</v>
      </c>
      <c r="B626" s="1">
        <v>440.41</v>
      </c>
      <c r="C626" s="1">
        <v>129.52000000000001</v>
      </c>
    </row>
    <row r="627" spans="1:3" x14ac:dyDescent="0.3">
      <c r="A627" s="1">
        <v>711501327</v>
      </c>
      <c r="B627" s="1">
        <v>504</v>
      </c>
      <c r="C627" s="1">
        <v>78.400000000000006</v>
      </c>
    </row>
    <row r="628" spans="1:3" x14ac:dyDescent="0.3">
      <c r="A628" s="1">
        <v>1777049288</v>
      </c>
      <c r="B628" s="1">
        <v>671.41</v>
      </c>
      <c r="C628" s="1">
        <v>112.69</v>
      </c>
    </row>
    <row r="629" spans="1:3" x14ac:dyDescent="0.3">
      <c r="A629" s="1">
        <v>2965395776</v>
      </c>
      <c r="B629" s="1">
        <v>634.64</v>
      </c>
      <c r="C629" s="1">
        <v>124.4</v>
      </c>
    </row>
    <row r="630" spans="1:3" x14ac:dyDescent="0.3">
      <c r="A630" s="1">
        <v>3089515652</v>
      </c>
      <c r="B630" s="1">
        <v>548.6</v>
      </c>
      <c r="C630" s="1">
        <v>109.92</v>
      </c>
    </row>
    <row r="631" spans="1:3" x14ac:dyDescent="0.3">
      <c r="A631" s="1">
        <v>3876405637</v>
      </c>
      <c r="B631" s="1">
        <v>552.20000000000005</v>
      </c>
      <c r="C631" s="1">
        <v>77.040000000000006</v>
      </c>
    </row>
    <row r="632" spans="1:3" x14ac:dyDescent="0.3">
      <c r="A632" s="1">
        <v>6742922370</v>
      </c>
      <c r="B632" s="1">
        <v>435.67</v>
      </c>
      <c r="C632" s="1">
        <v>113.64</v>
      </c>
    </row>
    <row r="633" spans="1:3" x14ac:dyDescent="0.3">
      <c r="A633" s="1">
        <v>333136063</v>
      </c>
      <c r="B633" s="1">
        <v>470.61</v>
      </c>
      <c r="C633" s="1">
        <v>144.91</v>
      </c>
    </row>
    <row r="634" spans="1:3" x14ac:dyDescent="0.3">
      <c r="A634" s="1">
        <v>6457325645</v>
      </c>
      <c r="B634" s="1">
        <v>589.37</v>
      </c>
      <c r="C634" s="1">
        <v>132.91999999999999</v>
      </c>
    </row>
    <row r="635" spans="1:3" x14ac:dyDescent="0.3">
      <c r="A635" s="1">
        <v>1365274748</v>
      </c>
      <c r="B635" s="1">
        <v>611.36</v>
      </c>
      <c r="C635" s="1">
        <v>107.77</v>
      </c>
    </row>
    <row r="636" spans="1:3" x14ac:dyDescent="0.3">
      <c r="A636" s="1">
        <v>7141201157</v>
      </c>
      <c r="B636" s="1">
        <v>624.25</v>
      </c>
      <c r="C636" s="1">
        <v>59.78</v>
      </c>
    </row>
    <row r="637" spans="1:3" x14ac:dyDescent="0.3">
      <c r="A637" s="1">
        <v>2623474974</v>
      </c>
      <c r="B637" s="1">
        <v>468.56</v>
      </c>
      <c r="C637" s="1">
        <v>139.57</v>
      </c>
    </row>
    <row r="638" spans="1:3" x14ac:dyDescent="0.3">
      <c r="A638" s="1">
        <v>2872467084</v>
      </c>
      <c r="B638" s="1">
        <v>704.12</v>
      </c>
      <c r="C638" s="1">
        <v>117.71</v>
      </c>
    </row>
    <row r="639" spans="1:3" x14ac:dyDescent="0.3">
      <c r="A639" s="1">
        <v>3773595107</v>
      </c>
      <c r="B639" s="1">
        <v>564.95000000000005</v>
      </c>
      <c r="C639" s="1">
        <v>147.53</v>
      </c>
    </row>
    <row r="640" spans="1:3" x14ac:dyDescent="0.3">
      <c r="A640" s="1">
        <v>6880810713</v>
      </c>
      <c r="B640" s="1">
        <v>653.96</v>
      </c>
      <c r="C640" s="1">
        <v>77.760000000000005</v>
      </c>
    </row>
    <row r="641" spans="1:3" x14ac:dyDescent="0.3">
      <c r="A641" s="1">
        <v>1901419355</v>
      </c>
      <c r="B641" s="1">
        <v>681.79</v>
      </c>
      <c r="C641" s="1">
        <v>65.72</v>
      </c>
    </row>
    <row r="642" spans="1:3" x14ac:dyDescent="0.3">
      <c r="A642" s="1">
        <v>5991480893</v>
      </c>
      <c r="B642" s="1">
        <v>558.97</v>
      </c>
      <c r="C642" s="1">
        <v>120.16</v>
      </c>
    </row>
    <row r="643" spans="1:3" x14ac:dyDescent="0.3">
      <c r="A643" s="1">
        <v>5067795204</v>
      </c>
      <c r="B643" s="1">
        <v>593.69000000000005</v>
      </c>
      <c r="C643" s="1">
        <v>85.32</v>
      </c>
    </row>
    <row r="644" spans="1:3" x14ac:dyDescent="0.3">
      <c r="A644" s="1">
        <v>5923804794</v>
      </c>
      <c r="B644" s="1">
        <v>563.14</v>
      </c>
      <c r="C644" s="1">
        <v>70.319999999999993</v>
      </c>
    </row>
    <row r="645" spans="1:3" x14ac:dyDescent="0.3">
      <c r="A645" s="1">
        <v>5511470805</v>
      </c>
      <c r="B645" s="1">
        <v>747.86</v>
      </c>
      <c r="C645" s="1">
        <v>65.69</v>
      </c>
    </row>
    <row r="646" spans="1:3" x14ac:dyDescent="0.3">
      <c r="A646" s="1">
        <v>5599085597</v>
      </c>
      <c r="B646" s="1">
        <v>544.41999999999996</v>
      </c>
      <c r="C646" s="1">
        <v>126.66</v>
      </c>
    </row>
    <row r="647" spans="1:3" x14ac:dyDescent="0.3">
      <c r="A647" s="1">
        <v>9841707357</v>
      </c>
      <c r="B647" s="1">
        <v>439.6</v>
      </c>
      <c r="C647" s="1">
        <v>58.47</v>
      </c>
    </row>
    <row r="648" spans="1:3" x14ac:dyDescent="0.3">
      <c r="A648" s="1">
        <v>1093792493</v>
      </c>
      <c r="B648" s="1">
        <v>614.79999999999995</v>
      </c>
      <c r="C648" s="1">
        <v>101.67</v>
      </c>
    </row>
    <row r="649" spans="1:3" x14ac:dyDescent="0.3">
      <c r="A649" s="1">
        <v>7458175591</v>
      </c>
      <c r="B649" s="1">
        <v>482.37</v>
      </c>
      <c r="C649" s="1">
        <v>108.24</v>
      </c>
    </row>
    <row r="650" spans="1:3" x14ac:dyDescent="0.3">
      <c r="A650" s="1">
        <v>3565106689</v>
      </c>
      <c r="B650" s="1">
        <v>482.25</v>
      </c>
      <c r="C650" s="1">
        <v>119.05</v>
      </c>
    </row>
    <row r="651" spans="1:3" x14ac:dyDescent="0.3">
      <c r="A651" s="1">
        <v>2655846974</v>
      </c>
      <c r="B651" s="1">
        <v>674.4</v>
      </c>
      <c r="C651" s="1">
        <v>125.09</v>
      </c>
    </row>
    <row r="652" spans="1:3" x14ac:dyDescent="0.3">
      <c r="A652" s="1">
        <v>8609711250</v>
      </c>
      <c r="B652" s="1">
        <v>647.58000000000004</v>
      </c>
      <c r="C652" s="1">
        <v>144.63999999999999</v>
      </c>
    </row>
    <row r="653" spans="1:3" x14ac:dyDescent="0.3">
      <c r="A653" s="1">
        <v>8867252208</v>
      </c>
      <c r="B653" s="1">
        <v>741.08</v>
      </c>
      <c r="C653" s="1">
        <v>143.24</v>
      </c>
    </row>
    <row r="654" spans="1:3" x14ac:dyDescent="0.3">
      <c r="A654" s="1">
        <v>4727388383</v>
      </c>
      <c r="B654" s="1">
        <v>513.29999999999995</v>
      </c>
      <c r="C654" s="1">
        <v>108.42</v>
      </c>
    </row>
    <row r="655" spans="1:3" x14ac:dyDescent="0.3">
      <c r="A655" s="1">
        <v>3278938836</v>
      </c>
      <c r="B655" s="1">
        <v>447.48</v>
      </c>
      <c r="C655" s="1">
        <v>103.81</v>
      </c>
    </row>
    <row r="656" spans="1:3" x14ac:dyDescent="0.3">
      <c r="A656" s="1">
        <v>6852568652</v>
      </c>
      <c r="B656" s="1">
        <v>708.31</v>
      </c>
      <c r="C656" s="1">
        <v>120.14</v>
      </c>
    </row>
    <row r="657" spans="1:3" x14ac:dyDescent="0.3">
      <c r="A657" s="1">
        <v>8970423362</v>
      </c>
      <c r="B657" s="1">
        <v>696.49</v>
      </c>
      <c r="C657" s="1">
        <v>108.54</v>
      </c>
    </row>
    <row r="658" spans="1:3" x14ac:dyDescent="0.3">
      <c r="A658" s="1">
        <v>7117909439</v>
      </c>
      <c r="B658" s="1">
        <v>640.72</v>
      </c>
      <c r="C658" s="1">
        <v>111.13</v>
      </c>
    </row>
    <row r="659" spans="1:3" x14ac:dyDescent="0.3">
      <c r="A659" s="1">
        <v>7815929168</v>
      </c>
      <c r="B659" s="1">
        <v>494.04</v>
      </c>
      <c r="C659" s="1">
        <v>92.16</v>
      </c>
    </row>
    <row r="660" spans="1:3" x14ac:dyDescent="0.3">
      <c r="A660" s="1">
        <v>552634107</v>
      </c>
      <c r="B660" s="1">
        <v>684.68</v>
      </c>
      <c r="C660" s="1">
        <v>127.13</v>
      </c>
    </row>
    <row r="661" spans="1:3" x14ac:dyDescent="0.3">
      <c r="A661" s="1">
        <v>449445704</v>
      </c>
      <c r="B661" s="1">
        <v>549.57000000000005</v>
      </c>
      <c r="C661" s="1">
        <v>112.7</v>
      </c>
    </row>
    <row r="662" spans="1:3" x14ac:dyDescent="0.3">
      <c r="A662" s="1">
        <v>2383002100</v>
      </c>
      <c r="B662" s="1">
        <v>610.20000000000005</v>
      </c>
      <c r="C662" s="1">
        <v>108.55</v>
      </c>
    </row>
    <row r="663" spans="1:3" x14ac:dyDescent="0.3">
      <c r="A663" s="1">
        <v>8921799850</v>
      </c>
      <c r="B663" s="1">
        <v>574.32000000000005</v>
      </c>
      <c r="C663" s="1">
        <v>69.209999999999994</v>
      </c>
    </row>
    <row r="664" spans="1:3" x14ac:dyDescent="0.3">
      <c r="A664" s="1">
        <v>4087202143</v>
      </c>
      <c r="B664" s="1">
        <v>476.19</v>
      </c>
      <c r="C664" s="1">
        <v>68.89</v>
      </c>
    </row>
    <row r="665" spans="1:3" x14ac:dyDescent="0.3">
      <c r="A665" s="1">
        <v>117199826</v>
      </c>
      <c r="B665" s="1">
        <v>635.52</v>
      </c>
      <c r="C665" s="1">
        <v>63.05</v>
      </c>
    </row>
    <row r="666" spans="1:3" x14ac:dyDescent="0.3">
      <c r="A666" s="1">
        <v>6377449836</v>
      </c>
      <c r="B666" s="1">
        <v>442.87</v>
      </c>
      <c r="C666" s="1">
        <v>147.94</v>
      </c>
    </row>
    <row r="667" spans="1:3" x14ac:dyDescent="0.3">
      <c r="A667" s="1">
        <v>9178648556</v>
      </c>
      <c r="B667" s="1">
        <v>608.97</v>
      </c>
      <c r="C667" s="1">
        <v>140.02000000000001</v>
      </c>
    </row>
    <row r="668" spans="1:3" x14ac:dyDescent="0.3">
      <c r="A668" s="1">
        <v>6437730625</v>
      </c>
      <c r="B668" s="1">
        <v>428.04</v>
      </c>
      <c r="C668" s="1">
        <v>54.74</v>
      </c>
    </row>
    <row r="669" spans="1:3" x14ac:dyDescent="0.3">
      <c r="A669" s="1">
        <v>4755448433</v>
      </c>
      <c r="B669" s="1">
        <v>593.27</v>
      </c>
      <c r="C669" s="1">
        <v>71.88</v>
      </c>
    </row>
    <row r="670" spans="1:3" x14ac:dyDescent="0.3">
      <c r="A670" s="1">
        <v>7730614812</v>
      </c>
      <c r="B670" s="1">
        <v>437.11</v>
      </c>
      <c r="C670" s="1">
        <v>96.23</v>
      </c>
    </row>
    <row r="671" spans="1:3" x14ac:dyDescent="0.3">
      <c r="A671" s="1">
        <v>2423179863</v>
      </c>
      <c r="B671" s="1">
        <v>458.8</v>
      </c>
      <c r="C671" s="1">
        <v>97.16</v>
      </c>
    </row>
    <row r="672" spans="1:3" x14ac:dyDescent="0.3">
      <c r="A672" s="1">
        <v>7256562829</v>
      </c>
      <c r="B672" s="1">
        <v>540.04</v>
      </c>
      <c r="C672" s="1">
        <v>77.34</v>
      </c>
    </row>
    <row r="673" spans="1:3" x14ac:dyDescent="0.3">
      <c r="A673" s="1">
        <v>5602153691</v>
      </c>
      <c r="B673" s="1">
        <v>526.73</v>
      </c>
      <c r="C673" s="1">
        <v>68.05</v>
      </c>
    </row>
    <row r="674" spans="1:3" x14ac:dyDescent="0.3">
      <c r="A674" s="1">
        <v>4756565204</v>
      </c>
      <c r="B674" s="1">
        <v>622.28</v>
      </c>
      <c r="C674" s="1">
        <v>89.4</v>
      </c>
    </row>
    <row r="675" spans="1:3" x14ac:dyDescent="0.3">
      <c r="A675" s="1">
        <v>8011035258</v>
      </c>
      <c r="B675" s="1">
        <v>588.82000000000005</v>
      </c>
      <c r="C675" s="1">
        <v>110.33</v>
      </c>
    </row>
    <row r="676" spans="1:3" x14ac:dyDescent="0.3">
      <c r="A676" s="1">
        <v>3374766021</v>
      </c>
      <c r="B676" s="1">
        <v>471.93</v>
      </c>
      <c r="C676" s="1">
        <v>129.01</v>
      </c>
    </row>
    <row r="677" spans="1:3" x14ac:dyDescent="0.3">
      <c r="A677" s="1">
        <v>2773792815</v>
      </c>
      <c r="B677" s="1">
        <v>659.75</v>
      </c>
      <c r="C677" s="1">
        <v>97.15</v>
      </c>
    </row>
    <row r="678" spans="1:3" x14ac:dyDescent="0.3">
      <c r="A678" s="1">
        <v>5113275034</v>
      </c>
      <c r="B678" s="1">
        <v>637.01</v>
      </c>
      <c r="C678" s="1">
        <v>130.38999999999999</v>
      </c>
    </row>
    <row r="679" spans="1:3" x14ac:dyDescent="0.3">
      <c r="A679" s="1">
        <v>7379254936</v>
      </c>
      <c r="B679" s="1">
        <v>455.56</v>
      </c>
      <c r="C679" s="1">
        <v>79.900000000000006</v>
      </c>
    </row>
    <row r="680" spans="1:3" x14ac:dyDescent="0.3">
      <c r="A680" s="1">
        <v>2724219635</v>
      </c>
      <c r="B680" s="1">
        <v>589.72</v>
      </c>
      <c r="C680" s="1">
        <v>123.1</v>
      </c>
    </row>
    <row r="681" spans="1:3" x14ac:dyDescent="0.3">
      <c r="A681" s="1">
        <v>9942403515</v>
      </c>
      <c r="B681" s="1">
        <v>670.39</v>
      </c>
      <c r="C681" s="1">
        <v>111.04</v>
      </c>
    </row>
    <row r="682" spans="1:3" x14ac:dyDescent="0.3">
      <c r="A682" s="1">
        <v>2861753242</v>
      </c>
      <c r="B682" s="1">
        <v>663.87</v>
      </c>
      <c r="C682" s="1">
        <v>119.09</v>
      </c>
    </row>
    <row r="683" spans="1:3" x14ac:dyDescent="0.3">
      <c r="A683" s="1">
        <v>1458260852</v>
      </c>
      <c r="B683" s="1">
        <v>571.37</v>
      </c>
      <c r="C683" s="1">
        <v>70.94</v>
      </c>
    </row>
    <row r="684" spans="1:3" x14ac:dyDescent="0.3">
      <c r="A684" s="1">
        <v>3883848727</v>
      </c>
      <c r="B684" s="1">
        <v>600.98</v>
      </c>
      <c r="C684" s="1">
        <v>80.45</v>
      </c>
    </row>
    <row r="685" spans="1:3" x14ac:dyDescent="0.3">
      <c r="A685" s="1">
        <v>3094738575</v>
      </c>
      <c r="B685" s="1">
        <v>718.57</v>
      </c>
      <c r="C685" s="1">
        <v>56.2</v>
      </c>
    </row>
    <row r="686" spans="1:3" x14ac:dyDescent="0.3">
      <c r="A686" s="1">
        <v>3516724803</v>
      </c>
      <c r="B686" s="1">
        <v>467.76</v>
      </c>
      <c r="C686" s="1">
        <v>65.099999999999994</v>
      </c>
    </row>
    <row r="687" spans="1:3" x14ac:dyDescent="0.3">
      <c r="A687" s="1">
        <v>3541401508</v>
      </c>
      <c r="B687" s="1">
        <v>686.59</v>
      </c>
      <c r="C687" s="1">
        <v>97.08</v>
      </c>
    </row>
    <row r="688" spans="1:3" x14ac:dyDescent="0.3">
      <c r="A688" s="1">
        <v>3724074581</v>
      </c>
      <c r="B688" s="1">
        <v>659.34</v>
      </c>
      <c r="C688" s="1">
        <v>105.38</v>
      </c>
    </row>
    <row r="689" spans="1:3" x14ac:dyDescent="0.3">
      <c r="A689" s="1">
        <v>6930015814</v>
      </c>
      <c r="B689" s="1">
        <v>490.95</v>
      </c>
      <c r="C689" s="1">
        <v>116.12</v>
      </c>
    </row>
    <row r="690" spans="1:3" x14ac:dyDescent="0.3">
      <c r="A690" s="1">
        <v>1478400420</v>
      </c>
      <c r="B690" s="1">
        <v>493.84</v>
      </c>
      <c r="C690" s="1">
        <v>109.27</v>
      </c>
    </row>
    <row r="691" spans="1:3" x14ac:dyDescent="0.3">
      <c r="A691" s="1">
        <v>2361238233</v>
      </c>
      <c r="B691" s="1">
        <v>616.19000000000005</v>
      </c>
      <c r="C691" s="1">
        <v>132.27000000000001</v>
      </c>
    </row>
    <row r="692" spans="1:3" x14ac:dyDescent="0.3">
      <c r="A692" s="1">
        <v>4840105006</v>
      </c>
      <c r="B692" s="1">
        <v>595.92999999999995</v>
      </c>
      <c r="C692" s="1">
        <v>105.18</v>
      </c>
    </row>
    <row r="693" spans="1:3" x14ac:dyDescent="0.3">
      <c r="A693" s="1">
        <v>8158616437</v>
      </c>
      <c r="B693" s="1">
        <v>711.38</v>
      </c>
      <c r="C693" s="1">
        <v>116.15</v>
      </c>
    </row>
    <row r="694" spans="1:3" x14ac:dyDescent="0.3">
      <c r="A694" s="1">
        <v>8747681128</v>
      </c>
      <c r="B694" s="1">
        <v>442.67</v>
      </c>
      <c r="C694" s="1">
        <v>89.86</v>
      </c>
    </row>
    <row r="695" spans="1:3" x14ac:dyDescent="0.3">
      <c r="A695" s="1">
        <v>7250347101</v>
      </c>
      <c r="B695" s="1">
        <v>531.52</v>
      </c>
      <c r="C695" s="1">
        <v>75.88</v>
      </c>
    </row>
    <row r="696" spans="1:3" x14ac:dyDescent="0.3">
      <c r="A696" s="1">
        <v>9214872775</v>
      </c>
      <c r="B696" s="1">
        <v>672.68</v>
      </c>
      <c r="C696" s="1">
        <v>94.42</v>
      </c>
    </row>
    <row r="697" spans="1:3" x14ac:dyDescent="0.3">
      <c r="A697" s="1">
        <v>1986054209</v>
      </c>
      <c r="B697" s="1">
        <v>508.46</v>
      </c>
      <c r="C697" s="1">
        <v>68.98</v>
      </c>
    </row>
    <row r="698" spans="1:3" x14ac:dyDescent="0.3">
      <c r="A698" s="1">
        <v>4074391791</v>
      </c>
      <c r="B698" s="1">
        <v>550.34</v>
      </c>
      <c r="C698" s="1">
        <v>65.83</v>
      </c>
    </row>
    <row r="699" spans="1:3" x14ac:dyDescent="0.3">
      <c r="A699" s="1">
        <v>2177140897</v>
      </c>
      <c r="B699" s="1">
        <v>447.66</v>
      </c>
      <c r="C699" s="1">
        <v>96.57</v>
      </c>
    </row>
    <row r="700" spans="1:3" x14ac:dyDescent="0.3">
      <c r="A700" s="1">
        <v>5326310139</v>
      </c>
      <c r="B700" s="1">
        <v>592.41</v>
      </c>
      <c r="C700" s="1">
        <v>106.78</v>
      </c>
    </row>
    <row r="701" spans="1:3" x14ac:dyDescent="0.3">
      <c r="A701" s="1">
        <v>4541813025</v>
      </c>
      <c r="B701" s="1">
        <v>646.63</v>
      </c>
      <c r="C701" s="1">
        <v>129.58000000000001</v>
      </c>
    </row>
    <row r="702" spans="1:3" x14ac:dyDescent="0.3">
      <c r="A702" s="1">
        <v>3563377774</v>
      </c>
      <c r="B702" s="1">
        <v>728.23</v>
      </c>
      <c r="C702" s="1">
        <v>137.13999999999999</v>
      </c>
    </row>
    <row r="703" spans="1:3" x14ac:dyDescent="0.3">
      <c r="A703" s="1">
        <v>5997160750</v>
      </c>
      <c r="B703" s="1">
        <v>487.59</v>
      </c>
      <c r="C703" s="1">
        <v>51.04</v>
      </c>
    </row>
    <row r="704" spans="1:3" x14ac:dyDescent="0.3">
      <c r="A704" s="1">
        <v>8737366386</v>
      </c>
      <c r="B704" s="1">
        <v>705.85</v>
      </c>
      <c r="C704" s="1">
        <v>59.5</v>
      </c>
    </row>
    <row r="705" spans="1:3" x14ac:dyDescent="0.3">
      <c r="A705" s="1">
        <v>7096404767</v>
      </c>
      <c r="B705" s="1">
        <v>619.89</v>
      </c>
      <c r="C705" s="1">
        <v>135.97</v>
      </c>
    </row>
    <row r="706" spans="1:3" x14ac:dyDescent="0.3">
      <c r="A706" s="1">
        <v>1249562481</v>
      </c>
      <c r="B706" s="1">
        <v>434.64</v>
      </c>
      <c r="C706" s="1">
        <v>112.04</v>
      </c>
    </row>
    <row r="707" spans="1:3" x14ac:dyDescent="0.3">
      <c r="A707" s="1">
        <v>9298077645</v>
      </c>
      <c r="B707" s="1">
        <v>658.66</v>
      </c>
      <c r="C707" s="1">
        <v>75.25</v>
      </c>
    </row>
    <row r="708" spans="1:3" x14ac:dyDescent="0.3">
      <c r="A708" s="1">
        <v>8411401812</v>
      </c>
      <c r="B708" s="1">
        <v>680.86</v>
      </c>
      <c r="C708" s="1">
        <v>94.32</v>
      </c>
    </row>
    <row r="709" spans="1:3" x14ac:dyDescent="0.3">
      <c r="A709" s="1">
        <v>4656078271</v>
      </c>
      <c r="B709" s="1">
        <v>584.99</v>
      </c>
      <c r="C709" s="1">
        <v>89.86</v>
      </c>
    </row>
    <row r="710" spans="1:3" x14ac:dyDescent="0.3">
      <c r="A710" s="1">
        <v>3339865493</v>
      </c>
      <c r="B710" s="1">
        <v>657.13</v>
      </c>
      <c r="C710" s="1">
        <v>147.69</v>
      </c>
    </row>
    <row r="711" spans="1:3" x14ac:dyDescent="0.3">
      <c r="A711" s="1">
        <v>587413514</v>
      </c>
      <c r="B711" s="1">
        <v>689.18</v>
      </c>
      <c r="C711" s="1">
        <v>146.75</v>
      </c>
    </row>
    <row r="712" spans="1:3" x14ac:dyDescent="0.3">
      <c r="A712" s="1">
        <v>7640776201</v>
      </c>
      <c r="B712" s="1">
        <v>603.70000000000005</v>
      </c>
      <c r="C712" s="1">
        <v>57.67</v>
      </c>
    </row>
    <row r="713" spans="1:3" x14ac:dyDescent="0.3">
      <c r="A713" s="1">
        <v>3303577269</v>
      </c>
      <c r="B713" s="1">
        <v>575.14</v>
      </c>
      <c r="C713" s="1">
        <v>81.239999999999995</v>
      </c>
    </row>
    <row r="714" spans="1:3" x14ac:dyDescent="0.3">
      <c r="A714" s="1">
        <v>4410578650</v>
      </c>
      <c r="B714" s="1">
        <v>721.4</v>
      </c>
      <c r="C714" s="1">
        <v>88.53</v>
      </c>
    </row>
    <row r="715" spans="1:3" x14ac:dyDescent="0.3">
      <c r="A715" s="1">
        <v>7127845093</v>
      </c>
      <c r="B715" s="1">
        <v>438.94</v>
      </c>
      <c r="C715" s="1">
        <v>52</v>
      </c>
    </row>
    <row r="716" spans="1:3" x14ac:dyDescent="0.3">
      <c r="A716" s="1">
        <v>6058785847</v>
      </c>
      <c r="B716" s="1">
        <v>521.17999999999995</v>
      </c>
      <c r="C716" s="1">
        <v>121.03</v>
      </c>
    </row>
    <row r="717" spans="1:3" x14ac:dyDescent="0.3">
      <c r="A717" s="1">
        <v>4174530548</v>
      </c>
      <c r="B717" s="1">
        <v>439.3</v>
      </c>
      <c r="C717" s="1">
        <v>89.92</v>
      </c>
    </row>
    <row r="718" spans="1:3" x14ac:dyDescent="0.3">
      <c r="A718" s="1">
        <v>459704184</v>
      </c>
      <c r="B718" s="1">
        <v>511.65</v>
      </c>
      <c r="C718" s="1">
        <v>53.95</v>
      </c>
    </row>
    <row r="719" spans="1:3" x14ac:dyDescent="0.3">
      <c r="A719" s="1">
        <v>3265136469</v>
      </c>
      <c r="B719" s="1">
        <v>476.59</v>
      </c>
      <c r="C719" s="1">
        <v>140.21</v>
      </c>
    </row>
    <row r="720" spans="1:3" x14ac:dyDescent="0.3">
      <c r="A720" s="1">
        <v>3359369009</v>
      </c>
      <c r="B720" s="1">
        <v>481.3</v>
      </c>
      <c r="C720" s="1">
        <v>89.02</v>
      </c>
    </row>
    <row r="721" spans="1:3" x14ac:dyDescent="0.3">
      <c r="A721" s="1">
        <v>4568298377</v>
      </c>
      <c r="B721" s="1">
        <v>584.41999999999996</v>
      </c>
      <c r="C721" s="1">
        <v>95.41</v>
      </c>
    </row>
    <row r="722" spans="1:3" x14ac:dyDescent="0.3">
      <c r="A722" s="1">
        <v>1447041291</v>
      </c>
      <c r="B722" s="1">
        <v>659.42</v>
      </c>
      <c r="C722" s="1">
        <v>109.19</v>
      </c>
    </row>
    <row r="723" spans="1:3" x14ac:dyDescent="0.3">
      <c r="A723" s="1">
        <v>5578220991</v>
      </c>
      <c r="B723" s="1">
        <v>507.42</v>
      </c>
      <c r="C723" s="1">
        <v>111.04</v>
      </c>
    </row>
    <row r="724" spans="1:3" x14ac:dyDescent="0.3">
      <c r="A724" s="1">
        <v>5327187322</v>
      </c>
      <c r="B724" s="1">
        <v>585.65</v>
      </c>
      <c r="C724" s="1">
        <v>105.17</v>
      </c>
    </row>
    <row r="725" spans="1:3" x14ac:dyDescent="0.3">
      <c r="A725" s="1">
        <v>9970486500</v>
      </c>
      <c r="B725" s="1">
        <v>655.7</v>
      </c>
      <c r="C725" s="1">
        <v>134.4</v>
      </c>
    </row>
    <row r="726" spans="1:3" x14ac:dyDescent="0.3">
      <c r="A726" s="1">
        <v>9822827350</v>
      </c>
      <c r="B726" s="1">
        <v>730.07</v>
      </c>
      <c r="C726" s="1">
        <v>109.85</v>
      </c>
    </row>
    <row r="727" spans="1:3" x14ac:dyDescent="0.3">
      <c r="A727" s="1">
        <v>3606674147</v>
      </c>
      <c r="B727" s="1">
        <v>676.74</v>
      </c>
      <c r="C727" s="1">
        <v>123.99</v>
      </c>
    </row>
    <row r="728" spans="1:3" x14ac:dyDescent="0.3">
      <c r="A728" s="1">
        <v>827357001</v>
      </c>
      <c r="B728" s="1">
        <v>521.61</v>
      </c>
      <c r="C728" s="1">
        <v>91.43</v>
      </c>
    </row>
    <row r="729" spans="1:3" x14ac:dyDescent="0.3">
      <c r="A729" s="1">
        <v>7049371513</v>
      </c>
      <c r="B729" s="1">
        <v>480.46</v>
      </c>
      <c r="C729" s="1">
        <v>67.84</v>
      </c>
    </row>
    <row r="730" spans="1:3" x14ac:dyDescent="0.3">
      <c r="A730" s="1">
        <v>4236582856</v>
      </c>
      <c r="B730" s="1">
        <v>576.04</v>
      </c>
      <c r="C730" s="1">
        <v>88.63</v>
      </c>
    </row>
    <row r="731" spans="1:3" x14ac:dyDescent="0.3">
      <c r="A731" s="1">
        <v>2673386653</v>
      </c>
      <c r="B731" s="1">
        <v>594.75</v>
      </c>
      <c r="C731" s="1">
        <v>94.08</v>
      </c>
    </row>
    <row r="732" spans="1:3" x14ac:dyDescent="0.3">
      <c r="A732" s="1">
        <v>1398485918</v>
      </c>
      <c r="B732" s="1">
        <v>483.51</v>
      </c>
      <c r="C732" s="1">
        <v>142.78</v>
      </c>
    </row>
    <row r="733" spans="1:3" x14ac:dyDescent="0.3">
      <c r="A733" s="1">
        <v>2904921222</v>
      </c>
      <c r="B733" s="1">
        <v>559.51</v>
      </c>
      <c r="C733" s="1">
        <v>74.41</v>
      </c>
    </row>
    <row r="734" spans="1:3" x14ac:dyDescent="0.3">
      <c r="A734" s="1">
        <v>714005142</v>
      </c>
      <c r="B734" s="1">
        <v>619.82000000000005</v>
      </c>
      <c r="C734" s="1">
        <v>64.989999999999995</v>
      </c>
    </row>
    <row r="735" spans="1:3" x14ac:dyDescent="0.3">
      <c r="A735" s="1">
        <v>1557687692</v>
      </c>
      <c r="B735" s="1">
        <v>746.22</v>
      </c>
      <c r="C735" s="1">
        <v>90.17</v>
      </c>
    </row>
    <row r="736" spans="1:3" x14ac:dyDescent="0.3">
      <c r="A736" s="1">
        <v>4017191177</v>
      </c>
      <c r="B736" s="1">
        <v>669.37</v>
      </c>
      <c r="C736" s="1">
        <v>72.7</v>
      </c>
    </row>
    <row r="737" spans="1:3" x14ac:dyDescent="0.3">
      <c r="A737" s="1">
        <v>7011770585</v>
      </c>
      <c r="B737" s="1">
        <v>526.58000000000004</v>
      </c>
      <c r="C737" s="1">
        <v>144.01</v>
      </c>
    </row>
    <row r="738" spans="1:3" x14ac:dyDescent="0.3">
      <c r="A738" s="1">
        <v>9654254980</v>
      </c>
      <c r="B738" s="1">
        <v>485.56</v>
      </c>
      <c r="C738" s="1">
        <v>97.56</v>
      </c>
    </row>
    <row r="739" spans="1:3" x14ac:dyDescent="0.3">
      <c r="A739" s="1">
        <v>4330331829</v>
      </c>
      <c r="B739" s="1">
        <v>617.27</v>
      </c>
      <c r="C739" s="1">
        <v>81.14</v>
      </c>
    </row>
    <row r="740" spans="1:3" x14ac:dyDescent="0.3">
      <c r="A740" s="1">
        <v>7023158863</v>
      </c>
      <c r="B740" s="1">
        <v>499.53</v>
      </c>
      <c r="C740" s="1">
        <v>101.19</v>
      </c>
    </row>
    <row r="741" spans="1:3" x14ac:dyDescent="0.3">
      <c r="A741" s="1">
        <v>9956129887</v>
      </c>
      <c r="B741" s="1">
        <v>716.24</v>
      </c>
      <c r="C741" s="1">
        <v>78.84</v>
      </c>
    </row>
    <row r="742" spans="1:3" x14ac:dyDescent="0.3">
      <c r="A742" s="1">
        <v>9855903129</v>
      </c>
      <c r="B742" s="1">
        <v>607.70000000000005</v>
      </c>
      <c r="C742" s="1">
        <v>145.76</v>
      </c>
    </row>
    <row r="743" spans="1:3" x14ac:dyDescent="0.3">
      <c r="A743" s="1">
        <v>6352689760</v>
      </c>
      <c r="B743" s="1">
        <v>674.41</v>
      </c>
      <c r="C743" s="1">
        <v>83.08</v>
      </c>
    </row>
    <row r="744" spans="1:3" x14ac:dyDescent="0.3">
      <c r="A744" s="1">
        <v>3636178156</v>
      </c>
      <c r="B744" s="1">
        <v>631.89</v>
      </c>
      <c r="C744" s="1">
        <v>135.62</v>
      </c>
    </row>
    <row r="745" spans="1:3" x14ac:dyDescent="0.3">
      <c r="A745" s="1">
        <v>4251311787</v>
      </c>
      <c r="B745" s="1">
        <v>714.79</v>
      </c>
      <c r="C745" s="1">
        <v>70.5</v>
      </c>
    </row>
    <row r="746" spans="1:3" x14ac:dyDescent="0.3">
      <c r="A746" s="1">
        <v>6009178827</v>
      </c>
      <c r="B746" s="1">
        <v>690.35</v>
      </c>
      <c r="C746" s="1">
        <v>137.37</v>
      </c>
    </row>
    <row r="747" spans="1:3" x14ac:dyDescent="0.3">
      <c r="A747" s="1">
        <v>7978280764</v>
      </c>
      <c r="B747" s="1">
        <v>472</v>
      </c>
      <c r="C747" s="1">
        <v>66.260000000000005</v>
      </c>
    </row>
    <row r="748" spans="1:3" x14ac:dyDescent="0.3">
      <c r="A748" s="1">
        <v>8650174833</v>
      </c>
      <c r="B748" s="1">
        <v>649.46</v>
      </c>
      <c r="C748" s="1">
        <v>95.5</v>
      </c>
    </row>
    <row r="749" spans="1:3" x14ac:dyDescent="0.3">
      <c r="A749" s="1">
        <v>3846801992</v>
      </c>
      <c r="B749" s="1">
        <v>598.29999999999995</v>
      </c>
      <c r="C749" s="1">
        <v>76.14</v>
      </c>
    </row>
    <row r="750" spans="1:3" x14ac:dyDescent="0.3">
      <c r="A750" s="1">
        <v>110380622</v>
      </c>
      <c r="B750" s="1">
        <v>696.73</v>
      </c>
      <c r="C750" s="1">
        <v>119.23</v>
      </c>
    </row>
    <row r="751" spans="1:3" x14ac:dyDescent="0.3">
      <c r="A751" s="1">
        <v>5745904275</v>
      </c>
      <c r="B751" s="1">
        <v>467.82</v>
      </c>
      <c r="C751" s="1">
        <v>121.9</v>
      </c>
    </row>
    <row r="752" spans="1:3" x14ac:dyDescent="0.3">
      <c r="A752" s="1">
        <v>5326998475</v>
      </c>
      <c r="B752" s="1">
        <v>696.52</v>
      </c>
      <c r="C752" s="1">
        <v>119.43</v>
      </c>
    </row>
    <row r="753" spans="1:3" x14ac:dyDescent="0.3">
      <c r="A753" s="1">
        <v>7274365924</v>
      </c>
      <c r="B753" s="1">
        <v>657.69</v>
      </c>
      <c r="C753" s="1">
        <v>64.459999999999994</v>
      </c>
    </row>
    <row r="754" spans="1:3" x14ac:dyDescent="0.3">
      <c r="A754" s="1">
        <v>8872322766</v>
      </c>
      <c r="B754" s="1">
        <v>558.39</v>
      </c>
      <c r="C754" s="1">
        <v>140.86000000000001</v>
      </c>
    </row>
    <row r="755" spans="1:3" x14ac:dyDescent="0.3">
      <c r="A755" s="1">
        <v>3694596070</v>
      </c>
      <c r="B755" s="1">
        <v>447.85</v>
      </c>
      <c r="C755" s="1">
        <v>105.42</v>
      </c>
    </row>
    <row r="756" spans="1:3" x14ac:dyDescent="0.3">
      <c r="A756" s="1">
        <v>3614612279</v>
      </c>
      <c r="B756" s="1">
        <v>712.25</v>
      </c>
      <c r="C756" s="1">
        <v>52.46</v>
      </c>
    </row>
    <row r="757" spans="1:3" x14ac:dyDescent="0.3">
      <c r="A757" s="1">
        <v>6846817255</v>
      </c>
      <c r="B757" s="1">
        <v>654.94000000000005</v>
      </c>
      <c r="C757" s="1">
        <v>102.79</v>
      </c>
    </row>
    <row r="758" spans="1:3" x14ac:dyDescent="0.3">
      <c r="A758" s="1">
        <v>6231076644</v>
      </c>
      <c r="B758" s="1">
        <v>443.1</v>
      </c>
      <c r="C758" s="1">
        <v>81.88</v>
      </c>
    </row>
    <row r="759" spans="1:3" x14ac:dyDescent="0.3">
      <c r="A759" s="1">
        <v>4428897359</v>
      </c>
      <c r="B759" s="1">
        <v>559.89</v>
      </c>
      <c r="C759" s="1">
        <v>87.84</v>
      </c>
    </row>
    <row r="760" spans="1:3" x14ac:dyDescent="0.3">
      <c r="A760" s="1">
        <v>4360625545</v>
      </c>
      <c r="B760" s="1">
        <v>503.24</v>
      </c>
      <c r="C760" s="1">
        <v>122.98</v>
      </c>
    </row>
    <row r="761" spans="1:3" x14ac:dyDescent="0.3">
      <c r="A761" s="1">
        <v>2208058496</v>
      </c>
      <c r="B761" s="1">
        <v>468.47</v>
      </c>
      <c r="C761" s="1">
        <v>79.760000000000005</v>
      </c>
    </row>
    <row r="762" spans="1:3" x14ac:dyDescent="0.3">
      <c r="A762" s="1">
        <v>1209862638</v>
      </c>
      <c r="B762" s="1">
        <v>657</v>
      </c>
      <c r="C762" s="1">
        <v>77.8</v>
      </c>
    </row>
    <row r="763" spans="1:3" x14ac:dyDescent="0.3">
      <c r="A763" s="1">
        <v>5491559512</v>
      </c>
      <c r="B763" s="1">
        <v>638.5</v>
      </c>
      <c r="C763" s="1">
        <v>69.7</v>
      </c>
    </row>
    <row r="764" spans="1:3" x14ac:dyDescent="0.3">
      <c r="A764" s="1">
        <v>6024888775</v>
      </c>
      <c r="B764" s="1">
        <v>710.45</v>
      </c>
      <c r="C764" s="1">
        <v>62.52</v>
      </c>
    </row>
    <row r="765" spans="1:3" x14ac:dyDescent="0.3">
      <c r="A765" s="1">
        <v>94687269</v>
      </c>
      <c r="B765" s="1">
        <v>647.79999999999995</v>
      </c>
      <c r="C765" s="1">
        <v>56.23</v>
      </c>
    </row>
    <row r="766" spans="1:3" x14ac:dyDescent="0.3">
      <c r="A766" s="1">
        <v>5868107799</v>
      </c>
      <c r="B766" s="1">
        <v>676.55</v>
      </c>
      <c r="C766" s="1">
        <v>95.18</v>
      </c>
    </row>
    <row r="767" spans="1:3" x14ac:dyDescent="0.3">
      <c r="A767" s="1">
        <v>2031043617</v>
      </c>
      <c r="B767" s="1">
        <v>683.82</v>
      </c>
      <c r="C767" s="1">
        <v>76.099999999999994</v>
      </c>
    </row>
    <row r="768" spans="1:3" x14ac:dyDescent="0.3">
      <c r="A768" s="1">
        <v>6345709069</v>
      </c>
      <c r="B768" s="1">
        <v>642.86</v>
      </c>
      <c r="C768" s="1">
        <v>59.1</v>
      </c>
    </row>
    <row r="769" spans="1:3" x14ac:dyDescent="0.3">
      <c r="A769" s="1">
        <v>3208612230</v>
      </c>
      <c r="B769" s="1">
        <v>683.92</v>
      </c>
      <c r="C769" s="1">
        <v>112.84</v>
      </c>
    </row>
    <row r="770" spans="1:3" x14ac:dyDescent="0.3">
      <c r="A770" s="1">
        <v>5544500746</v>
      </c>
      <c r="B770" s="1">
        <v>662.43</v>
      </c>
      <c r="C770" s="1">
        <v>100.92</v>
      </c>
    </row>
    <row r="771" spans="1:3" x14ac:dyDescent="0.3">
      <c r="A771" s="1">
        <v>1596621524</v>
      </c>
      <c r="B771" s="1">
        <v>495.38</v>
      </c>
      <c r="C771" s="1">
        <v>141.5</v>
      </c>
    </row>
    <row r="772" spans="1:3" x14ac:dyDescent="0.3">
      <c r="A772" s="1">
        <v>8521788738</v>
      </c>
      <c r="B772" s="1">
        <v>698.88</v>
      </c>
      <c r="C772" s="1">
        <v>81.11</v>
      </c>
    </row>
    <row r="773" spans="1:3" x14ac:dyDescent="0.3">
      <c r="A773" s="1">
        <v>4971393021</v>
      </c>
      <c r="B773" s="1">
        <v>554.54</v>
      </c>
      <c r="C773" s="1">
        <v>137.03</v>
      </c>
    </row>
    <row r="774" spans="1:3" x14ac:dyDescent="0.3">
      <c r="A774" s="1">
        <v>5181997104</v>
      </c>
      <c r="B774" s="1">
        <v>549.97</v>
      </c>
      <c r="C774" s="1">
        <v>111.41</v>
      </c>
    </row>
    <row r="775" spans="1:3" x14ac:dyDescent="0.3">
      <c r="A775" s="1">
        <v>6996407508</v>
      </c>
      <c r="B775" s="1">
        <v>598.92999999999995</v>
      </c>
      <c r="C775" s="1">
        <v>124</v>
      </c>
    </row>
    <row r="776" spans="1:3" x14ac:dyDescent="0.3">
      <c r="A776" s="1">
        <v>7924687475</v>
      </c>
      <c r="B776" s="1">
        <v>639.82000000000005</v>
      </c>
      <c r="C776" s="1">
        <v>98.31</v>
      </c>
    </row>
    <row r="777" spans="1:3" x14ac:dyDescent="0.3">
      <c r="A777" s="1">
        <v>8213697618</v>
      </c>
      <c r="B777" s="1">
        <v>628.96</v>
      </c>
      <c r="C777" s="1">
        <v>94.49</v>
      </c>
    </row>
    <row r="778" spans="1:3" x14ac:dyDescent="0.3">
      <c r="A778" s="1">
        <v>9995785412</v>
      </c>
      <c r="B778" s="1">
        <v>597.54999999999995</v>
      </c>
      <c r="C778" s="1">
        <v>94.42</v>
      </c>
    </row>
    <row r="779" spans="1:3" x14ac:dyDescent="0.3">
      <c r="A779" s="1">
        <v>8652293279</v>
      </c>
      <c r="B779" s="1">
        <v>624.26</v>
      </c>
      <c r="C779" s="1">
        <v>126.98</v>
      </c>
    </row>
    <row r="780" spans="1:3" x14ac:dyDescent="0.3">
      <c r="A780" s="1">
        <v>4804213929</v>
      </c>
      <c r="B780" s="1">
        <v>564.54999999999995</v>
      </c>
      <c r="C780" s="1">
        <v>90.24</v>
      </c>
    </row>
    <row r="781" spans="1:3" x14ac:dyDescent="0.3">
      <c r="A781" s="1">
        <v>116950315</v>
      </c>
      <c r="B781" s="1">
        <v>709.11</v>
      </c>
      <c r="C781" s="1">
        <v>119.14</v>
      </c>
    </row>
    <row r="782" spans="1:3" x14ac:dyDescent="0.3">
      <c r="A782" s="1">
        <v>6551857558</v>
      </c>
      <c r="B782" s="1">
        <v>639.64</v>
      </c>
      <c r="C782" s="1">
        <v>145.9</v>
      </c>
    </row>
    <row r="783" spans="1:3" x14ac:dyDescent="0.3">
      <c r="A783" s="1">
        <v>6358866400</v>
      </c>
      <c r="B783" s="1">
        <v>666.74</v>
      </c>
      <c r="C783" s="1">
        <v>121.95</v>
      </c>
    </row>
    <row r="784" spans="1:3" x14ac:dyDescent="0.3">
      <c r="A784" s="1">
        <v>2467739457</v>
      </c>
      <c r="B784" s="1">
        <v>554.04999999999995</v>
      </c>
      <c r="C784" s="1">
        <v>123.62</v>
      </c>
    </row>
    <row r="785" spans="1:3" x14ac:dyDescent="0.3">
      <c r="A785" s="1">
        <v>8444909769</v>
      </c>
      <c r="B785" s="1">
        <v>647.52</v>
      </c>
      <c r="C785" s="1">
        <v>77.34</v>
      </c>
    </row>
    <row r="786" spans="1:3" x14ac:dyDescent="0.3">
      <c r="A786" s="1">
        <v>216811813</v>
      </c>
      <c r="B786" s="1">
        <v>625.96</v>
      </c>
      <c r="C786" s="1">
        <v>148.47</v>
      </c>
    </row>
    <row r="787" spans="1:3" x14ac:dyDescent="0.3">
      <c r="A787" s="1">
        <v>3508244210</v>
      </c>
      <c r="B787" s="1">
        <v>679.56</v>
      </c>
      <c r="C787" s="1">
        <v>53.69</v>
      </c>
    </row>
    <row r="788" spans="1:3" x14ac:dyDescent="0.3">
      <c r="A788" s="1">
        <v>754695921</v>
      </c>
      <c r="B788" s="1">
        <v>448.21</v>
      </c>
      <c r="C788" s="1">
        <v>89.1</v>
      </c>
    </row>
    <row r="789" spans="1:3" x14ac:dyDescent="0.3">
      <c r="A789" s="1">
        <v>978506448</v>
      </c>
      <c r="B789" s="1">
        <v>710.41</v>
      </c>
      <c r="C789" s="1">
        <v>123.92</v>
      </c>
    </row>
    <row r="790" spans="1:3" x14ac:dyDescent="0.3">
      <c r="A790" s="1">
        <v>4329061643</v>
      </c>
      <c r="B790" s="1">
        <v>578.37</v>
      </c>
      <c r="C790" s="1">
        <v>130.94</v>
      </c>
    </row>
    <row r="791" spans="1:3" x14ac:dyDescent="0.3">
      <c r="A791" s="1">
        <v>1330636880</v>
      </c>
      <c r="B791" s="1">
        <v>444.47</v>
      </c>
      <c r="C791" s="1">
        <v>125.69</v>
      </c>
    </row>
    <row r="792" spans="1:3" x14ac:dyDescent="0.3">
      <c r="A792" s="1">
        <v>9379372523</v>
      </c>
      <c r="B792" s="1">
        <v>686.04</v>
      </c>
      <c r="C792" s="1">
        <v>142.16</v>
      </c>
    </row>
    <row r="793" spans="1:3" x14ac:dyDescent="0.3">
      <c r="A793" s="1">
        <v>5999017351</v>
      </c>
      <c r="B793" s="1">
        <v>630.62</v>
      </c>
      <c r="C793" s="1">
        <v>109.63</v>
      </c>
    </row>
    <row r="794" spans="1:3" x14ac:dyDescent="0.3">
      <c r="A794" s="1">
        <v>4343747654</v>
      </c>
      <c r="B794" s="1">
        <v>516.12</v>
      </c>
      <c r="C794" s="1">
        <v>118.82</v>
      </c>
    </row>
    <row r="795" spans="1:3" x14ac:dyDescent="0.3">
      <c r="A795" s="1">
        <v>6979554204</v>
      </c>
      <c r="B795" s="1">
        <v>426.92</v>
      </c>
      <c r="C795" s="1">
        <v>96.79</v>
      </c>
    </row>
    <row r="796" spans="1:3" x14ac:dyDescent="0.3">
      <c r="A796" s="1">
        <v>9228016531</v>
      </c>
      <c r="B796" s="1">
        <v>471.71</v>
      </c>
      <c r="C796" s="1">
        <v>105.91</v>
      </c>
    </row>
    <row r="797" spans="1:3" x14ac:dyDescent="0.3">
      <c r="A797" s="1">
        <v>4108506278</v>
      </c>
      <c r="B797" s="1">
        <v>484.35</v>
      </c>
      <c r="C797" s="1">
        <v>97.63</v>
      </c>
    </row>
    <row r="798" spans="1:3" x14ac:dyDescent="0.3">
      <c r="A798" s="1">
        <v>9929042164</v>
      </c>
      <c r="B798" s="1">
        <v>722.49</v>
      </c>
      <c r="C798" s="1">
        <v>103.88</v>
      </c>
    </row>
    <row r="799" spans="1:3" x14ac:dyDescent="0.3">
      <c r="A799" s="1">
        <v>6345461377</v>
      </c>
      <c r="B799" s="1">
        <v>732.46</v>
      </c>
      <c r="C799" s="1">
        <v>100.45</v>
      </c>
    </row>
    <row r="800" spans="1:3" x14ac:dyDescent="0.3">
      <c r="A800" s="1">
        <v>2252575360</v>
      </c>
      <c r="B800" s="1">
        <v>593.19000000000005</v>
      </c>
      <c r="C800" s="1">
        <v>100.28</v>
      </c>
    </row>
    <row r="801" spans="1:3" x14ac:dyDescent="0.3">
      <c r="A801" s="1">
        <v>1303390930</v>
      </c>
      <c r="B801" s="1">
        <v>566.45000000000005</v>
      </c>
      <c r="C801" s="1">
        <v>146.16</v>
      </c>
    </row>
    <row r="802" spans="1:3" x14ac:dyDescent="0.3">
      <c r="A802" s="1">
        <v>3987579439</v>
      </c>
      <c r="B802" s="1">
        <v>439.55</v>
      </c>
      <c r="C802" s="1">
        <v>69.099999999999994</v>
      </c>
    </row>
    <row r="803" spans="1:3" x14ac:dyDescent="0.3">
      <c r="A803" s="1">
        <v>6646766606</v>
      </c>
      <c r="B803" s="1">
        <v>650.4</v>
      </c>
      <c r="C803" s="1">
        <v>83.9</v>
      </c>
    </row>
    <row r="804" spans="1:3" x14ac:dyDescent="0.3">
      <c r="A804" s="1">
        <v>5970514780</v>
      </c>
      <c r="B804" s="1">
        <v>727.37</v>
      </c>
      <c r="C804" s="1">
        <v>60.58</v>
      </c>
    </row>
    <row r="805" spans="1:3" x14ac:dyDescent="0.3">
      <c r="A805" s="1">
        <v>7929283682</v>
      </c>
      <c r="B805" s="1">
        <v>497.53</v>
      </c>
      <c r="C805" s="1">
        <v>92.68</v>
      </c>
    </row>
    <row r="806" spans="1:3" x14ac:dyDescent="0.3">
      <c r="A806" s="1">
        <v>1591875625</v>
      </c>
      <c r="B806" s="1">
        <v>426.86</v>
      </c>
      <c r="C806" s="1">
        <v>86.87</v>
      </c>
    </row>
    <row r="807" spans="1:3" x14ac:dyDescent="0.3">
      <c r="A807" s="1">
        <v>8758599096</v>
      </c>
      <c r="B807" s="1">
        <v>723.86</v>
      </c>
      <c r="C807" s="1">
        <v>54.28</v>
      </c>
    </row>
    <row r="808" spans="1:3" x14ac:dyDescent="0.3">
      <c r="A808" s="1">
        <v>9918002883</v>
      </c>
      <c r="B808" s="1">
        <v>425.92</v>
      </c>
      <c r="C808" s="1">
        <v>80.87</v>
      </c>
    </row>
    <row r="809" spans="1:3" x14ac:dyDescent="0.3">
      <c r="A809" s="1">
        <v>1109075790</v>
      </c>
      <c r="B809" s="1">
        <v>740.73</v>
      </c>
      <c r="C809" s="1">
        <v>118.42</v>
      </c>
    </row>
    <row r="810" spans="1:3" x14ac:dyDescent="0.3">
      <c r="A810" s="1">
        <v>8649149871</v>
      </c>
      <c r="B810" s="1">
        <v>458.43</v>
      </c>
      <c r="C810" s="1">
        <v>81.19</v>
      </c>
    </row>
    <row r="811" spans="1:3" x14ac:dyDescent="0.3">
      <c r="A811" s="1">
        <v>2882658532</v>
      </c>
      <c r="B811" s="1">
        <v>514.48</v>
      </c>
      <c r="C811" s="1">
        <v>105.02</v>
      </c>
    </row>
    <row r="812" spans="1:3" x14ac:dyDescent="0.3">
      <c r="A812" s="1">
        <v>8742969859</v>
      </c>
      <c r="B812" s="1">
        <v>708.45</v>
      </c>
      <c r="C812" s="1">
        <v>131.74</v>
      </c>
    </row>
    <row r="813" spans="1:3" x14ac:dyDescent="0.3">
      <c r="A813" s="1">
        <v>8511487514</v>
      </c>
      <c r="B813" s="1">
        <v>625.69000000000005</v>
      </c>
      <c r="C813" s="1">
        <v>129.68</v>
      </c>
    </row>
    <row r="814" spans="1:3" x14ac:dyDescent="0.3">
      <c r="A814" s="1">
        <v>1253806551</v>
      </c>
      <c r="B814" s="1">
        <v>585.76</v>
      </c>
      <c r="C814" s="1">
        <v>60.81</v>
      </c>
    </row>
    <row r="815" spans="1:3" x14ac:dyDescent="0.3">
      <c r="A815" s="1">
        <v>27544133</v>
      </c>
      <c r="B815" s="1">
        <v>734.97</v>
      </c>
      <c r="C815" s="1">
        <v>145.06</v>
      </c>
    </row>
    <row r="816" spans="1:3" x14ac:dyDescent="0.3">
      <c r="A816" s="1">
        <v>739226509</v>
      </c>
      <c r="B816" s="1">
        <v>480.27</v>
      </c>
      <c r="C816" s="1">
        <v>106.72</v>
      </c>
    </row>
    <row r="817" spans="1:3" x14ac:dyDescent="0.3">
      <c r="A817" s="1">
        <v>3332810758</v>
      </c>
      <c r="B817" s="1">
        <v>747.9</v>
      </c>
      <c r="C817" s="1">
        <v>117.66</v>
      </c>
    </row>
    <row r="818" spans="1:3" x14ac:dyDescent="0.3">
      <c r="A818" s="1">
        <v>7885470806</v>
      </c>
      <c r="B818" s="1">
        <v>743.63</v>
      </c>
      <c r="C818" s="1">
        <v>54.65</v>
      </c>
    </row>
    <row r="819" spans="1:3" x14ac:dyDescent="0.3">
      <c r="A819" s="1">
        <v>7920717248</v>
      </c>
      <c r="B819" s="1">
        <v>556.6</v>
      </c>
      <c r="C819" s="1">
        <v>78.06</v>
      </c>
    </row>
    <row r="820" spans="1:3" x14ac:dyDescent="0.3">
      <c r="A820" s="1">
        <v>4406928715</v>
      </c>
      <c r="B820" s="1">
        <v>584.97</v>
      </c>
      <c r="C820" s="1">
        <v>101.29</v>
      </c>
    </row>
    <row r="821" spans="1:3" x14ac:dyDescent="0.3">
      <c r="A821" s="1">
        <v>2258618037</v>
      </c>
      <c r="B821" s="1">
        <v>440.31</v>
      </c>
      <c r="C821" s="1">
        <v>126.89</v>
      </c>
    </row>
    <row r="822" spans="1:3" x14ac:dyDescent="0.3">
      <c r="A822" s="1">
        <v>2325211118</v>
      </c>
      <c r="B822" s="1">
        <v>591.04999999999995</v>
      </c>
      <c r="C822" s="1">
        <v>69.52</v>
      </c>
    </row>
    <row r="823" spans="1:3" x14ac:dyDescent="0.3">
      <c r="A823" s="1">
        <v>5203134693</v>
      </c>
      <c r="B823" s="1">
        <v>479.99</v>
      </c>
      <c r="C823" s="1">
        <v>113.27</v>
      </c>
    </row>
    <row r="824" spans="1:3" x14ac:dyDescent="0.3">
      <c r="A824" s="1">
        <v>9220127997</v>
      </c>
      <c r="B824" s="1">
        <v>669.75</v>
      </c>
      <c r="C824" s="1">
        <v>113.81</v>
      </c>
    </row>
    <row r="825" spans="1:3" x14ac:dyDescent="0.3">
      <c r="A825" s="1">
        <v>9124020079</v>
      </c>
      <c r="B825" s="1">
        <v>641.02</v>
      </c>
      <c r="C825" s="1">
        <v>148.16999999999999</v>
      </c>
    </row>
    <row r="826" spans="1:3" x14ac:dyDescent="0.3">
      <c r="A826" s="1">
        <v>6523985342</v>
      </c>
      <c r="B826" s="1">
        <v>442.82</v>
      </c>
      <c r="C826" s="1">
        <v>97.12</v>
      </c>
    </row>
    <row r="827" spans="1:3" x14ac:dyDescent="0.3">
      <c r="A827" s="1">
        <v>4907165285</v>
      </c>
      <c r="B827" s="1">
        <v>702.72</v>
      </c>
      <c r="C827" s="1">
        <v>60.53</v>
      </c>
    </row>
    <row r="828" spans="1:3" x14ac:dyDescent="0.3">
      <c r="A828" s="1">
        <v>3315900086</v>
      </c>
      <c r="B828" s="1">
        <v>646.39</v>
      </c>
      <c r="C828" s="1">
        <v>66.42</v>
      </c>
    </row>
    <row r="829" spans="1:3" x14ac:dyDescent="0.3">
      <c r="A829" s="1">
        <v>6530470077</v>
      </c>
      <c r="B829" s="1">
        <v>669.86</v>
      </c>
      <c r="C829" s="1">
        <v>52</v>
      </c>
    </row>
    <row r="830" spans="1:3" x14ac:dyDescent="0.3">
      <c r="A830" s="1">
        <v>1575813696</v>
      </c>
      <c r="B830" s="1">
        <v>536.04</v>
      </c>
      <c r="C830" s="1">
        <v>77.53</v>
      </c>
    </row>
    <row r="831" spans="1:3" x14ac:dyDescent="0.3">
      <c r="A831" s="1">
        <v>19312415</v>
      </c>
      <c r="B831" s="1">
        <v>615.88</v>
      </c>
      <c r="C831" s="1">
        <v>144.57</v>
      </c>
    </row>
    <row r="832" spans="1:3" x14ac:dyDescent="0.3">
      <c r="A832" s="1">
        <v>4156626334</v>
      </c>
      <c r="B832" s="1">
        <v>714.85</v>
      </c>
      <c r="C832" s="1">
        <v>109.5</v>
      </c>
    </row>
    <row r="833" spans="1:3" x14ac:dyDescent="0.3">
      <c r="A833" s="1">
        <v>5213154840</v>
      </c>
      <c r="B833" s="1">
        <v>531.51</v>
      </c>
      <c r="C833" s="1">
        <v>117.43</v>
      </c>
    </row>
    <row r="834" spans="1:3" x14ac:dyDescent="0.3">
      <c r="A834" s="1">
        <v>7444786542</v>
      </c>
      <c r="B834" s="1">
        <v>476.64</v>
      </c>
      <c r="C834" s="1">
        <v>94.79</v>
      </c>
    </row>
    <row r="835" spans="1:3" x14ac:dyDescent="0.3">
      <c r="A835" s="1">
        <v>8577496740</v>
      </c>
      <c r="B835" s="1">
        <v>579.53</v>
      </c>
      <c r="C835" s="1">
        <v>81.23</v>
      </c>
    </row>
    <row r="836" spans="1:3" x14ac:dyDescent="0.3">
      <c r="A836" s="1">
        <v>23066040</v>
      </c>
      <c r="B836" s="1">
        <v>444.95</v>
      </c>
      <c r="C836" s="1">
        <v>68.03</v>
      </c>
    </row>
    <row r="837" spans="1:3" x14ac:dyDescent="0.3">
      <c r="A837" s="1">
        <v>2560343096</v>
      </c>
      <c r="B837" s="1">
        <v>476.14</v>
      </c>
      <c r="C837" s="1">
        <v>134.21</v>
      </c>
    </row>
    <row r="838" spans="1:3" x14ac:dyDescent="0.3">
      <c r="A838" s="1">
        <v>9508266279</v>
      </c>
      <c r="B838" s="1">
        <v>461.6</v>
      </c>
      <c r="C838" s="1">
        <v>108.36</v>
      </c>
    </row>
    <row r="839" spans="1:3" x14ac:dyDescent="0.3">
      <c r="A839" s="1">
        <v>54115647</v>
      </c>
      <c r="B839" s="1">
        <v>427.92</v>
      </c>
      <c r="C839" s="1">
        <v>63.24</v>
      </c>
    </row>
    <row r="840" spans="1:3" x14ac:dyDescent="0.3">
      <c r="A840" s="1">
        <v>75613549</v>
      </c>
      <c r="B840" s="1">
        <v>568.74</v>
      </c>
      <c r="C840" s="1">
        <v>119.91</v>
      </c>
    </row>
    <row r="841" spans="1:3" x14ac:dyDescent="0.3">
      <c r="A841" s="1">
        <v>8660305655</v>
      </c>
      <c r="B841" s="1">
        <v>676.55</v>
      </c>
      <c r="C841" s="1">
        <v>84.07</v>
      </c>
    </row>
    <row r="842" spans="1:3" x14ac:dyDescent="0.3">
      <c r="A842" s="1">
        <v>7678696574</v>
      </c>
      <c r="B842" s="1">
        <v>577.67999999999995</v>
      </c>
      <c r="C842" s="1">
        <v>50.09</v>
      </c>
    </row>
    <row r="843" spans="1:3" x14ac:dyDescent="0.3">
      <c r="A843" s="1">
        <v>1017811393</v>
      </c>
      <c r="B843" s="1">
        <v>510.11</v>
      </c>
      <c r="C843" s="1">
        <v>120.66</v>
      </c>
    </row>
    <row r="844" spans="1:3" x14ac:dyDescent="0.3">
      <c r="A844" s="1">
        <v>1085284042</v>
      </c>
      <c r="B844" s="1">
        <v>623.46</v>
      </c>
      <c r="C844" s="1">
        <v>122.27</v>
      </c>
    </row>
    <row r="845" spans="1:3" x14ac:dyDescent="0.3">
      <c r="A845" s="1">
        <v>7325530536</v>
      </c>
      <c r="B845" s="1">
        <v>733.29</v>
      </c>
      <c r="C845" s="1">
        <v>68.3</v>
      </c>
    </row>
    <row r="846" spans="1:3" x14ac:dyDescent="0.3">
      <c r="A846" s="1">
        <v>6177903444</v>
      </c>
      <c r="B846" s="1">
        <v>663.5</v>
      </c>
      <c r="C846" s="1">
        <v>147.30000000000001</v>
      </c>
    </row>
    <row r="847" spans="1:3" x14ac:dyDescent="0.3">
      <c r="A847" s="1">
        <v>225752972</v>
      </c>
      <c r="B847" s="1">
        <v>748.07</v>
      </c>
      <c r="C847" s="1">
        <v>86.92</v>
      </c>
    </row>
    <row r="848" spans="1:3" x14ac:dyDescent="0.3">
      <c r="A848" s="1">
        <v>9202891567</v>
      </c>
      <c r="B848" s="1">
        <v>704.45</v>
      </c>
      <c r="C848" s="1">
        <v>88.06</v>
      </c>
    </row>
    <row r="849" spans="1:3" x14ac:dyDescent="0.3">
      <c r="A849" s="1">
        <v>8645411393</v>
      </c>
      <c r="B849" s="1">
        <v>481.22</v>
      </c>
      <c r="C849" s="1">
        <v>97.49</v>
      </c>
    </row>
    <row r="850" spans="1:3" x14ac:dyDescent="0.3">
      <c r="A850" s="1">
        <v>7045499167</v>
      </c>
      <c r="B850" s="1">
        <v>623.84</v>
      </c>
      <c r="C850" s="1">
        <v>89.19</v>
      </c>
    </row>
    <row r="851" spans="1:3" x14ac:dyDescent="0.3">
      <c r="A851" s="1">
        <v>9804451336</v>
      </c>
      <c r="B851" s="1">
        <v>653.14</v>
      </c>
      <c r="C851" s="1">
        <v>106.62</v>
      </c>
    </row>
    <row r="852" spans="1:3" x14ac:dyDescent="0.3">
      <c r="A852" s="1">
        <v>7307494566</v>
      </c>
      <c r="B852" s="1">
        <v>647.91999999999996</v>
      </c>
      <c r="C852" s="1">
        <v>141.22</v>
      </c>
    </row>
    <row r="853" spans="1:3" x14ac:dyDescent="0.3">
      <c r="A853" s="1">
        <v>5675382666</v>
      </c>
      <c r="B853" s="1">
        <v>502.77</v>
      </c>
      <c r="C853" s="1">
        <v>67.38</v>
      </c>
    </row>
    <row r="854" spans="1:3" x14ac:dyDescent="0.3">
      <c r="A854" s="1">
        <v>5109149348</v>
      </c>
      <c r="B854" s="1">
        <v>669.69</v>
      </c>
      <c r="C854" s="1">
        <v>87.01</v>
      </c>
    </row>
    <row r="855" spans="1:3" x14ac:dyDescent="0.3">
      <c r="A855" s="1">
        <v>7553315729</v>
      </c>
      <c r="B855" s="1">
        <v>506.96</v>
      </c>
      <c r="C855" s="1">
        <v>111.46</v>
      </c>
    </row>
    <row r="856" spans="1:3" x14ac:dyDescent="0.3">
      <c r="A856" s="1">
        <v>2199741354</v>
      </c>
      <c r="B856" s="1">
        <v>507.55</v>
      </c>
      <c r="C856" s="1">
        <v>122.28</v>
      </c>
    </row>
    <row r="857" spans="1:3" x14ac:dyDescent="0.3">
      <c r="A857" s="1">
        <v>5530302904</v>
      </c>
      <c r="B857" s="1">
        <v>542.41</v>
      </c>
      <c r="C857" s="1">
        <v>71.989999999999995</v>
      </c>
    </row>
    <row r="858" spans="1:3" x14ac:dyDescent="0.3">
      <c r="A858" s="1">
        <v>692075453</v>
      </c>
      <c r="B858" s="1">
        <v>531.27</v>
      </c>
      <c r="C858" s="1">
        <v>69.52</v>
      </c>
    </row>
    <row r="859" spans="1:3" x14ac:dyDescent="0.3">
      <c r="A859" s="1">
        <v>4854021918</v>
      </c>
      <c r="B859" s="1">
        <v>615.51</v>
      </c>
      <c r="C859" s="1">
        <v>100.44</v>
      </c>
    </row>
    <row r="860" spans="1:3" x14ac:dyDescent="0.3">
      <c r="A860" s="1">
        <v>4105046853</v>
      </c>
      <c r="B860" s="1">
        <v>533.79999999999995</v>
      </c>
      <c r="C860" s="1">
        <v>141.36000000000001</v>
      </c>
    </row>
    <row r="861" spans="1:3" x14ac:dyDescent="0.3">
      <c r="A861" s="1">
        <v>1214338518</v>
      </c>
      <c r="B861" s="1">
        <v>713.31</v>
      </c>
      <c r="C861" s="1">
        <v>149.78</v>
      </c>
    </row>
    <row r="862" spans="1:3" x14ac:dyDescent="0.3">
      <c r="A862" s="1">
        <v>3811207245</v>
      </c>
      <c r="B862" s="1">
        <v>473.27</v>
      </c>
      <c r="C862" s="1">
        <v>130.65</v>
      </c>
    </row>
    <row r="863" spans="1:3" x14ac:dyDescent="0.3">
      <c r="A863" s="1">
        <v>7353941723</v>
      </c>
      <c r="B863" s="1">
        <v>671.67</v>
      </c>
      <c r="C863" s="1">
        <v>140.59</v>
      </c>
    </row>
    <row r="864" spans="1:3" x14ac:dyDescent="0.3">
      <c r="A864" s="1">
        <v>4568163188</v>
      </c>
      <c r="B864" s="1">
        <v>439.05</v>
      </c>
      <c r="C864" s="1">
        <v>113.42</v>
      </c>
    </row>
    <row r="865" spans="1:3" x14ac:dyDescent="0.3">
      <c r="A865" s="1">
        <v>3272948325</v>
      </c>
      <c r="B865" s="1">
        <v>651.26</v>
      </c>
      <c r="C865" s="1">
        <v>80.150000000000006</v>
      </c>
    </row>
    <row r="866" spans="1:3" x14ac:dyDescent="0.3">
      <c r="A866" s="1">
        <v>7062604976</v>
      </c>
      <c r="B866" s="1">
        <v>729.09</v>
      </c>
      <c r="C866" s="1">
        <v>94.82</v>
      </c>
    </row>
    <row r="867" spans="1:3" x14ac:dyDescent="0.3">
      <c r="A867" s="1">
        <v>3477543742</v>
      </c>
      <c r="B867" s="1">
        <v>517.14</v>
      </c>
      <c r="C867" s="1">
        <v>113.63</v>
      </c>
    </row>
    <row r="868" spans="1:3" x14ac:dyDescent="0.3">
      <c r="A868" s="1">
        <v>4563440043</v>
      </c>
      <c r="B868" s="1">
        <v>612.51</v>
      </c>
      <c r="C868" s="1">
        <v>102.71</v>
      </c>
    </row>
    <row r="869" spans="1:3" x14ac:dyDescent="0.3">
      <c r="A869" s="1">
        <v>5521269649</v>
      </c>
      <c r="B869" s="1">
        <v>684.38</v>
      </c>
      <c r="C869" s="1">
        <v>90.94</v>
      </c>
    </row>
    <row r="870" spans="1:3" x14ac:dyDescent="0.3">
      <c r="A870" s="1">
        <v>6633213727</v>
      </c>
      <c r="B870" s="1">
        <v>632.55999999999995</v>
      </c>
      <c r="C870" s="1">
        <v>102.18</v>
      </c>
    </row>
    <row r="871" spans="1:3" x14ac:dyDescent="0.3">
      <c r="A871" s="1">
        <v>3374671632</v>
      </c>
      <c r="B871" s="1">
        <v>531.29999999999995</v>
      </c>
      <c r="C871" s="1">
        <v>51.64</v>
      </c>
    </row>
    <row r="872" spans="1:3" x14ac:dyDescent="0.3">
      <c r="A872" s="1">
        <v>2577785240</v>
      </c>
      <c r="B872" s="1">
        <v>520.05999999999995</v>
      </c>
      <c r="C872" s="1">
        <v>123.42</v>
      </c>
    </row>
    <row r="873" spans="1:3" x14ac:dyDescent="0.3">
      <c r="A873" s="1">
        <v>9660392451</v>
      </c>
      <c r="B873" s="1">
        <v>720.7</v>
      </c>
      <c r="C873" s="1">
        <v>105.74</v>
      </c>
    </row>
    <row r="874" spans="1:3" x14ac:dyDescent="0.3">
      <c r="A874" s="1">
        <v>9740321194</v>
      </c>
      <c r="B874" s="1">
        <v>628.99</v>
      </c>
      <c r="C874" s="1">
        <v>74.36</v>
      </c>
    </row>
    <row r="875" spans="1:3" x14ac:dyDescent="0.3">
      <c r="A875" s="1">
        <v>6240502081</v>
      </c>
      <c r="B875" s="1">
        <v>597.57000000000005</v>
      </c>
      <c r="C875" s="1">
        <v>135.1</v>
      </c>
    </row>
    <row r="876" spans="1:3" x14ac:dyDescent="0.3">
      <c r="A876" s="1">
        <v>3485314056</v>
      </c>
      <c r="B876" s="1">
        <v>747.65</v>
      </c>
      <c r="C876" s="1">
        <v>73.67</v>
      </c>
    </row>
    <row r="877" spans="1:3" x14ac:dyDescent="0.3">
      <c r="A877" s="1">
        <v>1760344605</v>
      </c>
      <c r="B877" s="1">
        <v>623.16</v>
      </c>
      <c r="C877" s="1">
        <v>98.54</v>
      </c>
    </row>
    <row r="878" spans="1:3" x14ac:dyDescent="0.3">
      <c r="A878" s="1">
        <v>4281037845</v>
      </c>
      <c r="B878" s="1">
        <v>658.27</v>
      </c>
      <c r="C878" s="1">
        <v>142.43</v>
      </c>
    </row>
    <row r="879" spans="1:3" x14ac:dyDescent="0.3">
      <c r="A879" s="1">
        <v>1875157859</v>
      </c>
      <c r="B879" s="1">
        <v>718.19</v>
      </c>
      <c r="C879" s="1">
        <v>123.5</v>
      </c>
    </row>
    <row r="880" spans="1:3" x14ac:dyDescent="0.3">
      <c r="A880" s="1">
        <v>6398906985</v>
      </c>
      <c r="B880" s="1">
        <v>714.47</v>
      </c>
      <c r="C880" s="1">
        <v>54.74</v>
      </c>
    </row>
    <row r="881" spans="1:3" x14ac:dyDescent="0.3">
      <c r="A881" s="1">
        <v>6559608727</v>
      </c>
      <c r="B881" s="1">
        <v>582.03</v>
      </c>
      <c r="C881" s="1">
        <v>119.35</v>
      </c>
    </row>
    <row r="882" spans="1:3" x14ac:dyDescent="0.3">
      <c r="A882" s="1">
        <v>5259212916</v>
      </c>
      <c r="B882" s="1">
        <v>605.32000000000005</v>
      </c>
      <c r="C882" s="1">
        <v>95.51</v>
      </c>
    </row>
    <row r="883" spans="1:3" x14ac:dyDescent="0.3">
      <c r="A883" s="1">
        <v>7505783319</v>
      </c>
      <c r="B883" s="1">
        <v>617.91</v>
      </c>
      <c r="C883" s="1">
        <v>127.17</v>
      </c>
    </row>
    <row r="884" spans="1:3" x14ac:dyDescent="0.3">
      <c r="A884" s="1">
        <v>4580127889</v>
      </c>
      <c r="B884" s="1">
        <v>458.39</v>
      </c>
      <c r="C884" s="1">
        <v>67.489999999999995</v>
      </c>
    </row>
    <row r="885" spans="1:3" x14ac:dyDescent="0.3">
      <c r="A885" s="1">
        <v>568479505</v>
      </c>
      <c r="B885" s="1">
        <v>649.44000000000005</v>
      </c>
      <c r="C885" s="1">
        <v>76.23</v>
      </c>
    </row>
    <row r="886" spans="1:3" x14ac:dyDescent="0.3">
      <c r="A886" s="1">
        <v>2589005555</v>
      </c>
      <c r="B886" s="1">
        <v>548.32000000000005</v>
      </c>
      <c r="C886" s="1">
        <v>106.18</v>
      </c>
    </row>
    <row r="887" spans="1:3" x14ac:dyDescent="0.3">
      <c r="A887" s="1">
        <v>4349946624</v>
      </c>
      <c r="B887" s="1">
        <v>598.51</v>
      </c>
      <c r="C887" s="1">
        <v>50</v>
      </c>
    </row>
    <row r="888" spans="1:3" x14ac:dyDescent="0.3">
      <c r="A888" s="1">
        <v>992322340</v>
      </c>
      <c r="B888" s="1">
        <v>658.17</v>
      </c>
      <c r="C888" s="1">
        <v>92.12</v>
      </c>
    </row>
    <row r="889" spans="1:3" x14ac:dyDescent="0.3">
      <c r="A889" s="1">
        <v>412064006</v>
      </c>
      <c r="B889" s="1">
        <v>447.67</v>
      </c>
      <c r="C889" s="1">
        <v>95.73</v>
      </c>
    </row>
    <row r="890" spans="1:3" x14ac:dyDescent="0.3">
      <c r="A890" s="1">
        <v>4859965922</v>
      </c>
      <c r="B890" s="1">
        <v>620.72</v>
      </c>
      <c r="C890" s="1">
        <v>111.94</v>
      </c>
    </row>
    <row r="891" spans="1:3" x14ac:dyDescent="0.3">
      <c r="A891" s="1">
        <v>271891041</v>
      </c>
      <c r="B891" s="1">
        <v>485.84</v>
      </c>
      <c r="C891" s="1">
        <v>94.44</v>
      </c>
    </row>
    <row r="892" spans="1:3" x14ac:dyDescent="0.3">
      <c r="A892" s="1">
        <v>4439399525</v>
      </c>
      <c r="B892" s="1">
        <v>536.29</v>
      </c>
      <c r="C892" s="1">
        <v>50.8</v>
      </c>
    </row>
    <row r="893" spans="1:3" x14ac:dyDescent="0.3">
      <c r="A893" s="1">
        <v>2761842766</v>
      </c>
      <c r="B893" s="1">
        <v>464.48</v>
      </c>
      <c r="C893" s="1">
        <v>63.36</v>
      </c>
    </row>
    <row r="894" spans="1:3" x14ac:dyDescent="0.3">
      <c r="A894" s="1">
        <v>5744051309</v>
      </c>
      <c r="B894" s="1">
        <v>717.39</v>
      </c>
      <c r="C894" s="1">
        <v>64.430000000000007</v>
      </c>
    </row>
    <row r="895" spans="1:3" x14ac:dyDescent="0.3">
      <c r="A895" s="1">
        <v>2524829731</v>
      </c>
      <c r="B895" s="1">
        <v>456.72</v>
      </c>
      <c r="C895" s="1">
        <v>97.93</v>
      </c>
    </row>
    <row r="896" spans="1:3" x14ac:dyDescent="0.3">
      <c r="A896" s="1">
        <v>6316381352</v>
      </c>
      <c r="B896" s="1">
        <v>563.23</v>
      </c>
      <c r="C896" s="1">
        <v>79.989999999999995</v>
      </c>
    </row>
    <row r="897" spans="1:3" x14ac:dyDescent="0.3">
      <c r="A897" s="1">
        <v>1641475390</v>
      </c>
      <c r="B897" s="1">
        <v>491.34</v>
      </c>
      <c r="C897" s="1">
        <v>106.73</v>
      </c>
    </row>
    <row r="898" spans="1:3" x14ac:dyDescent="0.3">
      <c r="A898" s="1">
        <v>437979520</v>
      </c>
      <c r="B898" s="1">
        <v>574.74</v>
      </c>
      <c r="C898" s="1">
        <v>105.23</v>
      </c>
    </row>
    <row r="899" spans="1:3" x14ac:dyDescent="0.3">
      <c r="A899" s="1">
        <v>3597066976</v>
      </c>
      <c r="B899" s="1">
        <v>468.84</v>
      </c>
      <c r="C899" s="1">
        <v>124.86</v>
      </c>
    </row>
    <row r="900" spans="1:3" x14ac:dyDescent="0.3">
      <c r="A900" s="1">
        <v>3759638708</v>
      </c>
      <c r="B900" s="1">
        <v>579.41999999999996</v>
      </c>
      <c r="C900" s="1">
        <v>136.11000000000001</v>
      </c>
    </row>
    <row r="901" spans="1:3" x14ac:dyDescent="0.3">
      <c r="A901" s="1">
        <v>232314292</v>
      </c>
      <c r="B901" s="1">
        <v>609.30999999999995</v>
      </c>
      <c r="C901" s="1">
        <v>134.69999999999999</v>
      </c>
    </row>
    <row r="902" spans="1:3" x14ac:dyDescent="0.3">
      <c r="A902" s="1">
        <v>424905663</v>
      </c>
      <c r="B902" s="1">
        <v>736.79</v>
      </c>
      <c r="C902" s="1">
        <v>136.35</v>
      </c>
    </row>
    <row r="903" spans="1:3" x14ac:dyDescent="0.3">
      <c r="A903" s="1">
        <v>449723984</v>
      </c>
      <c r="B903" s="1">
        <v>729.02</v>
      </c>
      <c r="C903" s="1">
        <v>97.95</v>
      </c>
    </row>
    <row r="904" spans="1:3" x14ac:dyDescent="0.3">
      <c r="A904" s="1">
        <v>793419026</v>
      </c>
      <c r="B904" s="1">
        <v>572.97</v>
      </c>
      <c r="C904" s="1">
        <v>101.66</v>
      </c>
    </row>
    <row r="905" spans="1:3" x14ac:dyDescent="0.3">
      <c r="A905" s="1">
        <v>6331685367</v>
      </c>
      <c r="B905" s="1">
        <v>693.23</v>
      </c>
      <c r="C905" s="1">
        <v>97.34</v>
      </c>
    </row>
    <row r="906" spans="1:3" x14ac:dyDescent="0.3">
      <c r="A906" s="1">
        <v>3995042201</v>
      </c>
      <c r="B906" s="1">
        <v>668.61</v>
      </c>
      <c r="C906" s="1">
        <v>132.33000000000001</v>
      </c>
    </row>
    <row r="907" spans="1:3" x14ac:dyDescent="0.3">
      <c r="A907" s="1">
        <v>5116523292</v>
      </c>
      <c r="B907" s="1">
        <v>450.45</v>
      </c>
      <c r="C907" s="1">
        <v>50.19</v>
      </c>
    </row>
    <row r="908" spans="1:3" x14ac:dyDescent="0.3">
      <c r="A908" s="1">
        <v>3476918602</v>
      </c>
      <c r="B908" s="1">
        <v>524.88</v>
      </c>
      <c r="C908" s="1">
        <v>71.709999999999994</v>
      </c>
    </row>
    <row r="909" spans="1:3" x14ac:dyDescent="0.3">
      <c r="A909" s="1">
        <v>8264836941</v>
      </c>
      <c r="B909" s="1">
        <v>679.78</v>
      </c>
      <c r="C909" s="1">
        <v>89.74</v>
      </c>
    </row>
    <row r="910" spans="1:3" x14ac:dyDescent="0.3">
      <c r="A910" s="1">
        <v>1855765276</v>
      </c>
      <c r="B910" s="1">
        <v>707.84</v>
      </c>
      <c r="C910" s="1">
        <v>108.54</v>
      </c>
    </row>
    <row r="911" spans="1:3" x14ac:dyDescent="0.3">
      <c r="A911" s="1">
        <v>4253685889</v>
      </c>
      <c r="B911" s="1">
        <v>448.58</v>
      </c>
      <c r="C911" s="1">
        <v>72.930000000000007</v>
      </c>
    </row>
    <row r="912" spans="1:3" x14ac:dyDescent="0.3">
      <c r="A912" s="1">
        <v>1030228485</v>
      </c>
      <c r="B912" s="1">
        <v>498.63</v>
      </c>
      <c r="C912" s="1">
        <v>107.12</v>
      </c>
    </row>
    <row r="913" spans="1:3" x14ac:dyDescent="0.3">
      <c r="A913" s="1">
        <v>6962415621</v>
      </c>
      <c r="B913" s="1">
        <v>728.58</v>
      </c>
      <c r="C913" s="1">
        <v>73.8</v>
      </c>
    </row>
    <row r="914" spans="1:3" x14ac:dyDescent="0.3">
      <c r="A914" s="1">
        <v>4368150333</v>
      </c>
      <c r="B914" s="1">
        <v>504.2</v>
      </c>
      <c r="C914" s="1">
        <v>128.44</v>
      </c>
    </row>
    <row r="915" spans="1:3" x14ac:dyDescent="0.3">
      <c r="A915" s="1">
        <v>5487163340</v>
      </c>
      <c r="B915" s="1">
        <v>585.16</v>
      </c>
      <c r="C915" s="1">
        <v>137.06</v>
      </c>
    </row>
    <row r="916" spans="1:3" x14ac:dyDescent="0.3">
      <c r="A916" s="1">
        <v>2350637670</v>
      </c>
      <c r="B916" s="1">
        <v>572.28</v>
      </c>
      <c r="C916" s="1">
        <v>96.24</v>
      </c>
    </row>
    <row r="917" spans="1:3" x14ac:dyDescent="0.3">
      <c r="A917" s="1">
        <v>2344162232</v>
      </c>
      <c r="B917" s="1">
        <v>514.71</v>
      </c>
      <c r="C917" s="1">
        <v>138.96</v>
      </c>
    </row>
    <row r="918" spans="1:3" x14ac:dyDescent="0.3">
      <c r="A918" s="1">
        <v>8818580752</v>
      </c>
      <c r="B918" s="1">
        <v>516.23</v>
      </c>
      <c r="C918" s="1">
        <v>145.93</v>
      </c>
    </row>
    <row r="919" spans="1:3" x14ac:dyDescent="0.3">
      <c r="A919" s="1">
        <v>571490646</v>
      </c>
      <c r="B919" s="1">
        <v>516.09</v>
      </c>
      <c r="C919" s="1">
        <v>135.87</v>
      </c>
    </row>
    <row r="920" spans="1:3" x14ac:dyDescent="0.3">
      <c r="A920" s="1">
        <v>274355906</v>
      </c>
      <c r="B920" s="1">
        <v>499.43</v>
      </c>
      <c r="C920" s="1">
        <v>108.43</v>
      </c>
    </row>
    <row r="921" spans="1:3" x14ac:dyDescent="0.3">
      <c r="A921" s="1">
        <v>559519265</v>
      </c>
      <c r="B921" s="1">
        <v>603.34</v>
      </c>
      <c r="C921" s="1">
        <v>108.07</v>
      </c>
    </row>
    <row r="922" spans="1:3" x14ac:dyDescent="0.3">
      <c r="A922" s="1">
        <v>1324828773</v>
      </c>
      <c r="B922" s="1">
        <v>575.64</v>
      </c>
      <c r="C922" s="1">
        <v>94.49</v>
      </c>
    </row>
    <row r="923" spans="1:3" x14ac:dyDescent="0.3">
      <c r="A923" s="1">
        <v>3251554301</v>
      </c>
      <c r="B923" s="1">
        <v>587.58000000000004</v>
      </c>
      <c r="C923" s="1">
        <v>115.27</v>
      </c>
    </row>
    <row r="924" spans="1:3" x14ac:dyDescent="0.3">
      <c r="A924" s="1">
        <v>8470257978</v>
      </c>
      <c r="B924" s="1">
        <v>478.22</v>
      </c>
      <c r="C924" s="1">
        <v>148.15</v>
      </c>
    </row>
    <row r="925" spans="1:3" x14ac:dyDescent="0.3">
      <c r="A925" s="1">
        <v>5889773747</v>
      </c>
      <c r="B925" s="1">
        <v>561.51</v>
      </c>
      <c r="C925" s="1">
        <v>50.78</v>
      </c>
    </row>
    <row r="926" spans="1:3" x14ac:dyDescent="0.3">
      <c r="A926" s="1">
        <v>414063791</v>
      </c>
      <c r="B926" s="1">
        <v>736.3</v>
      </c>
      <c r="C926" s="1">
        <v>98.78</v>
      </c>
    </row>
    <row r="927" spans="1:3" x14ac:dyDescent="0.3">
      <c r="A927" s="1">
        <v>2132366101</v>
      </c>
      <c r="B927" s="1">
        <v>554.62</v>
      </c>
      <c r="C927" s="1">
        <v>145.22</v>
      </c>
    </row>
    <row r="928" spans="1:3" x14ac:dyDescent="0.3">
      <c r="A928" s="1">
        <v>2628987872</v>
      </c>
      <c r="B928" s="1">
        <v>674.5</v>
      </c>
      <c r="C928" s="1">
        <v>144.25</v>
      </c>
    </row>
    <row r="929" spans="1:3" x14ac:dyDescent="0.3">
      <c r="A929" s="1">
        <v>1870196023</v>
      </c>
      <c r="B929" s="1">
        <v>566.66</v>
      </c>
      <c r="C929" s="1">
        <v>57.45</v>
      </c>
    </row>
    <row r="930" spans="1:3" x14ac:dyDescent="0.3">
      <c r="A930" s="1">
        <v>7672389505</v>
      </c>
      <c r="B930" s="1">
        <v>558.66</v>
      </c>
      <c r="C930" s="1">
        <v>82.92</v>
      </c>
    </row>
    <row r="931" spans="1:3" x14ac:dyDescent="0.3">
      <c r="A931" s="1">
        <v>5835623305</v>
      </c>
      <c r="B931" s="1">
        <v>619.38</v>
      </c>
      <c r="C931" s="1">
        <v>136.72999999999999</v>
      </c>
    </row>
    <row r="932" spans="1:3" x14ac:dyDescent="0.3">
      <c r="A932" s="1">
        <v>5237461425</v>
      </c>
      <c r="B932" s="1">
        <v>495.31</v>
      </c>
      <c r="C932" s="1">
        <v>63.85</v>
      </c>
    </row>
    <row r="933" spans="1:3" x14ac:dyDescent="0.3">
      <c r="A933" s="1">
        <v>8335302715</v>
      </c>
      <c r="B933" s="1">
        <v>467.77</v>
      </c>
      <c r="C933" s="1">
        <v>76.790000000000006</v>
      </c>
    </row>
    <row r="934" spans="1:3" x14ac:dyDescent="0.3">
      <c r="A934" s="1">
        <v>7699884787</v>
      </c>
      <c r="B934" s="1">
        <v>464</v>
      </c>
      <c r="C934" s="1">
        <v>140.71</v>
      </c>
    </row>
    <row r="935" spans="1:3" x14ac:dyDescent="0.3">
      <c r="A935" s="1">
        <v>5747257528</v>
      </c>
      <c r="B935" s="1">
        <v>673.63</v>
      </c>
      <c r="C935" s="1">
        <v>108.62</v>
      </c>
    </row>
    <row r="936" spans="1:3" x14ac:dyDescent="0.3">
      <c r="A936" s="1">
        <v>476036135</v>
      </c>
      <c r="B936" s="1">
        <v>674.77</v>
      </c>
      <c r="C936" s="1">
        <v>83.58</v>
      </c>
    </row>
    <row r="937" spans="1:3" x14ac:dyDescent="0.3">
      <c r="A937" s="1">
        <v>1188635875</v>
      </c>
      <c r="B937" s="1">
        <v>636.30999999999995</v>
      </c>
      <c r="C937" s="1">
        <v>83.13</v>
      </c>
    </row>
    <row r="938" spans="1:3" x14ac:dyDescent="0.3">
      <c r="A938" s="1">
        <v>7516236187</v>
      </c>
      <c r="B938" s="1">
        <v>661.31</v>
      </c>
      <c r="C938" s="1">
        <v>58.95</v>
      </c>
    </row>
    <row r="939" spans="1:3" x14ac:dyDescent="0.3">
      <c r="A939" s="1">
        <v>9281330474</v>
      </c>
      <c r="B939" s="1">
        <v>472.11</v>
      </c>
      <c r="C939" s="1">
        <v>112.31</v>
      </c>
    </row>
    <row r="940" spans="1:3" x14ac:dyDescent="0.3">
      <c r="A940" s="1">
        <v>730597520</v>
      </c>
      <c r="B940" s="1">
        <v>613.63</v>
      </c>
      <c r="C940" s="1">
        <v>144.94</v>
      </c>
    </row>
    <row r="941" spans="1:3" x14ac:dyDescent="0.3">
      <c r="A941" s="1">
        <v>7418788835</v>
      </c>
      <c r="B941" s="1">
        <v>683.2</v>
      </c>
      <c r="C941" s="1">
        <v>140.47999999999999</v>
      </c>
    </row>
    <row r="942" spans="1:3" x14ac:dyDescent="0.3">
      <c r="A942" s="1">
        <v>1891970461</v>
      </c>
      <c r="B942" s="1">
        <v>580.74</v>
      </c>
      <c r="C942" s="1">
        <v>139.63</v>
      </c>
    </row>
    <row r="943" spans="1:3" x14ac:dyDescent="0.3">
      <c r="A943" s="1">
        <v>7309731700</v>
      </c>
      <c r="B943" s="1">
        <v>667.81</v>
      </c>
      <c r="C943" s="1">
        <v>101.06</v>
      </c>
    </row>
    <row r="944" spans="1:3" x14ac:dyDescent="0.3">
      <c r="A944" s="1">
        <v>6633548842</v>
      </c>
      <c r="B944" s="1">
        <v>523.21</v>
      </c>
      <c r="C944" s="1">
        <v>75.599999999999994</v>
      </c>
    </row>
    <row r="945" spans="1:3" x14ac:dyDescent="0.3">
      <c r="A945" s="1">
        <v>2215899484</v>
      </c>
      <c r="B945" s="1">
        <v>728.37</v>
      </c>
      <c r="C945" s="1">
        <v>137.58000000000001</v>
      </c>
    </row>
    <row r="946" spans="1:3" x14ac:dyDescent="0.3">
      <c r="A946" s="1">
        <v>6694656769</v>
      </c>
      <c r="B946" s="1">
        <v>462.88</v>
      </c>
      <c r="C946" s="1">
        <v>74.25</v>
      </c>
    </row>
    <row r="947" spans="1:3" x14ac:dyDescent="0.3">
      <c r="A947" s="1">
        <v>7982614779</v>
      </c>
      <c r="B947" s="1">
        <v>518.98</v>
      </c>
      <c r="C947" s="1">
        <v>130.66999999999999</v>
      </c>
    </row>
    <row r="948" spans="1:3" x14ac:dyDescent="0.3">
      <c r="A948" s="1">
        <v>8361099123</v>
      </c>
      <c r="B948" s="1">
        <v>541.58000000000004</v>
      </c>
      <c r="C948" s="1">
        <v>133.04</v>
      </c>
    </row>
    <row r="949" spans="1:3" x14ac:dyDescent="0.3">
      <c r="A949" s="1">
        <v>9893511097</v>
      </c>
      <c r="B949" s="1">
        <v>501.83</v>
      </c>
      <c r="C949" s="1">
        <v>141.6</v>
      </c>
    </row>
    <row r="950" spans="1:3" x14ac:dyDescent="0.3">
      <c r="A950" s="1">
        <v>781689783</v>
      </c>
      <c r="B950" s="1">
        <v>735.45</v>
      </c>
      <c r="C950" s="1">
        <v>141.84</v>
      </c>
    </row>
    <row r="951" spans="1:3" x14ac:dyDescent="0.3">
      <c r="A951" s="1">
        <v>8584664211</v>
      </c>
      <c r="B951" s="1">
        <v>648.26</v>
      </c>
      <c r="C951" s="1">
        <v>92.6</v>
      </c>
    </row>
    <row r="952" spans="1:3" x14ac:dyDescent="0.3">
      <c r="A952" s="1">
        <v>9223856116</v>
      </c>
      <c r="B952" s="1">
        <v>653.05999999999995</v>
      </c>
      <c r="C952" s="1">
        <v>133.76</v>
      </c>
    </row>
    <row r="953" spans="1:3" x14ac:dyDescent="0.3">
      <c r="A953" s="1">
        <v>2283247136</v>
      </c>
      <c r="B953" s="1">
        <v>560.59</v>
      </c>
      <c r="C953" s="1">
        <v>73.709999999999994</v>
      </c>
    </row>
    <row r="954" spans="1:3" x14ac:dyDescent="0.3">
      <c r="A954" s="1">
        <v>4444794844</v>
      </c>
      <c r="B954" s="1">
        <v>665.84</v>
      </c>
      <c r="C954" s="1">
        <v>107.59</v>
      </c>
    </row>
    <row r="955" spans="1:3" x14ac:dyDescent="0.3">
      <c r="A955" s="1">
        <v>7268019548</v>
      </c>
      <c r="B955" s="1">
        <v>724.21</v>
      </c>
      <c r="C955" s="1">
        <v>113.92</v>
      </c>
    </row>
    <row r="956" spans="1:3" x14ac:dyDescent="0.3">
      <c r="A956" s="1">
        <v>3789091898</v>
      </c>
      <c r="B956" s="1">
        <v>437.21</v>
      </c>
      <c r="C956" s="1">
        <v>59.38</v>
      </c>
    </row>
    <row r="957" spans="1:3" x14ac:dyDescent="0.3">
      <c r="A957" s="1">
        <v>3077246813</v>
      </c>
      <c r="B957" s="1">
        <v>516.79999999999995</v>
      </c>
      <c r="C957" s="1">
        <v>119.89</v>
      </c>
    </row>
    <row r="958" spans="1:3" x14ac:dyDescent="0.3">
      <c r="A958" s="1">
        <v>9082354330</v>
      </c>
      <c r="B958" s="1">
        <v>743.05</v>
      </c>
      <c r="C958" s="1">
        <v>67.98</v>
      </c>
    </row>
    <row r="959" spans="1:3" x14ac:dyDescent="0.3">
      <c r="A959" s="1">
        <v>6571722658</v>
      </c>
      <c r="B959" s="1">
        <v>508.5</v>
      </c>
      <c r="C959" s="1">
        <v>104.48</v>
      </c>
    </row>
    <row r="960" spans="1:3" x14ac:dyDescent="0.3">
      <c r="A960" s="1">
        <v>5938291216</v>
      </c>
      <c r="B960" s="1">
        <v>485.24</v>
      </c>
      <c r="C960" s="1">
        <v>113.03</v>
      </c>
    </row>
    <row r="961" spans="1:3" x14ac:dyDescent="0.3">
      <c r="A961" s="1">
        <v>1214164528</v>
      </c>
      <c r="B961" s="1">
        <v>466.34</v>
      </c>
      <c r="C961" s="1">
        <v>69.23</v>
      </c>
    </row>
    <row r="962" spans="1:3" x14ac:dyDescent="0.3">
      <c r="A962" s="1">
        <v>8601026788</v>
      </c>
      <c r="B962" s="1">
        <v>538.92999999999995</v>
      </c>
      <c r="C962" s="1">
        <v>140.72999999999999</v>
      </c>
    </row>
    <row r="963" spans="1:3" x14ac:dyDescent="0.3">
      <c r="A963" s="1">
        <v>8052596149</v>
      </c>
      <c r="B963" s="1">
        <v>603.29</v>
      </c>
      <c r="C963" s="1">
        <v>57.09</v>
      </c>
    </row>
    <row r="964" spans="1:3" x14ac:dyDescent="0.3">
      <c r="A964" s="1">
        <v>7777099205</v>
      </c>
      <c r="B964" s="1">
        <v>441.13</v>
      </c>
      <c r="C964" s="1">
        <v>147.63</v>
      </c>
    </row>
    <row r="965" spans="1:3" x14ac:dyDescent="0.3">
      <c r="A965" s="1">
        <v>3781809161</v>
      </c>
      <c r="B965" s="1">
        <v>651.86</v>
      </c>
      <c r="C965" s="1">
        <v>144.65</v>
      </c>
    </row>
    <row r="966" spans="1:3" x14ac:dyDescent="0.3">
      <c r="A966" s="1">
        <v>8071139742</v>
      </c>
      <c r="B966" s="1">
        <v>437.08</v>
      </c>
      <c r="C966" s="1">
        <v>84.44</v>
      </c>
    </row>
    <row r="967" spans="1:3" x14ac:dyDescent="0.3">
      <c r="A967" s="1">
        <v>9706194207</v>
      </c>
      <c r="B967" s="1">
        <v>470.41</v>
      </c>
      <c r="C967" s="1">
        <v>83.58</v>
      </c>
    </row>
    <row r="968" spans="1:3" x14ac:dyDescent="0.3">
      <c r="A968" s="1">
        <v>276112814</v>
      </c>
      <c r="B968" s="1">
        <v>647.49</v>
      </c>
      <c r="C968" s="1">
        <v>143.74</v>
      </c>
    </row>
    <row r="969" spans="1:3" x14ac:dyDescent="0.3">
      <c r="A969" s="1">
        <v>9041771476</v>
      </c>
      <c r="B969" s="1">
        <v>728.87</v>
      </c>
      <c r="C969" s="1">
        <v>82.11</v>
      </c>
    </row>
    <row r="970" spans="1:3" x14ac:dyDescent="0.3">
      <c r="A970" s="1">
        <v>8496239772</v>
      </c>
      <c r="B970" s="1">
        <v>726.11</v>
      </c>
      <c r="C970" s="1">
        <v>55.63</v>
      </c>
    </row>
    <row r="971" spans="1:3" x14ac:dyDescent="0.3">
      <c r="A971" s="1">
        <v>5340828204</v>
      </c>
      <c r="B971" s="1">
        <v>583.04999999999995</v>
      </c>
      <c r="C971" s="1">
        <v>134.31</v>
      </c>
    </row>
    <row r="972" spans="1:3" x14ac:dyDescent="0.3">
      <c r="A972" s="1">
        <v>1778700411</v>
      </c>
      <c r="B972" s="1">
        <v>579.30999999999995</v>
      </c>
      <c r="C972" s="1">
        <v>103.31</v>
      </c>
    </row>
    <row r="973" spans="1:3" x14ac:dyDescent="0.3">
      <c r="A973" s="1">
        <v>2445418739</v>
      </c>
      <c r="B973" s="1">
        <v>455.21</v>
      </c>
      <c r="C973" s="1">
        <v>54.84</v>
      </c>
    </row>
    <row r="974" spans="1:3" x14ac:dyDescent="0.3">
      <c r="A974" s="1">
        <v>5668705382</v>
      </c>
      <c r="B974" s="1">
        <v>673.3</v>
      </c>
      <c r="C974" s="1">
        <v>77.69</v>
      </c>
    </row>
    <row r="975" spans="1:3" x14ac:dyDescent="0.3">
      <c r="A975" s="1">
        <v>799304328</v>
      </c>
      <c r="B975" s="1">
        <v>470.4</v>
      </c>
      <c r="C975" s="1">
        <v>72.37</v>
      </c>
    </row>
    <row r="976" spans="1:3" x14ac:dyDescent="0.3">
      <c r="A976" s="1">
        <v>383257832</v>
      </c>
      <c r="B976" s="1">
        <v>497.76</v>
      </c>
      <c r="C976" s="1">
        <v>105.82</v>
      </c>
    </row>
    <row r="977" spans="1:3" x14ac:dyDescent="0.3">
      <c r="A977" s="1">
        <v>2296677142</v>
      </c>
      <c r="B977" s="1">
        <v>581.5</v>
      </c>
      <c r="C977" s="1">
        <v>77.41</v>
      </c>
    </row>
    <row r="978" spans="1:3" x14ac:dyDescent="0.3">
      <c r="A978" s="1">
        <v>1461645050</v>
      </c>
      <c r="B978" s="1">
        <v>683.33</v>
      </c>
      <c r="C978" s="1">
        <v>138.32</v>
      </c>
    </row>
    <row r="979" spans="1:3" x14ac:dyDescent="0.3">
      <c r="A979" s="1">
        <v>445003774</v>
      </c>
      <c r="B979" s="1">
        <v>609.87</v>
      </c>
      <c r="C979" s="1">
        <v>53.96</v>
      </c>
    </row>
    <row r="980" spans="1:3" x14ac:dyDescent="0.3">
      <c r="A980" s="1">
        <v>7438609847</v>
      </c>
      <c r="B980" s="1">
        <v>748.79</v>
      </c>
      <c r="C980" s="1">
        <v>106.94</v>
      </c>
    </row>
    <row r="981" spans="1:3" x14ac:dyDescent="0.3">
      <c r="A981" s="1">
        <v>9135933062</v>
      </c>
      <c r="B981" s="1">
        <v>631.91</v>
      </c>
      <c r="C981" s="1">
        <v>128.25</v>
      </c>
    </row>
    <row r="982" spans="1:3" x14ac:dyDescent="0.3">
      <c r="A982" s="1">
        <v>1773552694</v>
      </c>
      <c r="B982" s="1">
        <v>658.09</v>
      </c>
      <c r="C982" s="1">
        <v>129.06</v>
      </c>
    </row>
    <row r="983" spans="1:3" x14ac:dyDescent="0.3">
      <c r="A983" s="1">
        <v>9554078781</v>
      </c>
      <c r="B983" s="1">
        <v>497.85</v>
      </c>
      <c r="C983" s="1">
        <v>119.32</v>
      </c>
    </row>
    <row r="984" spans="1:3" x14ac:dyDescent="0.3">
      <c r="A984" s="1">
        <v>3828582400</v>
      </c>
      <c r="B984" s="1">
        <v>583.25</v>
      </c>
      <c r="C984" s="1">
        <v>89.74</v>
      </c>
    </row>
    <row r="985" spans="1:3" x14ac:dyDescent="0.3">
      <c r="A985" s="1">
        <v>2461731152</v>
      </c>
      <c r="B985" s="1">
        <v>694.16</v>
      </c>
      <c r="C985" s="1">
        <v>60.05</v>
      </c>
    </row>
    <row r="986" spans="1:3" x14ac:dyDescent="0.3">
      <c r="A986" s="1">
        <v>456430407</v>
      </c>
      <c r="B986" s="1">
        <v>545.17999999999995</v>
      </c>
      <c r="C986" s="1">
        <v>104.51</v>
      </c>
    </row>
    <row r="987" spans="1:3" x14ac:dyDescent="0.3">
      <c r="A987" s="1">
        <v>2445849608</v>
      </c>
      <c r="B987" s="1">
        <v>732.63</v>
      </c>
      <c r="C987" s="1">
        <v>145.97</v>
      </c>
    </row>
    <row r="988" spans="1:3" x14ac:dyDescent="0.3">
      <c r="A988" s="1">
        <v>3430899079</v>
      </c>
      <c r="B988" s="1">
        <v>639.02</v>
      </c>
      <c r="C988" s="1">
        <v>76.459999999999994</v>
      </c>
    </row>
    <row r="989" spans="1:3" x14ac:dyDescent="0.3">
      <c r="A989" s="1">
        <v>2509178717</v>
      </c>
      <c r="B989" s="1">
        <v>591.1</v>
      </c>
      <c r="C989" s="1">
        <v>91.35</v>
      </c>
    </row>
    <row r="990" spans="1:3" x14ac:dyDescent="0.3">
      <c r="A990" s="1">
        <v>6631169046</v>
      </c>
      <c r="B990" s="1">
        <v>541.76</v>
      </c>
      <c r="C990" s="1">
        <v>66.97</v>
      </c>
    </row>
    <row r="991" spans="1:3" x14ac:dyDescent="0.3">
      <c r="A991" s="1">
        <v>8536852151</v>
      </c>
      <c r="B991" s="1">
        <v>721.96</v>
      </c>
      <c r="C991" s="1">
        <v>75.91</v>
      </c>
    </row>
    <row r="992" spans="1:3" x14ac:dyDescent="0.3">
      <c r="A992" s="1">
        <v>17610702</v>
      </c>
      <c r="B992" s="1">
        <v>558.41999999999996</v>
      </c>
      <c r="C992" s="1">
        <v>118.07</v>
      </c>
    </row>
    <row r="993" spans="1:3" x14ac:dyDescent="0.3">
      <c r="A993" s="1">
        <v>8657049503</v>
      </c>
      <c r="B993" s="1">
        <v>466.51</v>
      </c>
      <c r="C993" s="1">
        <v>129.85</v>
      </c>
    </row>
    <row r="994" spans="1:3" x14ac:dyDescent="0.3">
      <c r="A994" s="1">
        <v>6293679415</v>
      </c>
      <c r="B994" s="1">
        <v>571.22</v>
      </c>
      <c r="C994" s="1">
        <v>131.16</v>
      </c>
    </row>
    <row r="995" spans="1:3" x14ac:dyDescent="0.3">
      <c r="A995" s="1">
        <v>9457954874</v>
      </c>
      <c r="B995" s="1">
        <v>440.14</v>
      </c>
      <c r="C995" s="1">
        <v>97.18</v>
      </c>
    </row>
    <row r="996" spans="1:3" x14ac:dyDescent="0.3">
      <c r="A996" s="1">
        <v>8083076635</v>
      </c>
      <c r="B996" s="1">
        <v>668.5</v>
      </c>
      <c r="C996" s="1">
        <v>149.27000000000001</v>
      </c>
    </row>
    <row r="997" spans="1:3" x14ac:dyDescent="0.3">
      <c r="A997" s="1">
        <v>6749431909</v>
      </c>
      <c r="B997" s="1">
        <v>485.79</v>
      </c>
      <c r="C997" s="1">
        <v>54.73</v>
      </c>
    </row>
    <row r="998" spans="1:3" x14ac:dyDescent="0.3">
      <c r="A998" s="1">
        <v>4278610947</v>
      </c>
      <c r="B998" s="1">
        <v>696.86</v>
      </c>
      <c r="C998" s="1">
        <v>106.19</v>
      </c>
    </row>
    <row r="999" spans="1:3" x14ac:dyDescent="0.3">
      <c r="A999" s="1">
        <v>8826283338</v>
      </c>
      <c r="B999" s="1">
        <v>583.41999999999996</v>
      </c>
      <c r="C999" s="1">
        <v>107.7</v>
      </c>
    </row>
    <row r="1000" spans="1:3" x14ac:dyDescent="0.3">
      <c r="A1000" s="1">
        <v>9454299697</v>
      </c>
      <c r="B1000" s="1">
        <v>520.21</v>
      </c>
      <c r="C1000" s="1">
        <v>84.62</v>
      </c>
    </row>
    <row r="1001" spans="1:3" x14ac:dyDescent="0.3">
      <c r="A1001" s="1">
        <v>247318981</v>
      </c>
      <c r="B1001" s="1">
        <v>500.12</v>
      </c>
      <c r="C1001" s="1">
        <v>145.68</v>
      </c>
    </row>
    <row r="1002" spans="1:3" x14ac:dyDescent="0.3">
      <c r="A1002" s="1">
        <v>7352327584</v>
      </c>
      <c r="B1002" s="1">
        <v>448.35</v>
      </c>
      <c r="C1002" s="1">
        <v>82.6</v>
      </c>
    </row>
    <row r="1003" spans="1:3" x14ac:dyDescent="0.3">
      <c r="A1003" s="1">
        <v>4092191324</v>
      </c>
      <c r="B1003" s="1">
        <v>664.85</v>
      </c>
      <c r="C1003" s="1">
        <v>139.63999999999999</v>
      </c>
    </row>
    <row r="1004" spans="1:3" x14ac:dyDescent="0.3">
      <c r="A1004" s="1">
        <v>5223233557</v>
      </c>
      <c r="B1004" s="1">
        <v>749.67</v>
      </c>
      <c r="C1004" s="1">
        <v>116.44</v>
      </c>
    </row>
    <row r="1005" spans="1:3" x14ac:dyDescent="0.3">
      <c r="A1005" s="1">
        <v>6963549133</v>
      </c>
      <c r="B1005" s="1">
        <v>587.79999999999995</v>
      </c>
      <c r="C1005" s="1">
        <v>94.85</v>
      </c>
    </row>
    <row r="1006" spans="1:3" x14ac:dyDescent="0.3">
      <c r="A1006" s="1">
        <v>7010491208</v>
      </c>
      <c r="B1006" s="1">
        <v>545</v>
      </c>
      <c r="C1006" s="1">
        <v>63.5</v>
      </c>
    </row>
    <row r="1007" spans="1:3" x14ac:dyDescent="0.3">
      <c r="A1007" s="1">
        <v>9118688942</v>
      </c>
      <c r="B1007" s="1">
        <v>434.98</v>
      </c>
      <c r="C1007" s="1">
        <v>87.01</v>
      </c>
    </row>
    <row r="1008" spans="1:3" x14ac:dyDescent="0.3">
      <c r="A1008" s="1">
        <v>2074224516</v>
      </c>
      <c r="B1008" s="1">
        <v>617.38</v>
      </c>
      <c r="C1008" s="1">
        <v>141.97999999999999</v>
      </c>
    </row>
    <row r="1009" spans="1:3" x14ac:dyDescent="0.3">
      <c r="A1009" s="1">
        <v>3695044756</v>
      </c>
      <c r="B1009" s="1">
        <v>738.52</v>
      </c>
      <c r="C1009" s="1">
        <v>141.63</v>
      </c>
    </row>
    <row r="1010" spans="1:3" x14ac:dyDescent="0.3">
      <c r="A1010" s="1">
        <v>3720138828</v>
      </c>
      <c r="B1010" s="1">
        <v>597.41</v>
      </c>
      <c r="C1010" s="1">
        <v>53.65</v>
      </c>
    </row>
    <row r="1011" spans="1:3" x14ac:dyDescent="0.3">
      <c r="A1011" s="1">
        <v>4145083547</v>
      </c>
      <c r="B1011" s="1">
        <v>549.32000000000005</v>
      </c>
      <c r="C1011" s="1">
        <v>135.85</v>
      </c>
    </row>
    <row r="1012" spans="1:3" x14ac:dyDescent="0.3">
      <c r="A1012" s="1">
        <v>9315441737</v>
      </c>
      <c r="B1012" s="1">
        <v>740.85</v>
      </c>
      <c r="C1012" s="1">
        <v>140.51</v>
      </c>
    </row>
    <row r="1013" spans="1:3" x14ac:dyDescent="0.3">
      <c r="A1013" s="1">
        <v>6617268466</v>
      </c>
      <c r="B1013" s="1">
        <v>489.21</v>
      </c>
      <c r="C1013" s="1">
        <v>75.31</v>
      </c>
    </row>
    <row r="1014" spans="1:3" x14ac:dyDescent="0.3">
      <c r="A1014" s="1">
        <v>4722764395</v>
      </c>
      <c r="B1014" s="1">
        <v>490.4</v>
      </c>
      <c r="C1014" s="1">
        <v>87.74</v>
      </c>
    </row>
    <row r="1015" spans="1:3" x14ac:dyDescent="0.3">
      <c r="A1015" s="1">
        <v>3984939159</v>
      </c>
      <c r="B1015" s="1">
        <v>720.26</v>
      </c>
      <c r="C1015" s="1">
        <v>51.65</v>
      </c>
    </row>
    <row r="1016" spans="1:3" x14ac:dyDescent="0.3">
      <c r="A1016" s="1">
        <v>4805958197</v>
      </c>
      <c r="B1016" s="1">
        <v>551.13</v>
      </c>
      <c r="C1016" s="1">
        <v>73.03</v>
      </c>
    </row>
    <row r="1017" spans="1:3" x14ac:dyDescent="0.3">
      <c r="A1017" s="1">
        <v>6494644449</v>
      </c>
      <c r="B1017" s="1">
        <v>551.19000000000005</v>
      </c>
      <c r="C1017" s="1">
        <v>112.29</v>
      </c>
    </row>
    <row r="1018" spans="1:3" x14ac:dyDescent="0.3">
      <c r="A1018" s="1">
        <v>6643080649</v>
      </c>
      <c r="B1018" s="1">
        <v>732.27</v>
      </c>
      <c r="C1018" s="1">
        <v>94.33</v>
      </c>
    </row>
    <row r="1019" spans="1:3" x14ac:dyDescent="0.3">
      <c r="A1019" s="1">
        <v>1713113570</v>
      </c>
      <c r="B1019" s="1">
        <v>464.54</v>
      </c>
      <c r="C1019" s="1">
        <v>116.71</v>
      </c>
    </row>
    <row r="1020" spans="1:3" x14ac:dyDescent="0.3">
      <c r="A1020" s="1">
        <v>3783623626</v>
      </c>
      <c r="B1020" s="1">
        <v>703.41</v>
      </c>
      <c r="C1020" s="1">
        <v>103.72</v>
      </c>
    </row>
    <row r="1021" spans="1:3" x14ac:dyDescent="0.3">
      <c r="A1021" s="1">
        <v>6269698790</v>
      </c>
      <c r="B1021" s="1">
        <v>512.66999999999996</v>
      </c>
      <c r="C1021" s="1">
        <v>52.12</v>
      </c>
    </row>
    <row r="1022" spans="1:3" x14ac:dyDescent="0.3">
      <c r="A1022" s="1">
        <v>3172882772</v>
      </c>
      <c r="B1022" s="1">
        <v>670.04</v>
      </c>
      <c r="C1022" s="1">
        <v>50.23</v>
      </c>
    </row>
    <row r="1023" spans="1:3" x14ac:dyDescent="0.3">
      <c r="A1023" s="1">
        <v>3349452159</v>
      </c>
      <c r="B1023" s="1">
        <v>534.85</v>
      </c>
      <c r="C1023" s="1">
        <v>61.04</v>
      </c>
    </row>
    <row r="1024" spans="1:3" x14ac:dyDescent="0.3">
      <c r="A1024" s="1">
        <v>500876126</v>
      </c>
      <c r="B1024" s="1">
        <v>710.95</v>
      </c>
      <c r="C1024" s="1">
        <v>142.33000000000001</v>
      </c>
    </row>
    <row r="1025" spans="1:3" x14ac:dyDescent="0.3">
      <c r="A1025" s="1">
        <v>1750479613</v>
      </c>
      <c r="B1025" s="1">
        <v>626.21</v>
      </c>
      <c r="C1025" s="1">
        <v>141.65</v>
      </c>
    </row>
    <row r="1026" spans="1:3" x14ac:dyDescent="0.3">
      <c r="A1026" s="1">
        <v>7395509870</v>
      </c>
      <c r="B1026" s="1">
        <v>606.99</v>
      </c>
      <c r="C1026" s="1">
        <v>84.77</v>
      </c>
    </row>
    <row r="1027" spans="1:3" x14ac:dyDescent="0.3">
      <c r="A1027" s="1">
        <v>900228547</v>
      </c>
      <c r="B1027" s="1">
        <v>635.74</v>
      </c>
      <c r="C1027" s="1">
        <v>67.89</v>
      </c>
    </row>
    <row r="1028" spans="1:3" x14ac:dyDescent="0.3">
      <c r="A1028" s="1">
        <v>6188061849</v>
      </c>
      <c r="B1028" s="1">
        <v>628.61</v>
      </c>
      <c r="C1028" s="1">
        <v>128.82</v>
      </c>
    </row>
    <row r="1029" spans="1:3" x14ac:dyDescent="0.3">
      <c r="A1029" s="1">
        <v>2455605264</v>
      </c>
      <c r="B1029" s="1">
        <v>622.33000000000004</v>
      </c>
      <c r="C1029" s="1">
        <v>132.77000000000001</v>
      </c>
    </row>
    <row r="1030" spans="1:3" x14ac:dyDescent="0.3">
      <c r="A1030" s="1">
        <v>7973820140</v>
      </c>
      <c r="B1030" s="1">
        <v>544.36</v>
      </c>
      <c r="C1030" s="1">
        <v>129.16999999999999</v>
      </c>
    </row>
    <row r="1031" spans="1:3" x14ac:dyDescent="0.3">
      <c r="A1031" s="1">
        <v>757636039</v>
      </c>
      <c r="B1031" s="1">
        <v>426.75</v>
      </c>
      <c r="C1031" s="1">
        <v>141.79</v>
      </c>
    </row>
    <row r="1032" spans="1:3" x14ac:dyDescent="0.3">
      <c r="A1032" s="1">
        <v>8099998189</v>
      </c>
      <c r="B1032" s="1">
        <v>644.55999999999995</v>
      </c>
      <c r="C1032" s="1">
        <v>131.94</v>
      </c>
    </row>
    <row r="1033" spans="1:3" x14ac:dyDescent="0.3">
      <c r="A1033" s="1">
        <v>316027944</v>
      </c>
      <c r="B1033" s="1">
        <v>638.35</v>
      </c>
      <c r="C1033" s="1">
        <v>64.73</v>
      </c>
    </row>
    <row r="1034" spans="1:3" x14ac:dyDescent="0.3">
      <c r="A1034" s="1">
        <v>3237515957</v>
      </c>
      <c r="B1034" s="1">
        <v>436.65</v>
      </c>
      <c r="C1034" s="1">
        <v>126.76</v>
      </c>
    </row>
    <row r="1035" spans="1:3" x14ac:dyDescent="0.3">
      <c r="A1035" s="1">
        <v>4996059443</v>
      </c>
      <c r="B1035" s="1">
        <v>509.75</v>
      </c>
      <c r="C1035" s="1">
        <v>87.68</v>
      </c>
    </row>
    <row r="1036" spans="1:3" x14ac:dyDescent="0.3">
      <c r="A1036" s="1">
        <v>459582836</v>
      </c>
      <c r="B1036" s="1">
        <v>683.82</v>
      </c>
      <c r="C1036" s="1">
        <v>146.01</v>
      </c>
    </row>
    <row r="1037" spans="1:3" x14ac:dyDescent="0.3">
      <c r="A1037" s="1">
        <v>1698018258</v>
      </c>
      <c r="B1037" s="1">
        <v>640.20000000000005</v>
      </c>
      <c r="C1037" s="1">
        <v>72.290000000000006</v>
      </c>
    </row>
    <row r="1038" spans="1:3" x14ac:dyDescent="0.3">
      <c r="A1038" s="1">
        <v>9895616236</v>
      </c>
      <c r="B1038" s="1">
        <v>479.14</v>
      </c>
      <c r="C1038" s="1">
        <v>86.1</v>
      </c>
    </row>
    <row r="1039" spans="1:3" x14ac:dyDescent="0.3">
      <c r="A1039" s="1">
        <v>6063766529</v>
      </c>
      <c r="B1039" s="1">
        <v>657.49</v>
      </c>
      <c r="C1039" s="1">
        <v>78.02</v>
      </c>
    </row>
    <row r="1040" spans="1:3" x14ac:dyDescent="0.3">
      <c r="A1040" s="1">
        <v>4144501272</v>
      </c>
      <c r="B1040" s="1">
        <v>614.29999999999995</v>
      </c>
      <c r="C1040" s="1">
        <v>127.9</v>
      </c>
    </row>
    <row r="1041" spans="1:3" x14ac:dyDescent="0.3">
      <c r="A1041" s="1">
        <v>8496563111</v>
      </c>
      <c r="B1041" s="1">
        <v>682.1</v>
      </c>
      <c r="C1041" s="1">
        <v>104.61</v>
      </c>
    </row>
    <row r="1042" spans="1:3" x14ac:dyDescent="0.3">
      <c r="A1042" s="1">
        <v>3963041684</v>
      </c>
      <c r="B1042" s="1">
        <v>670.78</v>
      </c>
      <c r="C1042" s="1">
        <v>56.55</v>
      </c>
    </row>
    <row r="1043" spans="1:3" x14ac:dyDescent="0.3">
      <c r="A1043" s="1">
        <v>7217326850</v>
      </c>
      <c r="B1043" s="1">
        <v>426.18</v>
      </c>
      <c r="C1043" s="1">
        <v>147.84</v>
      </c>
    </row>
    <row r="1044" spans="1:3" x14ac:dyDescent="0.3">
      <c r="A1044" s="1">
        <v>2651996106</v>
      </c>
      <c r="B1044" s="1">
        <v>689.65</v>
      </c>
      <c r="C1044" s="1">
        <v>55.34</v>
      </c>
    </row>
    <row r="1045" spans="1:3" x14ac:dyDescent="0.3">
      <c r="A1045" s="1">
        <v>109699009</v>
      </c>
      <c r="B1045" s="1">
        <v>499.87</v>
      </c>
      <c r="C1045" s="1">
        <v>72.41</v>
      </c>
    </row>
    <row r="1046" spans="1:3" x14ac:dyDescent="0.3">
      <c r="A1046" s="1">
        <v>7994049710</v>
      </c>
      <c r="B1046" s="1">
        <v>677.08</v>
      </c>
      <c r="C1046" s="1">
        <v>143.82</v>
      </c>
    </row>
    <row r="1047" spans="1:3" x14ac:dyDescent="0.3">
      <c r="A1047" s="1">
        <v>5299790961</v>
      </c>
      <c r="B1047" s="1">
        <v>470.72</v>
      </c>
      <c r="C1047" s="1">
        <v>108.27</v>
      </c>
    </row>
    <row r="1048" spans="1:3" x14ac:dyDescent="0.3">
      <c r="A1048" s="1">
        <v>5633375866</v>
      </c>
      <c r="B1048" s="1">
        <v>531.63</v>
      </c>
      <c r="C1048" s="1">
        <v>119.96</v>
      </c>
    </row>
    <row r="1049" spans="1:3" x14ac:dyDescent="0.3">
      <c r="A1049" s="1">
        <v>6778632070</v>
      </c>
      <c r="B1049" s="1">
        <v>606.04</v>
      </c>
      <c r="C1049" s="1">
        <v>55.71</v>
      </c>
    </row>
    <row r="1050" spans="1:3" x14ac:dyDescent="0.3">
      <c r="A1050" s="1">
        <v>1423492994</v>
      </c>
      <c r="B1050" s="1">
        <v>446.75</v>
      </c>
      <c r="C1050" s="1">
        <v>141.18</v>
      </c>
    </row>
    <row r="1051" spans="1:3" x14ac:dyDescent="0.3">
      <c r="A1051" s="1">
        <v>4121256824</v>
      </c>
      <c r="B1051" s="1">
        <v>547.23</v>
      </c>
      <c r="C1051" s="1">
        <v>147.69</v>
      </c>
    </row>
    <row r="1052" spans="1:3" x14ac:dyDescent="0.3">
      <c r="A1052" s="1">
        <v>2384903535</v>
      </c>
      <c r="B1052" s="1">
        <v>531.67999999999995</v>
      </c>
      <c r="C1052" s="1">
        <v>56.94</v>
      </c>
    </row>
    <row r="1053" spans="1:3" x14ac:dyDescent="0.3">
      <c r="A1053" s="1">
        <v>4712095032</v>
      </c>
      <c r="B1053" s="1">
        <v>613.78</v>
      </c>
      <c r="C1053" s="1">
        <v>116.32</v>
      </c>
    </row>
    <row r="1054" spans="1:3" x14ac:dyDescent="0.3">
      <c r="A1054" s="1">
        <v>7944730511</v>
      </c>
      <c r="B1054" s="1">
        <v>566.14</v>
      </c>
      <c r="C1054" s="1">
        <v>84.08</v>
      </c>
    </row>
    <row r="1055" spans="1:3" x14ac:dyDescent="0.3">
      <c r="A1055" s="1">
        <v>5540271378</v>
      </c>
      <c r="B1055" s="1">
        <v>591.69000000000005</v>
      </c>
      <c r="C1055" s="1">
        <v>89.81</v>
      </c>
    </row>
    <row r="1056" spans="1:3" x14ac:dyDescent="0.3">
      <c r="A1056" s="1">
        <v>7647490079</v>
      </c>
      <c r="B1056" s="1">
        <v>621.51</v>
      </c>
      <c r="C1056" s="1">
        <v>103.15</v>
      </c>
    </row>
    <row r="1057" spans="1:3" x14ac:dyDescent="0.3">
      <c r="A1057" s="1">
        <v>8064684064</v>
      </c>
      <c r="B1057" s="1">
        <v>590.21</v>
      </c>
      <c r="C1057" s="1">
        <v>111.21</v>
      </c>
    </row>
    <row r="1058" spans="1:3" x14ac:dyDescent="0.3">
      <c r="A1058" s="1">
        <v>3002515582</v>
      </c>
      <c r="B1058" s="1">
        <v>701.88</v>
      </c>
      <c r="C1058" s="1">
        <v>73.989999999999995</v>
      </c>
    </row>
    <row r="1059" spans="1:3" x14ac:dyDescent="0.3">
      <c r="A1059" s="1">
        <v>8341122448</v>
      </c>
      <c r="B1059" s="1">
        <v>716.23</v>
      </c>
      <c r="C1059" s="1">
        <v>95.97</v>
      </c>
    </row>
    <row r="1060" spans="1:3" x14ac:dyDescent="0.3">
      <c r="A1060" s="1">
        <v>9723736012</v>
      </c>
      <c r="B1060" s="1">
        <v>448.57</v>
      </c>
      <c r="C1060" s="1">
        <v>110.91</v>
      </c>
    </row>
    <row r="1061" spans="1:3" x14ac:dyDescent="0.3">
      <c r="A1061" s="1">
        <v>4689983909</v>
      </c>
      <c r="B1061" s="1">
        <v>513.48</v>
      </c>
      <c r="C1061" s="1">
        <v>69.099999999999994</v>
      </c>
    </row>
    <row r="1062" spans="1:3" x14ac:dyDescent="0.3">
      <c r="A1062" s="1">
        <v>3686089211</v>
      </c>
      <c r="B1062" s="1">
        <v>551.69000000000005</v>
      </c>
      <c r="C1062" s="1">
        <v>123</v>
      </c>
    </row>
    <row r="1063" spans="1:3" x14ac:dyDescent="0.3">
      <c r="A1063" s="1">
        <v>1374308625</v>
      </c>
      <c r="B1063" s="1">
        <v>723.38</v>
      </c>
      <c r="C1063" s="1">
        <v>50.88</v>
      </c>
    </row>
    <row r="1064" spans="1:3" x14ac:dyDescent="0.3">
      <c r="A1064" s="1">
        <v>6286254994</v>
      </c>
      <c r="B1064" s="1">
        <v>666.56</v>
      </c>
      <c r="C1064" s="1">
        <v>72.13</v>
      </c>
    </row>
    <row r="1065" spans="1:3" x14ac:dyDescent="0.3">
      <c r="A1065" s="1">
        <v>1982697865</v>
      </c>
      <c r="B1065" s="1">
        <v>652.78</v>
      </c>
      <c r="C1065" s="1">
        <v>77.53</v>
      </c>
    </row>
    <row r="1066" spans="1:3" x14ac:dyDescent="0.3">
      <c r="A1066" s="1">
        <v>9231608940</v>
      </c>
      <c r="B1066" s="1">
        <v>636.15</v>
      </c>
      <c r="C1066" s="1">
        <v>82.66</v>
      </c>
    </row>
    <row r="1067" spans="1:3" x14ac:dyDescent="0.3">
      <c r="A1067" s="1">
        <v>2439900605</v>
      </c>
      <c r="B1067" s="1">
        <v>558.12</v>
      </c>
      <c r="C1067" s="1">
        <v>64.45</v>
      </c>
    </row>
    <row r="1068" spans="1:3" x14ac:dyDescent="0.3">
      <c r="A1068" s="1">
        <v>7158537188</v>
      </c>
      <c r="B1068" s="1">
        <v>652.76</v>
      </c>
      <c r="C1068" s="1">
        <v>117.13</v>
      </c>
    </row>
    <row r="1069" spans="1:3" x14ac:dyDescent="0.3">
      <c r="A1069" s="1">
        <v>5723188283</v>
      </c>
      <c r="B1069" s="1">
        <v>582.20000000000005</v>
      </c>
      <c r="C1069" s="1">
        <v>90.05</v>
      </c>
    </row>
    <row r="1070" spans="1:3" x14ac:dyDescent="0.3">
      <c r="A1070" s="1">
        <v>3481504985</v>
      </c>
      <c r="B1070" s="1">
        <v>665.75</v>
      </c>
      <c r="C1070" s="1">
        <v>97.06</v>
      </c>
    </row>
    <row r="1071" spans="1:3" x14ac:dyDescent="0.3">
      <c r="A1071" s="1">
        <v>7599100016</v>
      </c>
      <c r="B1071" s="1">
        <v>450.03</v>
      </c>
      <c r="C1071" s="1">
        <v>91.58</v>
      </c>
    </row>
    <row r="1072" spans="1:3" x14ac:dyDescent="0.3">
      <c r="A1072" s="1">
        <v>7342647772</v>
      </c>
      <c r="B1072" s="1">
        <v>488.19</v>
      </c>
      <c r="C1072" s="1">
        <v>102.97</v>
      </c>
    </row>
    <row r="1073" spans="1:3" x14ac:dyDescent="0.3">
      <c r="A1073" s="1">
        <v>1697746004</v>
      </c>
      <c r="B1073" s="1">
        <v>700.25</v>
      </c>
      <c r="C1073" s="1">
        <v>87.11</v>
      </c>
    </row>
    <row r="1074" spans="1:3" x14ac:dyDescent="0.3">
      <c r="A1074" s="1">
        <v>4553432439</v>
      </c>
      <c r="B1074" s="1">
        <v>626.9</v>
      </c>
      <c r="C1074" s="1">
        <v>88.44</v>
      </c>
    </row>
    <row r="1075" spans="1:3" x14ac:dyDescent="0.3">
      <c r="A1075" s="1">
        <v>3242311078</v>
      </c>
      <c r="B1075" s="1">
        <v>609.12</v>
      </c>
      <c r="C1075" s="1">
        <v>146.18</v>
      </c>
    </row>
    <row r="1076" spans="1:3" x14ac:dyDescent="0.3">
      <c r="A1076" s="1">
        <v>3452344967</v>
      </c>
      <c r="B1076" s="1">
        <v>693.89</v>
      </c>
      <c r="C1076" s="1">
        <v>83.09</v>
      </c>
    </row>
    <row r="1077" spans="1:3" x14ac:dyDescent="0.3">
      <c r="A1077" s="1">
        <v>7726297255</v>
      </c>
      <c r="B1077" s="1">
        <v>446.01</v>
      </c>
      <c r="C1077" s="1">
        <v>79.38</v>
      </c>
    </row>
    <row r="1078" spans="1:3" x14ac:dyDescent="0.3">
      <c r="A1078" s="1">
        <v>556692438</v>
      </c>
      <c r="B1078" s="1">
        <v>622.92999999999995</v>
      </c>
      <c r="C1078" s="1">
        <v>64.45</v>
      </c>
    </row>
    <row r="1079" spans="1:3" x14ac:dyDescent="0.3">
      <c r="A1079" s="1">
        <v>2169158383</v>
      </c>
      <c r="B1079" s="1">
        <v>709.39</v>
      </c>
      <c r="C1079" s="1">
        <v>94.98</v>
      </c>
    </row>
    <row r="1080" spans="1:3" x14ac:dyDescent="0.3">
      <c r="A1080" s="1">
        <v>1246531097</v>
      </c>
      <c r="B1080" s="1">
        <v>578.79999999999995</v>
      </c>
      <c r="C1080" s="1">
        <v>99.89</v>
      </c>
    </row>
    <row r="1081" spans="1:3" x14ac:dyDescent="0.3">
      <c r="A1081" s="1">
        <v>6175664329</v>
      </c>
      <c r="B1081" s="1">
        <v>646.82000000000005</v>
      </c>
      <c r="C1081" s="1">
        <v>111.76</v>
      </c>
    </row>
    <row r="1082" spans="1:3" x14ac:dyDescent="0.3">
      <c r="A1082" s="1">
        <v>8935903841</v>
      </c>
      <c r="B1082" s="1">
        <v>613.4</v>
      </c>
      <c r="C1082" s="1">
        <v>86.24</v>
      </c>
    </row>
    <row r="1083" spans="1:3" x14ac:dyDescent="0.3">
      <c r="A1083" s="1">
        <v>8805709557</v>
      </c>
      <c r="B1083" s="1">
        <v>696.59</v>
      </c>
      <c r="C1083" s="1">
        <v>53.78</v>
      </c>
    </row>
    <row r="1084" spans="1:3" x14ac:dyDescent="0.3">
      <c r="A1084" s="1">
        <v>8561287993</v>
      </c>
      <c r="B1084" s="1">
        <v>608.12</v>
      </c>
      <c r="C1084" s="1">
        <v>69.91</v>
      </c>
    </row>
    <row r="1085" spans="1:3" x14ac:dyDescent="0.3">
      <c r="A1085" s="1">
        <v>9470508157</v>
      </c>
      <c r="B1085" s="1">
        <v>636.33000000000004</v>
      </c>
      <c r="C1085" s="1">
        <v>131.51</v>
      </c>
    </row>
    <row r="1086" spans="1:3" x14ac:dyDescent="0.3">
      <c r="A1086" s="1">
        <v>1280331151</v>
      </c>
      <c r="B1086" s="1">
        <v>577.63</v>
      </c>
      <c r="C1086" s="1">
        <v>123.81</v>
      </c>
    </row>
    <row r="1087" spans="1:3" x14ac:dyDescent="0.3">
      <c r="A1087" s="1">
        <v>8861562388</v>
      </c>
      <c r="B1087" s="1">
        <v>655.11</v>
      </c>
      <c r="C1087" s="1">
        <v>97.39</v>
      </c>
    </row>
    <row r="1088" spans="1:3" x14ac:dyDescent="0.3">
      <c r="A1088" s="1">
        <v>6180360588</v>
      </c>
      <c r="B1088" s="1">
        <v>600.4</v>
      </c>
      <c r="C1088" s="1">
        <v>103.39</v>
      </c>
    </row>
    <row r="1089" spans="1:3" x14ac:dyDescent="0.3">
      <c r="A1089" s="1">
        <v>9168788029</v>
      </c>
      <c r="B1089" s="1">
        <v>464.79</v>
      </c>
      <c r="C1089" s="1">
        <v>88.7</v>
      </c>
    </row>
    <row r="1090" spans="1:3" x14ac:dyDescent="0.3">
      <c r="A1090" s="1">
        <v>7535027016</v>
      </c>
      <c r="B1090" s="1">
        <v>676.12</v>
      </c>
      <c r="C1090" s="1">
        <v>68.94</v>
      </c>
    </row>
    <row r="1091" spans="1:3" x14ac:dyDescent="0.3">
      <c r="A1091" s="1">
        <v>2657410294</v>
      </c>
      <c r="B1091" s="1">
        <v>549.33000000000004</v>
      </c>
      <c r="C1091" s="1">
        <v>87.84</v>
      </c>
    </row>
    <row r="1092" spans="1:3" x14ac:dyDescent="0.3">
      <c r="A1092" s="1">
        <v>8180202305</v>
      </c>
      <c r="B1092" s="1">
        <v>539.36</v>
      </c>
      <c r="C1092" s="1">
        <v>78.06</v>
      </c>
    </row>
    <row r="1093" spans="1:3" x14ac:dyDescent="0.3">
      <c r="A1093" s="1">
        <v>9449774919</v>
      </c>
      <c r="B1093" s="1">
        <v>617.66999999999996</v>
      </c>
      <c r="C1093" s="1">
        <v>133.31</v>
      </c>
    </row>
    <row r="1094" spans="1:3" x14ac:dyDescent="0.3">
      <c r="A1094" s="1">
        <v>7688629772</v>
      </c>
      <c r="B1094" s="1">
        <v>665.46</v>
      </c>
      <c r="C1094" s="1">
        <v>88.82</v>
      </c>
    </row>
    <row r="1095" spans="1:3" x14ac:dyDescent="0.3">
      <c r="A1095" s="1">
        <v>5241364838</v>
      </c>
      <c r="B1095" s="1">
        <v>660.64</v>
      </c>
      <c r="C1095" s="1">
        <v>99</v>
      </c>
    </row>
    <row r="1096" spans="1:3" x14ac:dyDescent="0.3">
      <c r="A1096" s="1">
        <v>1435295404</v>
      </c>
      <c r="B1096" s="1">
        <v>540.16999999999996</v>
      </c>
      <c r="C1096" s="1">
        <v>105.86</v>
      </c>
    </row>
    <row r="1097" spans="1:3" x14ac:dyDescent="0.3">
      <c r="A1097" s="1">
        <v>6495943776</v>
      </c>
      <c r="B1097" s="1">
        <v>475.57</v>
      </c>
      <c r="C1097" s="1">
        <v>71.47</v>
      </c>
    </row>
    <row r="1098" spans="1:3" x14ac:dyDescent="0.3">
      <c r="A1098" s="1">
        <v>9304893607</v>
      </c>
      <c r="B1098" s="1">
        <v>472.52</v>
      </c>
      <c r="C1098" s="1">
        <v>51.87</v>
      </c>
    </row>
    <row r="1099" spans="1:3" x14ac:dyDescent="0.3">
      <c r="A1099" s="1">
        <v>6515906048</v>
      </c>
      <c r="B1099" s="1">
        <v>651.02</v>
      </c>
      <c r="C1099" s="1">
        <v>135.9</v>
      </c>
    </row>
    <row r="1100" spans="1:3" x14ac:dyDescent="0.3">
      <c r="A1100" s="1">
        <v>9379549709</v>
      </c>
      <c r="B1100" s="1">
        <v>508.87</v>
      </c>
      <c r="C1100" s="1">
        <v>51.53</v>
      </c>
    </row>
    <row r="1101" spans="1:3" x14ac:dyDescent="0.3">
      <c r="A1101" s="1">
        <v>9613576010</v>
      </c>
      <c r="B1101" s="1">
        <v>748.05</v>
      </c>
      <c r="C1101" s="1">
        <v>90.41</v>
      </c>
    </row>
    <row r="1102" spans="1:3" x14ac:dyDescent="0.3">
      <c r="A1102" s="1">
        <v>8170282918</v>
      </c>
      <c r="B1102" s="1">
        <v>591.76</v>
      </c>
      <c r="C1102" s="1">
        <v>84.16</v>
      </c>
    </row>
    <row r="1103" spans="1:3" x14ac:dyDescent="0.3">
      <c r="A1103" s="1">
        <v>4791106164</v>
      </c>
      <c r="B1103" s="1">
        <v>644.6</v>
      </c>
      <c r="C1103" s="1">
        <v>139.22999999999999</v>
      </c>
    </row>
    <row r="1104" spans="1:3" x14ac:dyDescent="0.3">
      <c r="A1104" s="1">
        <v>1541749480</v>
      </c>
      <c r="B1104" s="1">
        <v>444.24</v>
      </c>
      <c r="C1104" s="1">
        <v>62.7</v>
      </c>
    </row>
    <row r="1105" spans="1:3" x14ac:dyDescent="0.3">
      <c r="A1105" s="1">
        <v>4327556947</v>
      </c>
      <c r="B1105" s="1">
        <v>655.09</v>
      </c>
      <c r="C1105" s="1">
        <v>118.97</v>
      </c>
    </row>
    <row r="1106" spans="1:3" x14ac:dyDescent="0.3">
      <c r="A1106" s="1">
        <v>3546209176</v>
      </c>
      <c r="B1106" s="1">
        <v>434.7</v>
      </c>
      <c r="C1106" s="1">
        <v>84.23</v>
      </c>
    </row>
    <row r="1107" spans="1:3" x14ac:dyDescent="0.3">
      <c r="A1107" s="1">
        <v>321210085</v>
      </c>
      <c r="B1107" s="1">
        <v>532.78</v>
      </c>
      <c r="C1107" s="1">
        <v>56.37</v>
      </c>
    </row>
    <row r="1108" spans="1:3" x14ac:dyDescent="0.3">
      <c r="A1108" s="1">
        <v>1716547016</v>
      </c>
      <c r="B1108" s="1">
        <v>644.53</v>
      </c>
      <c r="C1108" s="1">
        <v>102.37</v>
      </c>
    </row>
    <row r="1109" spans="1:3" x14ac:dyDescent="0.3">
      <c r="A1109" s="1">
        <v>1771287098</v>
      </c>
      <c r="B1109" s="1">
        <v>632.01</v>
      </c>
      <c r="C1109" s="1">
        <v>50.3</v>
      </c>
    </row>
    <row r="1110" spans="1:3" x14ac:dyDescent="0.3">
      <c r="A1110" s="1">
        <v>389480169</v>
      </c>
      <c r="B1110" s="1">
        <v>517.46</v>
      </c>
      <c r="C1110" s="1">
        <v>141.65</v>
      </c>
    </row>
    <row r="1111" spans="1:3" x14ac:dyDescent="0.3">
      <c r="A1111" s="1">
        <v>9645543215</v>
      </c>
      <c r="B1111" s="1">
        <v>652.9</v>
      </c>
      <c r="C1111" s="1">
        <v>140.75</v>
      </c>
    </row>
    <row r="1112" spans="1:3" x14ac:dyDescent="0.3">
      <c r="A1112" s="1">
        <v>6637305685</v>
      </c>
      <c r="B1112" s="1">
        <v>742.95</v>
      </c>
      <c r="C1112" s="1">
        <v>69.55</v>
      </c>
    </row>
    <row r="1113" spans="1:3" x14ac:dyDescent="0.3">
      <c r="A1113" s="1">
        <v>8270481327</v>
      </c>
      <c r="B1113" s="1">
        <v>666.53</v>
      </c>
      <c r="C1113" s="1">
        <v>75.89</v>
      </c>
    </row>
    <row r="1114" spans="1:3" x14ac:dyDescent="0.3">
      <c r="A1114" s="1">
        <v>4918991882</v>
      </c>
      <c r="B1114" s="1">
        <v>642.25</v>
      </c>
      <c r="C1114" s="1">
        <v>121.3</v>
      </c>
    </row>
    <row r="1115" spans="1:3" x14ac:dyDescent="0.3">
      <c r="A1115" s="1">
        <v>6712695600</v>
      </c>
      <c r="B1115" s="1">
        <v>484.36</v>
      </c>
      <c r="C1115" s="1">
        <v>109.68</v>
      </c>
    </row>
    <row r="1116" spans="1:3" x14ac:dyDescent="0.3">
      <c r="A1116" s="1">
        <v>7789911910</v>
      </c>
      <c r="B1116" s="1">
        <v>610.94000000000005</v>
      </c>
      <c r="C1116" s="1">
        <v>98.9</v>
      </c>
    </row>
    <row r="1117" spans="1:3" x14ac:dyDescent="0.3">
      <c r="A1117" s="1">
        <v>6216793853</v>
      </c>
      <c r="B1117" s="1">
        <v>727.56</v>
      </c>
      <c r="C1117" s="1">
        <v>120.63</v>
      </c>
    </row>
    <row r="1118" spans="1:3" x14ac:dyDescent="0.3">
      <c r="A1118" s="1">
        <v>7838212324</v>
      </c>
      <c r="B1118" s="1">
        <v>587.27</v>
      </c>
      <c r="C1118" s="1">
        <v>134.46</v>
      </c>
    </row>
    <row r="1119" spans="1:3" x14ac:dyDescent="0.3">
      <c r="A1119" s="1">
        <v>3525276117</v>
      </c>
      <c r="B1119" s="1">
        <v>563.47</v>
      </c>
      <c r="C1119" s="1">
        <v>79.760000000000005</v>
      </c>
    </row>
    <row r="1120" spans="1:3" x14ac:dyDescent="0.3">
      <c r="A1120" s="1">
        <v>2266588656</v>
      </c>
      <c r="B1120" s="1">
        <v>504.91</v>
      </c>
      <c r="C1120" s="1">
        <v>86.03</v>
      </c>
    </row>
    <row r="1121" spans="1:3" x14ac:dyDescent="0.3">
      <c r="A1121" s="1">
        <v>4347109431</v>
      </c>
      <c r="B1121" s="1">
        <v>713.54</v>
      </c>
      <c r="C1121" s="1">
        <v>143.75</v>
      </c>
    </row>
    <row r="1122" spans="1:3" x14ac:dyDescent="0.3">
      <c r="A1122" s="1">
        <v>2897053453</v>
      </c>
      <c r="B1122" s="1">
        <v>676.54</v>
      </c>
      <c r="C1122" s="1">
        <v>72.61</v>
      </c>
    </row>
    <row r="1123" spans="1:3" x14ac:dyDescent="0.3">
      <c r="A1123" s="1">
        <v>788507729</v>
      </c>
      <c r="B1123" s="1">
        <v>467.53</v>
      </c>
      <c r="C1123" s="1">
        <v>96.44</v>
      </c>
    </row>
    <row r="1124" spans="1:3" x14ac:dyDescent="0.3">
      <c r="A1124" s="1">
        <v>7653251439</v>
      </c>
      <c r="B1124" s="1">
        <v>566.54999999999995</v>
      </c>
      <c r="C1124" s="1">
        <v>115.05</v>
      </c>
    </row>
    <row r="1125" spans="1:3" x14ac:dyDescent="0.3">
      <c r="A1125" s="1">
        <v>9058619435</v>
      </c>
      <c r="B1125" s="1">
        <v>446.41</v>
      </c>
      <c r="C1125" s="1">
        <v>137.81</v>
      </c>
    </row>
    <row r="1126" spans="1:3" x14ac:dyDescent="0.3">
      <c r="A1126" s="1">
        <v>5257227541</v>
      </c>
      <c r="B1126" s="1">
        <v>550.96</v>
      </c>
      <c r="C1126" s="1">
        <v>142.62</v>
      </c>
    </row>
    <row r="1127" spans="1:3" x14ac:dyDescent="0.3">
      <c r="A1127" s="1">
        <v>7098234680</v>
      </c>
      <c r="B1127" s="1">
        <v>564.04999999999995</v>
      </c>
      <c r="C1127" s="1">
        <v>106.62</v>
      </c>
    </row>
    <row r="1128" spans="1:3" x14ac:dyDescent="0.3">
      <c r="A1128" s="1">
        <v>962830542</v>
      </c>
      <c r="B1128" s="1">
        <v>537.54999999999995</v>
      </c>
      <c r="C1128" s="1">
        <v>70.94</v>
      </c>
    </row>
    <row r="1129" spans="1:3" x14ac:dyDescent="0.3">
      <c r="A1129" s="1">
        <v>2721819712</v>
      </c>
      <c r="B1129" s="1">
        <v>657.82</v>
      </c>
      <c r="C1129" s="1">
        <v>101.58</v>
      </c>
    </row>
    <row r="1130" spans="1:3" x14ac:dyDescent="0.3">
      <c r="A1130" s="1">
        <v>1140268058</v>
      </c>
      <c r="B1130" s="1">
        <v>563.98</v>
      </c>
      <c r="C1130" s="1">
        <v>65.27</v>
      </c>
    </row>
    <row r="1131" spans="1:3" x14ac:dyDescent="0.3">
      <c r="A1131" s="1">
        <v>5775475453</v>
      </c>
      <c r="B1131" s="1">
        <v>679.19</v>
      </c>
      <c r="C1131" s="1">
        <v>83.87</v>
      </c>
    </row>
    <row r="1132" spans="1:3" x14ac:dyDescent="0.3">
      <c r="A1132" s="1">
        <v>6549045150</v>
      </c>
      <c r="B1132" s="1">
        <v>578.67999999999995</v>
      </c>
      <c r="C1132" s="1">
        <v>98.54</v>
      </c>
    </row>
    <row r="1133" spans="1:3" x14ac:dyDescent="0.3">
      <c r="A1133" s="1">
        <v>5632882594</v>
      </c>
      <c r="B1133" s="1">
        <v>549.73</v>
      </c>
      <c r="C1133" s="1">
        <v>68.94</v>
      </c>
    </row>
    <row r="1134" spans="1:3" x14ac:dyDescent="0.3">
      <c r="A1134" s="1">
        <v>9815468650</v>
      </c>
      <c r="B1134" s="1">
        <v>475.06</v>
      </c>
      <c r="C1134" s="1">
        <v>85.61</v>
      </c>
    </row>
    <row r="1135" spans="1:3" x14ac:dyDescent="0.3">
      <c r="A1135" s="1">
        <v>4091759629</v>
      </c>
      <c r="B1135" s="1">
        <v>439.16</v>
      </c>
      <c r="C1135" s="1">
        <v>75.64</v>
      </c>
    </row>
    <row r="1136" spans="1:3" x14ac:dyDescent="0.3">
      <c r="A1136" s="1">
        <v>5775918231</v>
      </c>
      <c r="B1136" s="1">
        <v>690.97</v>
      </c>
      <c r="C1136" s="1">
        <v>51.07</v>
      </c>
    </row>
    <row r="1137" spans="1:3" x14ac:dyDescent="0.3">
      <c r="A1137" s="1">
        <v>7128848649</v>
      </c>
      <c r="B1137" s="1">
        <v>555.46</v>
      </c>
      <c r="C1137" s="1">
        <v>76.64</v>
      </c>
    </row>
    <row r="1138" spans="1:3" x14ac:dyDescent="0.3">
      <c r="A1138" s="1">
        <v>7355241141</v>
      </c>
      <c r="B1138" s="1">
        <v>590.13</v>
      </c>
      <c r="C1138" s="1">
        <v>88.78</v>
      </c>
    </row>
    <row r="1139" spans="1:3" x14ac:dyDescent="0.3">
      <c r="A1139" s="1">
        <v>8787501368</v>
      </c>
      <c r="B1139" s="1">
        <v>529.09</v>
      </c>
      <c r="C1139" s="1">
        <v>68.33</v>
      </c>
    </row>
    <row r="1140" spans="1:3" x14ac:dyDescent="0.3">
      <c r="A1140" s="1">
        <v>8331251539</v>
      </c>
      <c r="B1140" s="1">
        <v>477.32</v>
      </c>
      <c r="C1140" s="1">
        <v>135.30000000000001</v>
      </c>
    </row>
    <row r="1141" spans="1:3" x14ac:dyDescent="0.3">
      <c r="A1141" s="1">
        <v>1454905506</v>
      </c>
      <c r="B1141" s="1">
        <v>600.54</v>
      </c>
      <c r="C1141" s="1">
        <v>124.02</v>
      </c>
    </row>
    <row r="1142" spans="1:3" x14ac:dyDescent="0.3">
      <c r="A1142" s="1">
        <v>8086272745</v>
      </c>
      <c r="B1142" s="1">
        <v>501.4</v>
      </c>
      <c r="C1142" s="1">
        <v>124.49</v>
      </c>
    </row>
    <row r="1143" spans="1:3" x14ac:dyDescent="0.3">
      <c r="A1143" s="1">
        <v>3681220875</v>
      </c>
      <c r="B1143" s="1">
        <v>578.30999999999995</v>
      </c>
      <c r="C1143" s="1">
        <v>140.34</v>
      </c>
    </row>
    <row r="1144" spans="1:3" x14ac:dyDescent="0.3">
      <c r="A1144" s="1">
        <v>5802052058</v>
      </c>
      <c r="B1144" s="1">
        <v>738.34</v>
      </c>
      <c r="C1144" s="1">
        <v>108.71</v>
      </c>
    </row>
    <row r="1145" spans="1:3" x14ac:dyDescent="0.3">
      <c r="A1145" s="1">
        <v>8975039153</v>
      </c>
      <c r="B1145" s="1">
        <v>432.07</v>
      </c>
      <c r="C1145" s="1">
        <v>138.33000000000001</v>
      </c>
    </row>
    <row r="1146" spans="1:3" x14ac:dyDescent="0.3">
      <c r="A1146" s="1">
        <v>2923673972</v>
      </c>
      <c r="B1146" s="1">
        <v>722.75</v>
      </c>
      <c r="C1146" s="1">
        <v>93.75</v>
      </c>
    </row>
    <row r="1147" spans="1:3" x14ac:dyDescent="0.3">
      <c r="A1147" s="1">
        <v>104667443</v>
      </c>
      <c r="B1147" s="1">
        <v>662.73</v>
      </c>
      <c r="C1147" s="1">
        <v>125.33</v>
      </c>
    </row>
    <row r="1148" spans="1:3" x14ac:dyDescent="0.3">
      <c r="A1148" s="1">
        <v>647900688</v>
      </c>
      <c r="B1148" s="1">
        <v>644.83000000000004</v>
      </c>
      <c r="C1148" s="1">
        <v>112.97</v>
      </c>
    </row>
    <row r="1149" spans="1:3" x14ac:dyDescent="0.3">
      <c r="A1149" s="1">
        <v>2720875392</v>
      </c>
      <c r="B1149" s="1">
        <v>695.81</v>
      </c>
      <c r="C1149" s="1">
        <v>67.58</v>
      </c>
    </row>
    <row r="1150" spans="1:3" x14ac:dyDescent="0.3">
      <c r="A1150" s="1">
        <v>432520465</v>
      </c>
      <c r="B1150" s="1">
        <v>449.31</v>
      </c>
      <c r="C1150" s="1">
        <v>122.32</v>
      </c>
    </row>
    <row r="1151" spans="1:3" x14ac:dyDescent="0.3">
      <c r="A1151" s="1">
        <v>229312128</v>
      </c>
      <c r="B1151" s="1">
        <v>537.04</v>
      </c>
      <c r="C1151" s="1">
        <v>73.37</v>
      </c>
    </row>
    <row r="1152" spans="1:3" x14ac:dyDescent="0.3">
      <c r="A1152" s="1">
        <v>9555694176</v>
      </c>
      <c r="B1152" s="1">
        <v>532.03</v>
      </c>
      <c r="C1152" s="1">
        <v>139.41</v>
      </c>
    </row>
    <row r="1153" spans="1:3" x14ac:dyDescent="0.3">
      <c r="A1153" s="1">
        <v>1917766882</v>
      </c>
      <c r="B1153" s="1">
        <v>538.66999999999996</v>
      </c>
      <c r="C1153" s="1">
        <v>144.16</v>
      </c>
    </row>
    <row r="1154" spans="1:3" x14ac:dyDescent="0.3">
      <c r="A1154" s="1">
        <v>6264008516</v>
      </c>
      <c r="B1154" s="1">
        <v>696.86</v>
      </c>
      <c r="C1154" s="1">
        <v>62.31</v>
      </c>
    </row>
    <row r="1155" spans="1:3" x14ac:dyDescent="0.3">
      <c r="A1155" s="1">
        <v>8714514087</v>
      </c>
      <c r="B1155" s="1">
        <v>539.88</v>
      </c>
      <c r="C1155" s="1">
        <v>138.43</v>
      </c>
    </row>
    <row r="1156" spans="1:3" x14ac:dyDescent="0.3">
      <c r="A1156" s="1">
        <v>4139009934</v>
      </c>
      <c r="B1156" s="1">
        <v>427.81</v>
      </c>
      <c r="C1156" s="1">
        <v>69.67</v>
      </c>
    </row>
    <row r="1157" spans="1:3" x14ac:dyDescent="0.3">
      <c r="A1157" s="1">
        <v>6682914792</v>
      </c>
      <c r="B1157" s="1">
        <v>556.16999999999996</v>
      </c>
      <c r="C1157" s="1">
        <v>126.44</v>
      </c>
    </row>
    <row r="1158" spans="1:3" x14ac:dyDescent="0.3">
      <c r="A1158" s="1">
        <v>7239713172</v>
      </c>
      <c r="B1158" s="1">
        <v>488.02</v>
      </c>
      <c r="C1158" s="1">
        <v>88.22</v>
      </c>
    </row>
    <row r="1159" spans="1:3" x14ac:dyDescent="0.3">
      <c r="A1159" s="1">
        <v>8419836672</v>
      </c>
      <c r="B1159" s="1">
        <v>724.54</v>
      </c>
      <c r="C1159" s="1">
        <v>50.15</v>
      </c>
    </row>
    <row r="1160" spans="1:3" x14ac:dyDescent="0.3">
      <c r="A1160" s="1">
        <v>8013202208</v>
      </c>
      <c r="B1160" s="1">
        <v>513.71</v>
      </c>
      <c r="C1160" s="1">
        <v>80.44</v>
      </c>
    </row>
    <row r="1161" spans="1:3" x14ac:dyDescent="0.3">
      <c r="A1161" s="1">
        <v>4379875342</v>
      </c>
      <c r="B1161" s="1">
        <v>428.96</v>
      </c>
      <c r="C1161" s="1">
        <v>94.76</v>
      </c>
    </row>
    <row r="1162" spans="1:3" x14ac:dyDescent="0.3">
      <c r="A1162" s="1">
        <v>3782080181</v>
      </c>
      <c r="B1162" s="1">
        <v>539.23</v>
      </c>
      <c r="C1162" s="1">
        <v>68.61</v>
      </c>
    </row>
    <row r="1163" spans="1:3" x14ac:dyDescent="0.3">
      <c r="A1163" s="1">
        <v>9173187526</v>
      </c>
      <c r="B1163" s="1">
        <v>502.21</v>
      </c>
      <c r="C1163" s="1">
        <v>53.38</v>
      </c>
    </row>
    <row r="1164" spans="1:3" x14ac:dyDescent="0.3">
      <c r="A1164" s="1">
        <v>634071521</v>
      </c>
      <c r="B1164" s="1">
        <v>735.77</v>
      </c>
      <c r="C1164" s="1">
        <v>109.64</v>
      </c>
    </row>
    <row r="1165" spans="1:3" x14ac:dyDescent="0.3">
      <c r="A1165" s="1">
        <v>7296091118</v>
      </c>
      <c r="B1165" s="1">
        <v>656.66</v>
      </c>
      <c r="C1165" s="1">
        <v>135.06</v>
      </c>
    </row>
    <row r="1166" spans="1:3" x14ac:dyDescent="0.3">
      <c r="A1166" s="1">
        <v>2840169215</v>
      </c>
      <c r="B1166" s="1">
        <v>453.28</v>
      </c>
      <c r="C1166" s="1">
        <v>76.989999999999995</v>
      </c>
    </row>
    <row r="1167" spans="1:3" x14ac:dyDescent="0.3">
      <c r="A1167" s="1">
        <v>8450116988</v>
      </c>
      <c r="B1167" s="1">
        <v>435.51</v>
      </c>
      <c r="C1167" s="1">
        <v>67.83</v>
      </c>
    </row>
    <row r="1168" spans="1:3" x14ac:dyDescent="0.3">
      <c r="A1168" s="1">
        <v>382109171</v>
      </c>
      <c r="B1168" s="1">
        <v>430.16</v>
      </c>
      <c r="C1168" s="1">
        <v>124.59</v>
      </c>
    </row>
    <row r="1169" spans="1:3" x14ac:dyDescent="0.3">
      <c r="A1169" s="1">
        <v>8937000644</v>
      </c>
      <c r="B1169" s="1">
        <v>700.17</v>
      </c>
      <c r="C1169" s="1">
        <v>63.45</v>
      </c>
    </row>
    <row r="1170" spans="1:3" x14ac:dyDescent="0.3">
      <c r="A1170" s="1">
        <v>7094382928</v>
      </c>
      <c r="B1170" s="1">
        <v>529.53</v>
      </c>
      <c r="C1170" s="1">
        <v>64.650000000000006</v>
      </c>
    </row>
    <row r="1171" spans="1:3" x14ac:dyDescent="0.3">
      <c r="A1171" s="1">
        <v>2638173800</v>
      </c>
      <c r="B1171" s="1">
        <v>503.18</v>
      </c>
      <c r="C1171" s="1">
        <v>99.17</v>
      </c>
    </row>
    <row r="1172" spans="1:3" x14ac:dyDescent="0.3">
      <c r="A1172" s="1">
        <v>5316508394</v>
      </c>
      <c r="B1172" s="1">
        <v>732.92</v>
      </c>
      <c r="C1172" s="1">
        <v>130.18</v>
      </c>
    </row>
    <row r="1173" spans="1:3" x14ac:dyDescent="0.3">
      <c r="A1173" s="1">
        <v>2807723810</v>
      </c>
      <c r="B1173" s="1">
        <v>711.92</v>
      </c>
      <c r="C1173" s="1">
        <v>129.13999999999999</v>
      </c>
    </row>
    <row r="1174" spans="1:3" x14ac:dyDescent="0.3">
      <c r="A1174" s="1">
        <v>865829837</v>
      </c>
      <c r="B1174" s="1">
        <v>444.1</v>
      </c>
      <c r="C1174" s="1">
        <v>144.85</v>
      </c>
    </row>
    <row r="1175" spans="1:3" x14ac:dyDescent="0.3">
      <c r="A1175" s="1">
        <v>1374364835</v>
      </c>
      <c r="B1175" s="1">
        <v>677.79</v>
      </c>
      <c r="C1175" s="1">
        <v>79.760000000000005</v>
      </c>
    </row>
    <row r="1176" spans="1:3" x14ac:dyDescent="0.3">
      <c r="A1176" s="1">
        <v>8236401022</v>
      </c>
      <c r="B1176" s="1">
        <v>569.65</v>
      </c>
      <c r="C1176" s="1">
        <v>76.709999999999994</v>
      </c>
    </row>
    <row r="1177" spans="1:3" x14ac:dyDescent="0.3">
      <c r="A1177" s="1">
        <v>7305781215</v>
      </c>
      <c r="B1177" s="1">
        <v>652.95000000000005</v>
      </c>
      <c r="C1177" s="1">
        <v>127.11</v>
      </c>
    </row>
    <row r="1178" spans="1:3" x14ac:dyDescent="0.3">
      <c r="A1178" s="1">
        <v>4519506808</v>
      </c>
      <c r="B1178" s="1">
        <v>717.38</v>
      </c>
      <c r="C1178" s="1">
        <v>127.41</v>
      </c>
    </row>
    <row r="1179" spans="1:3" x14ac:dyDescent="0.3">
      <c r="A1179" s="1">
        <v>892201045</v>
      </c>
      <c r="B1179" s="1">
        <v>706.81</v>
      </c>
      <c r="C1179" s="1">
        <v>108.82</v>
      </c>
    </row>
    <row r="1180" spans="1:3" x14ac:dyDescent="0.3">
      <c r="A1180" s="1">
        <v>7324224156</v>
      </c>
      <c r="B1180" s="1">
        <v>509.67</v>
      </c>
      <c r="C1180" s="1">
        <v>62.04</v>
      </c>
    </row>
    <row r="1181" spans="1:3" x14ac:dyDescent="0.3">
      <c r="A1181" s="1">
        <v>5827705756</v>
      </c>
      <c r="B1181" s="1">
        <v>677.19</v>
      </c>
      <c r="C1181" s="1">
        <v>55.24</v>
      </c>
    </row>
    <row r="1182" spans="1:3" x14ac:dyDescent="0.3">
      <c r="A1182" s="1">
        <v>358870534</v>
      </c>
      <c r="B1182" s="1">
        <v>667.73</v>
      </c>
      <c r="C1182" s="1">
        <v>117.12</v>
      </c>
    </row>
    <row r="1183" spans="1:3" x14ac:dyDescent="0.3">
      <c r="A1183" s="1">
        <v>8928799945</v>
      </c>
      <c r="B1183" s="1">
        <v>600.79</v>
      </c>
      <c r="C1183" s="1">
        <v>64.88</v>
      </c>
    </row>
    <row r="1184" spans="1:3" x14ac:dyDescent="0.3">
      <c r="A1184" s="1">
        <v>5527829263</v>
      </c>
      <c r="B1184" s="1">
        <v>721.31</v>
      </c>
      <c r="C1184" s="1">
        <v>117.41</v>
      </c>
    </row>
    <row r="1185" spans="1:3" x14ac:dyDescent="0.3">
      <c r="A1185" s="1">
        <v>9099799020</v>
      </c>
      <c r="B1185" s="1">
        <v>609.55999999999995</v>
      </c>
      <c r="C1185" s="1">
        <v>70.5</v>
      </c>
    </row>
    <row r="1186" spans="1:3" x14ac:dyDescent="0.3">
      <c r="A1186" s="1">
        <v>9024735297</v>
      </c>
      <c r="B1186" s="1">
        <v>638</v>
      </c>
      <c r="C1186" s="1">
        <v>148.32</v>
      </c>
    </row>
    <row r="1187" spans="1:3" x14ac:dyDescent="0.3">
      <c r="A1187" s="1">
        <v>9603385077</v>
      </c>
      <c r="B1187" s="1">
        <v>468.43</v>
      </c>
      <c r="C1187" s="1">
        <v>97.99</v>
      </c>
    </row>
    <row r="1188" spans="1:3" x14ac:dyDescent="0.3">
      <c r="A1188" s="1">
        <v>2289429260</v>
      </c>
      <c r="B1188" s="1">
        <v>701.47</v>
      </c>
      <c r="C1188" s="1">
        <v>124.46</v>
      </c>
    </row>
    <row r="1189" spans="1:3" x14ac:dyDescent="0.3">
      <c r="A1189" s="1">
        <v>5306867324</v>
      </c>
      <c r="B1189" s="1">
        <v>480.81</v>
      </c>
      <c r="C1189" s="1">
        <v>75.87</v>
      </c>
    </row>
    <row r="1190" spans="1:3" x14ac:dyDescent="0.3">
      <c r="A1190" s="1">
        <v>7499990834</v>
      </c>
      <c r="B1190" s="1">
        <v>729.7</v>
      </c>
      <c r="C1190" s="1">
        <v>51.74</v>
      </c>
    </row>
    <row r="1191" spans="1:3" x14ac:dyDescent="0.3">
      <c r="A1191" s="1">
        <v>7991645266</v>
      </c>
      <c r="B1191" s="1">
        <v>648.36</v>
      </c>
      <c r="C1191" s="1">
        <v>141.15</v>
      </c>
    </row>
    <row r="1192" spans="1:3" x14ac:dyDescent="0.3">
      <c r="A1192" s="1">
        <v>3452234452</v>
      </c>
      <c r="B1192" s="1">
        <v>697.12</v>
      </c>
      <c r="C1192" s="1">
        <v>96.77</v>
      </c>
    </row>
    <row r="1193" spans="1:3" x14ac:dyDescent="0.3">
      <c r="A1193" s="1">
        <v>2718358068</v>
      </c>
      <c r="B1193" s="1">
        <v>684.03</v>
      </c>
      <c r="C1193" s="1">
        <v>60.99</v>
      </c>
    </row>
    <row r="1194" spans="1:3" x14ac:dyDescent="0.3">
      <c r="A1194" s="1">
        <v>8916964318</v>
      </c>
      <c r="B1194" s="1">
        <v>574.47</v>
      </c>
      <c r="C1194" s="1">
        <v>127.69</v>
      </c>
    </row>
    <row r="1195" spans="1:3" x14ac:dyDescent="0.3">
      <c r="A1195" s="1">
        <v>1273814096</v>
      </c>
      <c r="B1195" s="1">
        <v>693.88</v>
      </c>
      <c r="C1195" s="1">
        <v>96.26</v>
      </c>
    </row>
    <row r="1196" spans="1:3" x14ac:dyDescent="0.3">
      <c r="A1196" s="1">
        <v>4780339405</v>
      </c>
      <c r="B1196" s="1">
        <v>425.21</v>
      </c>
      <c r="C1196" s="1">
        <v>111.63</v>
      </c>
    </row>
    <row r="1197" spans="1:3" x14ac:dyDescent="0.3">
      <c r="A1197" s="1">
        <v>4954672201</v>
      </c>
      <c r="B1197" s="1">
        <v>584.84</v>
      </c>
      <c r="C1197" s="1">
        <v>101.53</v>
      </c>
    </row>
    <row r="1198" spans="1:3" x14ac:dyDescent="0.3">
      <c r="A1198" s="1">
        <v>9455495961</v>
      </c>
      <c r="B1198" s="1">
        <v>587.39</v>
      </c>
      <c r="C1198" s="1">
        <v>72.040000000000006</v>
      </c>
    </row>
    <row r="1199" spans="1:3" x14ac:dyDescent="0.3">
      <c r="A1199" s="1">
        <v>8529441915</v>
      </c>
      <c r="B1199" s="1">
        <v>507.37</v>
      </c>
      <c r="C1199" s="1">
        <v>143.33000000000001</v>
      </c>
    </row>
    <row r="1200" spans="1:3" x14ac:dyDescent="0.3">
      <c r="A1200" s="1">
        <v>3692534515</v>
      </c>
      <c r="B1200" s="1">
        <v>495.22</v>
      </c>
      <c r="C1200" s="1">
        <v>104.37</v>
      </c>
    </row>
    <row r="1201" spans="1:3" x14ac:dyDescent="0.3">
      <c r="A1201" s="1">
        <v>8233603627</v>
      </c>
      <c r="B1201" s="1">
        <v>703.85</v>
      </c>
      <c r="C1201" s="1">
        <v>108.77</v>
      </c>
    </row>
    <row r="1202" spans="1:3" x14ac:dyDescent="0.3">
      <c r="A1202" s="1">
        <v>1979666334</v>
      </c>
      <c r="B1202" s="1">
        <v>672.84</v>
      </c>
      <c r="C1202" s="1">
        <v>149.97</v>
      </c>
    </row>
    <row r="1203" spans="1:3" x14ac:dyDescent="0.3">
      <c r="A1203" s="1">
        <v>8680703281</v>
      </c>
      <c r="B1203" s="1">
        <v>522.74</v>
      </c>
      <c r="C1203" s="1">
        <v>148.85</v>
      </c>
    </row>
    <row r="1204" spans="1:3" x14ac:dyDescent="0.3">
      <c r="A1204" s="1">
        <v>3152348452</v>
      </c>
      <c r="B1204" s="1">
        <v>726.73</v>
      </c>
      <c r="C1204" s="1">
        <v>81.319999999999993</v>
      </c>
    </row>
    <row r="1205" spans="1:3" x14ac:dyDescent="0.3">
      <c r="A1205" s="1">
        <v>9485933487</v>
      </c>
      <c r="B1205" s="1">
        <v>551.38</v>
      </c>
      <c r="C1205" s="1">
        <v>56.82</v>
      </c>
    </row>
    <row r="1206" spans="1:3" x14ac:dyDescent="0.3">
      <c r="A1206" s="1">
        <v>1802186980</v>
      </c>
      <c r="B1206" s="1">
        <v>426.75</v>
      </c>
      <c r="C1206" s="1">
        <v>113.99</v>
      </c>
    </row>
    <row r="1207" spans="1:3" x14ac:dyDescent="0.3">
      <c r="A1207" s="1">
        <v>2179186363</v>
      </c>
      <c r="B1207" s="1">
        <v>491.01</v>
      </c>
      <c r="C1207" s="1">
        <v>88.98</v>
      </c>
    </row>
    <row r="1208" spans="1:3" x14ac:dyDescent="0.3">
      <c r="A1208" s="1">
        <v>6358796739</v>
      </c>
      <c r="B1208" s="1">
        <v>610.69000000000005</v>
      </c>
      <c r="C1208" s="1">
        <v>63.7</v>
      </c>
    </row>
    <row r="1209" spans="1:3" x14ac:dyDescent="0.3">
      <c r="A1209" s="1">
        <v>245517782</v>
      </c>
      <c r="B1209" s="1">
        <v>666.65</v>
      </c>
      <c r="C1209" s="1">
        <v>132.84</v>
      </c>
    </row>
    <row r="1210" spans="1:3" x14ac:dyDescent="0.3">
      <c r="A1210" s="1">
        <v>4970681074</v>
      </c>
      <c r="B1210" s="1">
        <v>622.20000000000005</v>
      </c>
      <c r="C1210" s="1">
        <v>72.45</v>
      </c>
    </row>
    <row r="1211" spans="1:3" x14ac:dyDescent="0.3">
      <c r="A1211" s="1">
        <v>8242181330</v>
      </c>
      <c r="B1211" s="1">
        <v>441.02</v>
      </c>
      <c r="C1211" s="1">
        <v>66.12</v>
      </c>
    </row>
    <row r="1212" spans="1:3" x14ac:dyDescent="0.3">
      <c r="A1212" s="1">
        <v>978809475</v>
      </c>
      <c r="B1212" s="1">
        <v>460.54</v>
      </c>
      <c r="C1212" s="1">
        <v>137.5</v>
      </c>
    </row>
    <row r="1213" spans="1:3" x14ac:dyDescent="0.3">
      <c r="A1213" s="1">
        <v>2709947536</v>
      </c>
      <c r="B1213" s="1">
        <v>572.51</v>
      </c>
      <c r="C1213" s="1">
        <v>99.19</v>
      </c>
    </row>
    <row r="1214" spans="1:3" x14ac:dyDescent="0.3">
      <c r="A1214" s="1">
        <v>4208005882</v>
      </c>
      <c r="B1214" s="1">
        <v>693.87</v>
      </c>
      <c r="C1214" s="1">
        <v>84.62</v>
      </c>
    </row>
    <row r="1215" spans="1:3" x14ac:dyDescent="0.3">
      <c r="A1215" s="1">
        <v>5071715597</v>
      </c>
      <c r="B1215" s="1">
        <v>492.04</v>
      </c>
      <c r="C1215" s="1">
        <v>136.07</v>
      </c>
    </row>
    <row r="1216" spans="1:3" x14ac:dyDescent="0.3">
      <c r="A1216" s="1">
        <v>1162364769</v>
      </c>
      <c r="B1216" s="1">
        <v>676.17</v>
      </c>
      <c r="C1216" s="1">
        <v>146.59</v>
      </c>
    </row>
    <row r="1217" spans="1:3" x14ac:dyDescent="0.3">
      <c r="A1217" s="1">
        <v>1541798341</v>
      </c>
      <c r="B1217" s="1">
        <v>436.8</v>
      </c>
      <c r="C1217" s="1">
        <v>61.36</v>
      </c>
    </row>
    <row r="1218" spans="1:3" x14ac:dyDescent="0.3">
      <c r="A1218" s="1">
        <v>7134919056</v>
      </c>
      <c r="B1218" s="1">
        <v>605.55999999999995</v>
      </c>
      <c r="C1218" s="1">
        <v>115.37</v>
      </c>
    </row>
    <row r="1219" spans="1:3" x14ac:dyDescent="0.3">
      <c r="A1219" s="1">
        <v>135226120</v>
      </c>
      <c r="B1219" s="1">
        <v>692.46</v>
      </c>
      <c r="C1219" s="1">
        <v>81.260000000000005</v>
      </c>
    </row>
    <row r="1220" spans="1:3" x14ac:dyDescent="0.3">
      <c r="A1220" s="1">
        <v>4973758167</v>
      </c>
      <c r="B1220" s="1">
        <v>480.85</v>
      </c>
      <c r="C1220" s="1">
        <v>72.98</v>
      </c>
    </row>
    <row r="1221" spans="1:3" x14ac:dyDescent="0.3">
      <c r="A1221" s="1">
        <v>979293359</v>
      </c>
      <c r="B1221" s="1">
        <v>723.45</v>
      </c>
      <c r="C1221" s="1">
        <v>148.44</v>
      </c>
    </row>
    <row r="1222" spans="1:3" x14ac:dyDescent="0.3">
      <c r="A1222" s="1">
        <v>2333639164</v>
      </c>
      <c r="B1222" s="1">
        <v>709.73</v>
      </c>
      <c r="C1222" s="1">
        <v>90.14</v>
      </c>
    </row>
    <row r="1223" spans="1:3" x14ac:dyDescent="0.3">
      <c r="A1223" s="1">
        <v>4726924850</v>
      </c>
      <c r="B1223" s="1">
        <v>445.16</v>
      </c>
      <c r="C1223" s="1">
        <v>87.54</v>
      </c>
    </row>
    <row r="1224" spans="1:3" x14ac:dyDescent="0.3">
      <c r="A1224" s="1">
        <v>4404042914</v>
      </c>
      <c r="B1224" s="1">
        <v>744.88</v>
      </c>
      <c r="C1224" s="1">
        <v>101.59</v>
      </c>
    </row>
    <row r="1225" spans="1:3" x14ac:dyDescent="0.3">
      <c r="A1225" s="1">
        <v>8752743756</v>
      </c>
      <c r="B1225" s="1">
        <v>466.52</v>
      </c>
      <c r="C1225" s="1">
        <v>131.07</v>
      </c>
    </row>
    <row r="1226" spans="1:3" x14ac:dyDescent="0.3">
      <c r="A1226" s="1">
        <v>2669950213</v>
      </c>
      <c r="B1226" s="1">
        <v>439.22</v>
      </c>
      <c r="C1226" s="1">
        <v>67.489999999999995</v>
      </c>
    </row>
    <row r="1227" spans="1:3" x14ac:dyDescent="0.3">
      <c r="A1227" s="1">
        <v>5109359350</v>
      </c>
      <c r="B1227" s="1">
        <v>542.37</v>
      </c>
      <c r="C1227" s="1">
        <v>147.88999999999999</v>
      </c>
    </row>
    <row r="1228" spans="1:3" x14ac:dyDescent="0.3">
      <c r="A1228" s="1">
        <v>1896887309</v>
      </c>
      <c r="B1228" s="1">
        <v>432.09</v>
      </c>
      <c r="C1228" s="1">
        <v>93.43</v>
      </c>
    </row>
    <row r="1229" spans="1:3" x14ac:dyDescent="0.3">
      <c r="A1229" s="1">
        <v>5394695474</v>
      </c>
      <c r="B1229" s="1">
        <v>559.39</v>
      </c>
      <c r="C1229" s="1">
        <v>98.1</v>
      </c>
    </row>
    <row r="1230" spans="1:3" x14ac:dyDescent="0.3">
      <c r="A1230" s="1">
        <v>2286614288</v>
      </c>
      <c r="B1230" s="1">
        <v>703.08</v>
      </c>
      <c r="C1230" s="1">
        <v>89.8</v>
      </c>
    </row>
    <row r="1231" spans="1:3" x14ac:dyDescent="0.3">
      <c r="A1231" s="1">
        <v>9679431835</v>
      </c>
      <c r="B1231" s="1">
        <v>453.11</v>
      </c>
      <c r="C1231" s="1">
        <v>118.33</v>
      </c>
    </row>
    <row r="1232" spans="1:3" x14ac:dyDescent="0.3">
      <c r="A1232" s="1">
        <v>778178838</v>
      </c>
      <c r="B1232" s="1">
        <v>580.97</v>
      </c>
      <c r="C1232" s="1">
        <v>64.510000000000005</v>
      </c>
    </row>
    <row r="1233" spans="1:3" x14ac:dyDescent="0.3">
      <c r="A1233" s="1">
        <v>6707318888</v>
      </c>
      <c r="B1233" s="1">
        <v>604.23</v>
      </c>
      <c r="C1233" s="1">
        <v>122.71</v>
      </c>
    </row>
    <row r="1234" spans="1:3" x14ac:dyDescent="0.3">
      <c r="A1234" s="1">
        <v>9618645541</v>
      </c>
      <c r="B1234" s="1">
        <v>702.58</v>
      </c>
      <c r="C1234" s="1">
        <v>74.3</v>
      </c>
    </row>
    <row r="1235" spans="1:3" x14ac:dyDescent="0.3">
      <c r="A1235" s="1">
        <v>6911757126</v>
      </c>
      <c r="B1235" s="1">
        <v>542.91999999999996</v>
      </c>
      <c r="C1235" s="1">
        <v>83.58</v>
      </c>
    </row>
    <row r="1236" spans="1:3" x14ac:dyDescent="0.3">
      <c r="A1236" s="1">
        <v>4495054651</v>
      </c>
      <c r="B1236" s="1">
        <v>744.69</v>
      </c>
      <c r="C1236" s="1">
        <v>65.08</v>
      </c>
    </row>
    <row r="1237" spans="1:3" x14ac:dyDescent="0.3">
      <c r="A1237" s="1">
        <v>4071751126</v>
      </c>
      <c r="B1237" s="1">
        <v>562.69000000000005</v>
      </c>
      <c r="C1237" s="1">
        <v>114.63</v>
      </c>
    </row>
    <row r="1238" spans="1:3" x14ac:dyDescent="0.3">
      <c r="A1238" s="1">
        <v>4818269875</v>
      </c>
      <c r="B1238" s="1">
        <v>592.72</v>
      </c>
      <c r="C1238" s="1">
        <v>87.9</v>
      </c>
    </row>
    <row r="1239" spans="1:3" x14ac:dyDescent="0.3">
      <c r="A1239" s="1">
        <v>4754605004</v>
      </c>
      <c r="B1239" s="1">
        <v>687.8</v>
      </c>
      <c r="C1239" s="1">
        <v>148.55000000000001</v>
      </c>
    </row>
    <row r="1240" spans="1:3" x14ac:dyDescent="0.3">
      <c r="A1240" s="1">
        <v>8680461989</v>
      </c>
      <c r="B1240" s="1">
        <v>434.64</v>
      </c>
      <c r="C1240" s="1">
        <v>121.55</v>
      </c>
    </row>
    <row r="1241" spans="1:3" x14ac:dyDescent="0.3">
      <c r="A1241" s="1">
        <v>7575301666</v>
      </c>
      <c r="B1241" s="1">
        <v>430.66</v>
      </c>
      <c r="C1241" s="1">
        <v>52.55</v>
      </c>
    </row>
    <row r="1242" spans="1:3" x14ac:dyDescent="0.3">
      <c r="A1242" s="1">
        <v>8501515930</v>
      </c>
      <c r="B1242" s="1">
        <v>602.49</v>
      </c>
      <c r="C1242" s="1">
        <v>116.55</v>
      </c>
    </row>
    <row r="1243" spans="1:3" x14ac:dyDescent="0.3">
      <c r="A1243" s="1">
        <v>42909848</v>
      </c>
      <c r="B1243" s="1">
        <v>430.88</v>
      </c>
      <c r="C1243" s="1">
        <v>129.16999999999999</v>
      </c>
    </row>
    <row r="1244" spans="1:3" x14ac:dyDescent="0.3">
      <c r="A1244" s="1">
        <v>858654385</v>
      </c>
      <c r="B1244" s="1">
        <v>524.65</v>
      </c>
      <c r="C1244" s="1">
        <v>60.6</v>
      </c>
    </row>
    <row r="1245" spans="1:3" x14ac:dyDescent="0.3">
      <c r="A1245" s="1">
        <v>1088553664</v>
      </c>
      <c r="B1245" s="1">
        <v>536.49</v>
      </c>
      <c r="C1245" s="1">
        <v>148.69</v>
      </c>
    </row>
    <row r="1246" spans="1:3" x14ac:dyDescent="0.3">
      <c r="A1246" s="1">
        <v>7227799360</v>
      </c>
      <c r="B1246" s="1">
        <v>650.21</v>
      </c>
      <c r="C1246" s="1">
        <v>58.97</v>
      </c>
    </row>
    <row r="1247" spans="1:3" x14ac:dyDescent="0.3">
      <c r="A1247" s="1">
        <v>5322103678</v>
      </c>
      <c r="B1247" s="1">
        <v>425.31</v>
      </c>
      <c r="C1247" s="1">
        <v>118.35</v>
      </c>
    </row>
    <row r="1248" spans="1:3" x14ac:dyDescent="0.3">
      <c r="A1248" s="1">
        <v>7280728073</v>
      </c>
      <c r="B1248" s="1">
        <v>566.12</v>
      </c>
      <c r="C1248" s="1">
        <v>83.06</v>
      </c>
    </row>
    <row r="1249" spans="1:3" x14ac:dyDescent="0.3">
      <c r="A1249" s="1">
        <v>4905632811</v>
      </c>
      <c r="B1249" s="1">
        <v>538.6</v>
      </c>
      <c r="C1249" s="1">
        <v>141.66999999999999</v>
      </c>
    </row>
    <row r="1250" spans="1:3" x14ac:dyDescent="0.3">
      <c r="A1250" s="1">
        <v>5916396279</v>
      </c>
      <c r="B1250" s="1">
        <v>684.35</v>
      </c>
      <c r="C1250" s="1">
        <v>78.63</v>
      </c>
    </row>
    <row r="1251" spans="1:3" x14ac:dyDescent="0.3">
      <c r="A1251" s="1">
        <v>6194302097</v>
      </c>
      <c r="B1251" s="1">
        <v>540.12</v>
      </c>
      <c r="C1251" s="1">
        <v>76.06</v>
      </c>
    </row>
    <row r="1252" spans="1:3" x14ac:dyDescent="0.3">
      <c r="A1252" s="1">
        <v>6540090501</v>
      </c>
      <c r="B1252" s="1">
        <v>479.61</v>
      </c>
      <c r="C1252" s="1">
        <v>77.569999999999993</v>
      </c>
    </row>
    <row r="1253" spans="1:3" x14ac:dyDescent="0.3">
      <c r="A1253" s="1">
        <v>1448743877</v>
      </c>
      <c r="B1253" s="1">
        <v>736.85</v>
      </c>
      <c r="C1253" s="1">
        <v>51.9</v>
      </c>
    </row>
    <row r="1254" spans="1:3" x14ac:dyDescent="0.3">
      <c r="A1254" s="1">
        <v>3651799409</v>
      </c>
      <c r="B1254" s="1">
        <v>652.29</v>
      </c>
      <c r="C1254" s="1">
        <v>74.98</v>
      </c>
    </row>
    <row r="1255" spans="1:3" x14ac:dyDescent="0.3">
      <c r="A1255" s="1">
        <v>1632727900</v>
      </c>
      <c r="B1255" s="1">
        <v>740.26</v>
      </c>
      <c r="C1255" s="1">
        <v>129.99</v>
      </c>
    </row>
    <row r="1256" spans="1:3" x14ac:dyDescent="0.3">
      <c r="A1256" s="1">
        <v>1639958908</v>
      </c>
      <c r="B1256" s="1">
        <v>652.49</v>
      </c>
      <c r="C1256" s="1">
        <v>84.24</v>
      </c>
    </row>
    <row r="1257" spans="1:3" x14ac:dyDescent="0.3">
      <c r="A1257" s="1">
        <v>7936263942</v>
      </c>
      <c r="B1257" s="1">
        <v>614.73</v>
      </c>
      <c r="C1257" s="1">
        <v>127.76</v>
      </c>
    </row>
    <row r="1258" spans="1:3" x14ac:dyDescent="0.3">
      <c r="A1258" s="1">
        <v>4956487533</v>
      </c>
      <c r="B1258" s="1">
        <v>641.98</v>
      </c>
      <c r="C1258" s="1">
        <v>111.4</v>
      </c>
    </row>
    <row r="1259" spans="1:3" x14ac:dyDescent="0.3">
      <c r="A1259" s="1">
        <v>2527141188</v>
      </c>
      <c r="B1259" s="1">
        <v>585.49</v>
      </c>
      <c r="C1259" s="1">
        <v>71.33</v>
      </c>
    </row>
    <row r="1260" spans="1:3" x14ac:dyDescent="0.3">
      <c r="A1260" s="1">
        <v>6005220632</v>
      </c>
      <c r="B1260" s="1">
        <v>447.12</v>
      </c>
      <c r="C1260" s="1">
        <v>116.1</v>
      </c>
    </row>
    <row r="1261" spans="1:3" x14ac:dyDescent="0.3">
      <c r="A1261" s="1">
        <v>5684031005</v>
      </c>
      <c r="B1261" s="1">
        <v>545.25</v>
      </c>
      <c r="C1261" s="1">
        <v>139.77000000000001</v>
      </c>
    </row>
    <row r="1262" spans="1:3" x14ac:dyDescent="0.3">
      <c r="A1262" s="1">
        <v>4454117314</v>
      </c>
      <c r="B1262" s="1">
        <v>581.72</v>
      </c>
      <c r="C1262" s="1">
        <v>53.49</v>
      </c>
    </row>
    <row r="1263" spans="1:3" x14ac:dyDescent="0.3">
      <c r="A1263" s="1">
        <v>2934406881</v>
      </c>
      <c r="B1263" s="1">
        <v>708.3</v>
      </c>
      <c r="C1263" s="1">
        <v>112.36</v>
      </c>
    </row>
    <row r="1264" spans="1:3" x14ac:dyDescent="0.3">
      <c r="A1264" s="1">
        <v>2337049620</v>
      </c>
      <c r="B1264" s="1">
        <v>497.69</v>
      </c>
      <c r="C1264" s="1">
        <v>134.9</v>
      </c>
    </row>
    <row r="1265" spans="1:3" x14ac:dyDescent="0.3">
      <c r="A1265" s="1">
        <v>3268401651</v>
      </c>
      <c r="B1265" s="1">
        <v>593.64</v>
      </c>
      <c r="C1265" s="1">
        <v>84.77</v>
      </c>
    </row>
    <row r="1266" spans="1:3" x14ac:dyDescent="0.3">
      <c r="A1266" s="1">
        <v>8553220516</v>
      </c>
      <c r="B1266" s="1">
        <v>671.31</v>
      </c>
      <c r="C1266" s="1">
        <v>56.66</v>
      </c>
    </row>
    <row r="1267" spans="1:3" x14ac:dyDescent="0.3">
      <c r="A1267" s="1">
        <v>7954402150</v>
      </c>
      <c r="B1267" s="1">
        <v>495.22</v>
      </c>
      <c r="C1267" s="1">
        <v>114.86</v>
      </c>
    </row>
    <row r="1268" spans="1:3" x14ac:dyDescent="0.3">
      <c r="A1268" s="1">
        <v>4780688493</v>
      </c>
      <c r="B1268" s="1">
        <v>592.82000000000005</v>
      </c>
      <c r="C1268" s="1">
        <v>122</v>
      </c>
    </row>
    <row r="1269" spans="1:3" x14ac:dyDescent="0.3">
      <c r="A1269" s="1">
        <v>7165107274</v>
      </c>
      <c r="B1269" s="1">
        <v>739.06</v>
      </c>
      <c r="C1269" s="1">
        <v>92.31</v>
      </c>
    </row>
    <row r="1270" spans="1:3" x14ac:dyDescent="0.3">
      <c r="A1270" s="1">
        <v>5686826854</v>
      </c>
      <c r="B1270" s="1">
        <v>647.46</v>
      </c>
      <c r="C1270" s="1">
        <v>58</v>
      </c>
    </row>
    <row r="1271" spans="1:3" x14ac:dyDescent="0.3">
      <c r="A1271" s="1">
        <v>4783926158</v>
      </c>
      <c r="B1271" s="1">
        <v>669.91</v>
      </c>
      <c r="C1271" s="1">
        <v>93.98</v>
      </c>
    </row>
    <row r="1272" spans="1:3" x14ac:dyDescent="0.3">
      <c r="A1272" s="1">
        <v>536650977</v>
      </c>
      <c r="B1272" s="1">
        <v>556.29999999999995</v>
      </c>
      <c r="C1272" s="1">
        <v>115.47</v>
      </c>
    </row>
    <row r="1273" spans="1:3" x14ac:dyDescent="0.3">
      <c r="A1273" s="1">
        <v>6970435466</v>
      </c>
      <c r="B1273" s="1">
        <v>699.73</v>
      </c>
      <c r="C1273" s="1">
        <v>53.53</v>
      </c>
    </row>
    <row r="1274" spans="1:3" x14ac:dyDescent="0.3">
      <c r="A1274" s="1">
        <v>6408593372</v>
      </c>
      <c r="B1274" s="1">
        <v>556.4</v>
      </c>
      <c r="C1274" s="1">
        <v>80.13</v>
      </c>
    </row>
    <row r="1275" spans="1:3" x14ac:dyDescent="0.3">
      <c r="A1275" s="1">
        <v>691231400</v>
      </c>
      <c r="B1275" s="1">
        <v>661.5</v>
      </c>
      <c r="C1275" s="1">
        <v>118.35</v>
      </c>
    </row>
    <row r="1276" spans="1:3" x14ac:dyDescent="0.3">
      <c r="A1276" s="1">
        <v>7034804087</v>
      </c>
      <c r="B1276" s="1">
        <v>613.38</v>
      </c>
      <c r="C1276" s="1">
        <v>105.91</v>
      </c>
    </row>
    <row r="1277" spans="1:3" x14ac:dyDescent="0.3">
      <c r="A1277" s="1">
        <v>4533581412</v>
      </c>
      <c r="B1277" s="1">
        <v>661.38</v>
      </c>
      <c r="C1277" s="1">
        <v>140.96</v>
      </c>
    </row>
    <row r="1278" spans="1:3" x14ac:dyDescent="0.3">
      <c r="A1278" s="1">
        <v>9304051134</v>
      </c>
      <c r="B1278" s="1">
        <v>454.92</v>
      </c>
      <c r="C1278" s="1">
        <v>141.1</v>
      </c>
    </row>
    <row r="1279" spans="1:3" x14ac:dyDescent="0.3">
      <c r="A1279" s="1">
        <v>4625478332</v>
      </c>
      <c r="B1279" s="1">
        <v>593.42999999999995</v>
      </c>
      <c r="C1279" s="1">
        <v>89.58</v>
      </c>
    </row>
    <row r="1280" spans="1:3" x14ac:dyDescent="0.3">
      <c r="A1280" s="1">
        <v>4086818302</v>
      </c>
      <c r="B1280" s="1">
        <v>718.63</v>
      </c>
      <c r="C1280" s="1">
        <v>99.39</v>
      </c>
    </row>
    <row r="1281" spans="1:3" x14ac:dyDescent="0.3">
      <c r="A1281" s="1">
        <v>6204925237</v>
      </c>
      <c r="B1281" s="1">
        <v>749.91</v>
      </c>
      <c r="C1281" s="1">
        <v>142.97</v>
      </c>
    </row>
    <row r="1282" spans="1:3" x14ac:dyDescent="0.3">
      <c r="A1282" s="1">
        <v>715991442</v>
      </c>
      <c r="B1282" s="1">
        <v>525.26</v>
      </c>
      <c r="C1282" s="1">
        <v>143.25</v>
      </c>
    </row>
    <row r="1283" spans="1:3" x14ac:dyDescent="0.3">
      <c r="A1283" s="1">
        <v>9785292061</v>
      </c>
      <c r="B1283" s="1">
        <v>651.26</v>
      </c>
      <c r="C1283" s="1">
        <v>92.81</v>
      </c>
    </row>
    <row r="1284" spans="1:3" x14ac:dyDescent="0.3">
      <c r="A1284" s="1">
        <v>6262545662</v>
      </c>
      <c r="B1284" s="1">
        <v>594.70000000000005</v>
      </c>
      <c r="C1284" s="1">
        <v>141.69</v>
      </c>
    </row>
    <row r="1285" spans="1:3" x14ac:dyDescent="0.3">
      <c r="A1285" s="1">
        <v>1302795414</v>
      </c>
      <c r="B1285" s="1">
        <v>574.20000000000005</v>
      </c>
      <c r="C1285" s="1">
        <v>59.56</v>
      </c>
    </row>
    <row r="1286" spans="1:3" x14ac:dyDescent="0.3">
      <c r="A1286" s="1">
        <v>4722537879</v>
      </c>
      <c r="B1286" s="1">
        <v>563.27</v>
      </c>
      <c r="C1286" s="1">
        <v>131.44999999999999</v>
      </c>
    </row>
    <row r="1287" spans="1:3" x14ac:dyDescent="0.3">
      <c r="A1287" s="1">
        <v>9970664158</v>
      </c>
      <c r="B1287" s="1">
        <v>707.96</v>
      </c>
      <c r="C1287" s="1">
        <v>116.69</v>
      </c>
    </row>
    <row r="1288" spans="1:3" x14ac:dyDescent="0.3">
      <c r="A1288" s="1">
        <v>5823202288</v>
      </c>
      <c r="B1288" s="1">
        <v>462.16</v>
      </c>
      <c r="C1288" s="1">
        <v>102.7</v>
      </c>
    </row>
    <row r="1289" spans="1:3" x14ac:dyDescent="0.3">
      <c r="A1289" s="1">
        <v>8376274120</v>
      </c>
      <c r="B1289" s="1">
        <v>743.29</v>
      </c>
      <c r="C1289" s="1">
        <v>61.94</v>
      </c>
    </row>
    <row r="1290" spans="1:3" x14ac:dyDescent="0.3">
      <c r="A1290" s="1">
        <v>8023491024</v>
      </c>
      <c r="B1290" s="1">
        <v>553.5</v>
      </c>
      <c r="C1290" s="1">
        <v>63.93</v>
      </c>
    </row>
    <row r="1291" spans="1:3" x14ac:dyDescent="0.3">
      <c r="A1291" s="1">
        <v>4564727672</v>
      </c>
      <c r="B1291" s="1">
        <v>723.15</v>
      </c>
      <c r="C1291" s="1">
        <v>148.21</v>
      </c>
    </row>
    <row r="1292" spans="1:3" x14ac:dyDescent="0.3">
      <c r="A1292" s="1">
        <v>8650719716</v>
      </c>
      <c r="B1292" s="1">
        <v>654.04</v>
      </c>
      <c r="C1292" s="1">
        <v>98.49</v>
      </c>
    </row>
    <row r="1293" spans="1:3" x14ac:dyDescent="0.3">
      <c r="A1293" s="1">
        <v>8696148037</v>
      </c>
      <c r="B1293" s="1">
        <v>624.35</v>
      </c>
      <c r="C1293" s="1">
        <v>73.37</v>
      </c>
    </row>
    <row r="1294" spans="1:3" x14ac:dyDescent="0.3">
      <c r="A1294" s="1">
        <v>9476172266</v>
      </c>
      <c r="B1294" s="1">
        <v>475.87</v>
      </c>
      <c r="C1294" s="1">
        <v>86.69</v>
      </c>
    </row>
    <row r="1295" spans="1:3" x14ac:dyDescent="0.3">
      <c r="A1295" s="1">
        <v>216175666</v>
      </c>
      <c r="B1295" s="1">
        <v>596.29</v>
      </c>
      <c r="C1295" s="1">
        <v>127.39</v>
      </c>
    </row>
    <row r="1296" spans="1:3" x14ac:dyDescent="0.3">
      <c r="A1296" s="1">
        <v>479806861</v>
      </c>
      <c r="B1296" s="1">
        <v>616.05999999999995</v>
      </c>
      <c r="C1296" s="1">
        <v>110.97</v>
      </c>
    </row>
    <row r="1297" spans="1:3" x14ac:dyDescent="0.3">
      <c r="A1297" s="1">
        <v>408750243</v>
      </c>
      <c r="B1297" s="1">
        <v>638.65</v>
      </c>
      <c r="C1297" s="1">
        <v>84.18</v>
      </c>
    </row>
    <row r="1298" spans="1:3" x14ac:dyDescent="0.3">
      <c r="A1298" s="1">
        <v>4882322994</v>
      </c>
      <c r="B1298" s="1">
        <v>645.51</v>
      </c>
      <c r="C1298" s="1">
        <v>64.34</v>
      </c>
    </row>
    <row r="1299" spans="1:3" x14ac:dyDescent="0.3">
      <c r="A1299" s="1">
        <v>9682173825</v>
      </c>
      <c r="B1299" s="1">
        <v>458.25</v>
      </c>
      <c r="C1299" s="1">
        <v>142.44999999999999</v>
      </c>
    </row>
    <row r="1300" spans="1:3" x14ac:dyDescent="0.3">
      <c r="A1300" s="1">
        <v>7145867613</v>
      </c>
      <c r="B1300" s="1">
        <v>619.54</v>
      </c>
      <c r="C1300" s="1">
        <v>88.76</v>
      </c>
    </row>
    <row r="1301" spans="1:3" x14ac:dyDescent="0.3">
      <c r="A1301" s="1">
        <v>9858043007</v>
      </c>
      <c r="B1301" s="1">
        <v>464.89</v>
      </c>
      <c r="C1301" s="1">
        <v>125.09</v>
      </c>
    </row>
    <row r="1302" spans="1:3" x14ac:dyDescent="0.3">
      <c r="A1302" s="1">
        <v>9506720185</v>
      </c>
      <c r="B1302" s="1">
        <v>681.29</v>
      </c>
      <c r="C1302" s="1">
        <v>56.22</v>
      </c>
    </row>
    <row r="1303" spans="1:3" x14ac:dyDescent="0.3">
      <c r="A1303" s="1">
        <v>3397341108</v>
      </c>
      <c r="B1303" s="1">
        <v>506.54</v>
      </c>
      <c r="C1303" s="1">
        <v>111.25</v>
      </c>
    </row>
    <row r="1304" spans="1:3" x14ac:dyDescent="0.3">
      <c r="A1304" s="1">
        <v>4882301644</v>
      </c>
      <c r="B1304" s="1">
        <v>729.91</v>
      </c>
      <c r="C1304" s="1">
        <v>105.32</v>
      </c>
    </row>
    <row r="1305" spans="1:3" x14ac:dyDescent="0.3">
      <c r="A1305" s="1">
        <v>4086826577</v>
      </c>
      <c r="B1305" s="1">
        <v>646.33000000000004</v>
      </c>
      <c r="C1305" s="1">
        <v>97.2</v>
      </c>
    </row>
    <row r="1306" spans="1:3" x14ac:dyDescent="0.3">
      <c r="A1306" s="1">
        <v>1802232818</v>
      </c>
      <c r="B1306" s="1">
        <v>555.89</v>
      </c>
      <c r="C1306" s="1">
        <v>119.27</v>
      </c>
    </row>
    <row r="1307" spans="1:3" x14ac:dyDescent="0.3">
      <c r="A1307" s="1">
        <v>9862084154</v>
      </c>
      <c r="B1307" s="1">
        <v>654.84</v>
      </c>
      <c r="C1307" s="1">
        <v>62.67</v>
      </c>
    </row>
    <row r="1308" spans="1:3" x14ac:dyDescent="0.3">
      <c r="A1308" s="1">
        <v>116233583</v>
      </c>
      <c r="B1308" s="1">
        <v>569.72</v>
      </c>
      <c r="C1308" s="1">
        <v>125.19</v>
      </c>
    </row>
    <row r="1309" spans="1:3" x14ac:dyDescent="0.3">
      <c r="A1309" s="1">
        <v>2246640407</v>
      </c>
      <c r="B1309" s="1">
        <v>708.56</v>
      </c>
      <c r="C1309" s="1">
        <v>124.1</v>
      </c>
    </row>
    <row r="1310" spans="1:3" x14ac:dyDescent="0.3">
      <c r="A1310" s="1">
        <v>4291164181</v>
      </c>
      <c r="B1310" s="1">
        <v>645.97</v>
      </c>
      <c r="C1310" s="1">
        <v>118.68</v>
      </c>
    </row>
    <row r="1311" spans="1:3" x14ac:dyDescent="0.3">
      <c r="A1311" s="1">
        <v>6831991734</v>
      </c>
      <c r="B1311" s="1">
        <v>497.46</v>
      </c>
      <c r="C1311" s="1">
        <v>121.07</v>
      </c>
    </row>
    <row r="1312" spans="1:3" x14ac:dyDescent="0.3">
      <c r="A1312" s="1">
        <v>9337960435</v>
      </c>
      <c r="B1312" s="1">
        <v>580.07000000000005</v>
      </c>
      <c r="C1312" s="1">
        <v>107.36</v>
      </c>
    </row>
    <row r="1313" spans="1:3" x14ac:dyDescent="0.3">
      <c r="A1313" s="1">
        <v>5227585393</v>
      </c>
      <c r="B1313" s="1">
        <v>480.53</v>
      </c>
      <c r="C1313" s="1">
        <v>84.49</v>
      </c>
    </row>
    <row r="1314" spans="1:3" x14ac:dyDescent="0.3">
      <c r="A1314" s="1">
        <v>8875384312</v>
      </c>
      <c r="B1314" s="1">
        <v>737.86</v>
      </c>
      <c r="C1314" s="1">
        <v>78.040000000000006</v>
      </c>
    </row>
    <row r="1315" spans="1:3" x14ac:dyDescent="0.3">
      <c r="A1315" s="1">
        <v>744692768</v>
      </c>
      <c r="B1315" s="1">
        <v>532.20000000000005</v>
      </c>
      <c r="C1315" s="1">
        <v>76.33</v>
      </c>
    </row>
    <row r="1316" spans="1:3" x14ac:dyDescent="0.3">
      <c r="A1316" s="1">
        <v>2976821666</v>
      </c>
      <c r="B1316" s="1">
        <v>725.54</v>
      </c>
      <c r="C1316" s="1">
        <v>127.84</v>
      </c>
    </row>
    <row r="1317" spans="1:3" x14ac:dyDescent="0.3">
      <c r="A1317" s="1">
        <v>9770129941</v>
      </c>
      <c r="B1317" s="1">
        <v>731.84</v>
      </c>
      <c r="C1317" s="1">
        <v>73.290000000000006</v>
      </c>
    </row>
    <row r="1318" spans="1:3" x14ac:dyDescent="0.3">
      <c r="A1318" s="1">
        <v>4788463172</v>
      </c>
      <c r="B1318" s="1">
        <v>709.81</v>
      </c>
      <c r="C1318" s="1">
        <v>101.1</v>
      </c>
    </row>
    <row r="1319" spans="1:3" x14ac:dyDescent="0.3">
      <c r="A1319" s="1">
        <v>9109070486</v>
      </c>
      <c r="B1319" s="1">
        <v>635.21</v>
      </c>
      <c r="C1319" s="1">
        <v>132.88</v>
      </c>
    </row>
    <row r="1320" spans="1:3" x14ac:dyDescent="0.3">
      <c r="A1320" s="1">
        <v>6512627261</v>
      </c>
      <c r="B1320" s="1">
        <v>550.45000000000005</v>
      </c>
      <c r="C1320" s="1">
        <v>139.62</v>
      </c>
    </row>
    <row r="1321" spans="1:3" x14ac:dyDescent="0.3">
      <c r="A1321" s="1">
        <v>3637861070</v>
      </c>
      <c r="B1321" s="1">
        <v>749.9</v>
      </c>
      <c r="C1321" s="1">
        <v>93.8</v>
      </c>
    </row>
    <row r="1322" spans="1:3" x14ac:dyDescent="0.3">
      <c r="A1322" s="1">
        <v>6422443420</v>
      </c>
      <c r="B1322" s="1">
        <v>487.67</v>
      </c>
      <c r="C1322" s="1">
        <v>85.26</v>
      </c>
    </row>
    <row r="1323" spans="1:3" x14ac:dyDescent="0.3">
      <c r="A1323" s="1">
        <v>7381890240</v>
      </c>
      <c r="B1323" s="1">
        <v>558.34</v>
      </c>
      <c r="C1323" s="1">
        <v>67.92</v>
      </c>
    </row>
    <row r="1324" spans="1:3" x14ac:dyDescent="0.3">
      <c r="A1324" s="1">
        <v>5025726417</v>
      </c>
      <c r="B1324" s="1">
        <v>661.16</v>
      </c>
      <c r="C1324" s="1">
        <v>101.11</v>
      </c>
    </row>
    <row r="1325" spans="1:3" x14ac:dyDescent="0.3">
      <c r="A1325" s="1">
        <v>2152077660</v>
      </c>
      <c r="B1325" s="1">
        <v>728</v>
      </c>
      <c r="C1325" s="1">
        <v>110.02</v>
      </c>
    </row>
    <row r="1326" spans="1:3" x14ac:dyDescent="0.3">
      <c r="A1326" s="1">
        <v>2184971901</v>
      </c>
      <c r="B1326" s="1">
        <v>538.82000000000005</v>
      </c>
      <c r="C1326" s="1">
        <v>59.62</v>
      </c>
    </row>
    <row r="1327" spans="1:3" x14ac:dyDescent="0.3">
      <c r="A1327" s="1">
        <v>4111325890</v>
      </c>
      <c r="B1327" s="1">
        <v>498.64</v>
      </c>
      <c r="C1327" s="1">
        <v>125.72</v>
      </c>
    </row>
    <row r="1328" spans="1:3" x14ac:dyDescent="0.3">
      <c r="A1328" s="1">
        <v>8343425715</v>
      </c>
      <c r="B1328" s="1">
        <v>533.77</v>
      </c>
      <c r="C1328" s="1">
        <v>68.13</v>
      </c>
    </row>
    <row r="1329" spans="1:3" x14ac:dyDescent="0.3">
      <c r="A1329" s="1">
        <v>4781281680</v>
      </c>
      <c r="B1329" s="1">
        <v>485.28</v>
      </c>
      <c r="C1329" s="1">
        <v>149.97999999999999</v>
      </c>
    </row>
    <row r="1330" spans="1:3" x14ac:dyDescent="0.3">
      <c r="A1330" s="1">
        <v>2075922780</v>
      </c>
      <c r="B1330" s="1">
        <v>475.79</v>
      </c>
      <c r="C1330" s="1">
        <v>107.3</v>
      </c>
    </row>
    <row r="1331" spans="1:3" x14ac:dyDescent="0.3">
      <c r="A1331" s="1">
        <v>7060675078</v>
      </c>
      <c r="B1331" s="1">
        <v>529.5</v>
      </c>
      <c r="C1331" s="1">
        <v>62.24</v>
      </c>
    </row>
    <row r="1332" spans="1:3" x14ac:dyDescent="0.3">
      <c r="A1332" s="1">
        <v>2629965295</v>
      </c>
      <c r="B1332" s="1">
        <v>678.04</v>
      </c>
      <c r="C1332" s="1">
        <v>120.43</v>
      </c>
    </row>
    <row r="1333" spans="1:3" x14ac:dyDescent="0.3">
      <c r="A1333" s="1">
        <v>6522775530</v>
      </c>
      <c r="B1333" s="1">
        <v>564.96</v>
      </c>
      <c r="C1333" s="1">
        <v>69.31</v>
      </c>
    </row>
    <row r="1334" spans="1:3" x14ac:dyDescent="0.3">
      <c r="A1334" s="1">
        <v>2907984578</v>
      </c>
      <c r="B1334" s="1">
        <v>442.56</v>
      </c>
      <c r="C1334" s="1">
        <v>89.96</v>
      </c>
    </row>
    <row r="1335" spans="1:3" x14ac:dyDescent="0.3">
      <c r="A1335" s="1">
        <v>2591221014</v>
      </c>
      <c r="B1335" s="1">
        <v>568.89</v>
      </c>
      <c r="C1335" s="1">
        <v>69.72</v>
      </c>
    </row>
    <row r="1336" spans="1:3" x14ac:dyDescent="0.3">
      <c r="A1336" s="1">
        <v>9406136635</v>
      </c>
      <c r="B1336" s="1">
        <v>569.54</v>
      </c>
      <c r="C1336" s="1">
        <v>72.09</v>
      </c>
    </row>
    <row r="1337" spans="1:3" x14ac:dyDescent="0.3">
      <c r="A1337" s="1">
        <v>3466141575</v>
      </c>
      <c r="B1337" s="1">
        <v>531.55999999999995</v>
      </c>
      <c r="C1337" s="1">
        <v>79.38</v>
      </c>
    </row>
    <row r="1338" spans="1:3" x14ac:dyDescent="0.3">
      <c r="A1338" s="1">
        <v>1963158458</v>
      </c>
      <c r="B1338" s="1">
        <v>574.47</v>
      </c>
      <c r="C1338" s="1">
        <v>135.03</v>
      </c>
    </row>
    <row r="1339" spans="1:3" x14ac:dyDescent="0.3">
      <c r="A1339" s="1">
        <v>4749506982</v>
      </c>
      <c r="B1339" s="1">
        <v>483.07</v>
      </c>
      <c r="C1339" s="1">
        <v>63.38</v>
      </c>
    </row>
    <row r="1340" spans="1:3" x14ac:dyDescent="0.3">
      <c r="A1340" s="1">
        <v>6253228951</v>
      </c>
      <c r="B1340" s="1">
        <v>487.04</v>
      </c>
      <c r="C1340" s="1">
        <v>119.59</v>
      </c>
    </row>
    <row r="1341" spans="1:3" x14ac:dyDescent="0.3">
      <c r="A1341" s="1">
        <v>3384655419</v>
      </c>
      <c r="B1341" s="1">
        <v>555.47</v>
      </c>
      <c r="C1341" s="1">
        <v>68.14</v>
      </c>
    </row>
    <row r="1342" spans="1:3" x14ac:dyDescent="0.3">
      <c r="A1342" s="1">
        <v>2729716416</v>
      </c>
      <c r="B1342" s="1">
        <v>635.70000000000005</v>
      </c>
      <c r="C1342" s="1">
        <v>89.07</v>
      </c>
    </row>
    <row r="1343" spans="1:3" x14ac:dyDescent="0.3">
      <c r="A1343" s="1">
        <v>6377037465</v>
      </c>
      <c r="B1343" s="1">
        <v>641.54</v>
      </c>
      <c r="C1343" s="1">
        <v>55.7</v>
      </c>
    </row>
    <row r="1344" spans="1:3" x14ac:dyDescent="0.3">
      <c r="A1344" s="1">
        <v>4177471585</v>
      </c>
      <c r="B1344" s="1">
        <v>671.98</v>
      </c>
      <c r="C1344" s="1">
        <v>117.55</v>
      </c>
    </row>
    <row r="1345" spans="1:3" x14ac:dyDescent="0.3">
      <c r="A1345" s="1">
        <v>5453005432</v>
      </c>
      <c r="B1345" s="1">
        <v>486.93</v>
      </c>
      <c r="C1345" s="1">
        <v>137.47999999999999</v>
      </c>
    </row>
    <row r="1346" spans="1:3" x14ac:dyDescent="0.3">
      <c r="A1346" s="1">
        <v>1477820590</v>
      </c>
      <c r="B1346" s="1">
        <v>602.23</v>
      </c>
      <c r="C1346" s="1">
        <v>134.82</v>
      </c>
    </row>
    <row r="1347" spans="1:3" x14ac:dyDescent="0.3">
      <c r="A1347" s="1">
        <v>6659900276</v>
      </c>
      <c r="B1347" s="1">
        <v>491.99</v>
      </c>
      <c r="C1347" s="1">
        <v>69.67</v>
      </c>
    </row>
    <row r="1348" spans="1:3" x14ac:dyDescent="0.3">
      <c r="A1348" s="1">
        <v>1436073103</v>
      </c>
      <c r="B1348" s="1">
        <v>501.55</v>
      </c>
      <c r="C1348" s="1">
        <v>66.540000000000006</v>
      </c>
    </row>
    <row r="1349" spans="1:3" x14ac:dyDescent="0.3">
      <c r="A1349" s="1">
        <v>9105720931</v>
      </c>
      <c r="B1349" s="1">
        <v>643.47</v>
      </c>
      <c r="C1349" s="1">
        <v>68.17</v>
      </c>
    </row>
    <row r="1350" spans="1:3" x14ac:dyDescent="0.3">
      <c r="A1350" s="1">
        <v>4753137805</v>
      </c>
      <c r="B1350" s="1">
        <v>533.33000000000004</v>
      </c>
      <c r="C1350" s="1">
        <v>71.86</v>
      </c>
    </row>
    <row r="1351" spans="1:3" x14ac:dyDescent="0.3">
      <c r="A1351" s="1">
        <v>4998347993</v>
      </c>
      <c r="B1351" s="1">
        <v>747.83</v>
      </c>
      <c r="C1351" s="1">
        <v>126.55</v>
      </c>
    </row>
    <row r="1352" spans="1:3" x14ac:dyDescent="0.3">
      <c r="A1352" s="1">
        <v>8202500699</v>
      </c>
      <c r="B1352" s="1">
        <v>524.01</v>
      </c>
      <c r="C1352" s="1">
        <v>144.02000000000001</v>
      </c>
    </row>
    <row r="1353" spans="1:3" x14ac:dyDescent="0.3">
      <c r="A1353" s="1">
        <v>2411695608</v>
      </c>
      <c r="B1353" s="1">
        <v>608.59</v>
      </c>
      <c r="C1353" s="1">
        <v>90.42</v>
      </c>
    </row>
    <row r="1354" spans="1:3" x14ac:dyDescent="0.3">
      <c r="A1354" s="1">
        <v>9990049629</v>
      </c>
      <c r="B1354" s="1">
        <v>599.4</v>
      </c>
      <c r="C1354" s="1">
        <v>71.09</v>
      </c>
    </row>
    <row r="1355" spans="1:3" x14ac:dyDescent="0.3">
      <c r="A1355" s="1">
        <v>3401597469</v>
      </c>
      <c r="B1355" s="1">
        <v>472.7</v>
      </c>
      <c r="C1355" s="1">
        <v>121.13</v>
      </c>
    </row>
    <row r="1356" spans="1:3" x14ac:dyDescent="0.3">
      <c r="A1356" s="1">
        <v>6382134708</v>
      </c>
      <c r="B1356" s="1">
        <v>452.99</v>
      </c>
      <c r="C1356" s="1">
        <v>111.04</v>
      </c>
    </row>
    <row r="1357" spans="1:3" x14ac:dyDescent="0.3">
      <c r="A1357" s="1">
        <v>8869517152</v>
      </c>
      <c r="B1357" s="1">
        <v>742.49</v>
      </c>
      <c r="C1357" s="1">
        <v>56.23</v>
      </c>
    </row>
    <row r="1358" spans="1:3" x14ac:dyDescent="0.3">
      <c r="A1358" s="1">
        <v>8126326824</v>
      </c>
      <c r="B1358" s="1">
        <v>746.6</v>
      </c>
      <c r="C1358" s="1">
        <v>105.31</v>
      </c>
    </row>
    <row r="1359" spans="1:3" x14ac:dyDescent="0.3">
      <c r="A1359" s="1">
        <v>7711866364</v>
      </c>
      <c r="B1359" s="1">
        <v>568.9</v>
      </c>
      <c r="C1359" s="1">
        <v>77.25</v>
      </c>
    </row>
    <row r="1360" spans="1:3" x14ac:dyDescent="0.3">
      <c r="A1360" s="1">
        <v>2622049978</v>
      </c>
      <c r="B1360" s="1">
        <v>672.44</v>
      </c>
      <c r="C1360" s="1">
        <v>61.72</v>
      </c>
    </row>
    <row r="1361" spans="1:3" x14ac:dyDescent="0.3">
      <c r="A1361" s="1">
        <v>1810636043</v>
      </c>
      <c r="B1361" s="1">
        <v>652.77</v>
      </c>
      <c r="C1361" s="1">
        <v>85.85</v>
      </c>
    </row>
    <row r="1362" spans="1:3" x14ac:dyDescent="0.3">
      <c r="A1362" s="1">
        <v>4904936965</v>
      </c>
      <c r="B1362" s="1">
        <v>732</v>
      </c>
      <c r="C1362" s="1">
        <v>135.94999999999999</v>
      </c>
    </row>
    <row r="1363" spans="1:3" x14ac:dyDescent="0.3">
      <c r="A1363" s="1">
        <v>2159857122</v>
      </c>
      <c r="B1363" s="1">
        <v>485.76</v>
      </c>
      <c r="C1363" s="1">
        <v>132.96</v>
      </c>
    </row>
    <row r="1364" spans="1:3" x14ac:dyDescent="0.3">
      <c r="A1364" s="1">
        <v>4811328329</v>
      </c>
      <c r="B1364" s="1">
        <v>519.32000000000005</v>
      </c>
      <c r="C1364" s="1">
        <v>144.52000000000001</v>
      </c>
    </row>
    <row r="1365" spans="1:3" x14ac:dyDescent="0.3">
      <c r="A1365" s="1">
        <v>8650070612</v>
      </c>
      <c r="B1365" s="1">
        <v>689.54</v>
      </c>
      <c r="C1365" s="1">
        <v>142.51</v>
      </c>
    </row>
    <row r="1366" spans="1:3" x14ac:dyDescent="0.3">
      <c r="A1366" s="1">
        <v>1711583677</v>
      </c>
      <c r="B1366" s="1">
        <v>598.16999999999996</v>
      </c>
      <c r="C1366" s="1">
        <v>91.63</v>
      </c>
    </row>
    <row r="1367" spans="1:3" x14ac:dyDescent="0.3">
      <c r="A1367" s="1">
        <v>9239332103</v>
      </c>
      <c r="B1367" s="1">
        <v>687.6</v>
      </c>
      <c r="C1367" s="1">
        <v>115.15</v>
      </c>
    </row>
    <row r="1368" spans="1:3" x14ac:dyDescent="0.3">
      <c r="A1368" s="1">
        <v>6800326909</v>
      </c>
      <c r="B1368" s="1">
        <v>599.67999999999995</v>
      </c>
      <c r="C1368" s="1">
        <v>124.8</v>
      </c>
    </row>
    <row r="1369" spans="1:3" x14ac:dyDescent="0.3">
      <c r="A1369" s="1">
        <v>1865484806</v>
      </c>
      <c r="B1369" s="1">
        <v>476.02</v>
      </c>
      <c r="C1369" s="1">
        <v>87.07</v>
      </c>
    </row>
    <row r="1370" spans="1:3" x14ac:dyDescent="0.3">
      <c r="A1370" s="1">
        <v>6271760775</v>
      </c>
      <c r="B1370" s="1">
        <v>454.96</v>
      </c>
      <c r="C1370" s="1">
        <v>53.8</v>
      </c>
    </row>
    <row r="1371" spans="1:3" x14ac:dyDescent="0.3">
      <c r="A1371" s="1">
        <v>3994870577</v>
      </c>
      <c r="B1371" s="1">
        <v>492.49</v>
      </c>
      <c r="C1371" s="1">
        <v>83.67</v>
      </c>
    </row>
    <row r="1372" spans="1:3" x14ac:dyDescent="0.3">
      <c r="A1372" s="1">
        <v>4496121387</v>
      </c>
      <c r="B1372" s="1">
        <v>621.35</v>
      </c>
      <c r="C1372" s="1">
        <v>87.07</v>
      </c>
    </row>
    <row r="1373" spans="1:3" x14ac:dyDescent="0.3">
      <c r="A1373" s="1">
        <v>7372502217</v>
      </c>
      <c r="B1373" s="1">
        <v>564.95000000000005</v>
      </c>
      <c r="C1373" s="1">
        <v>50.92</v>
      </c>
    </row>
    <row r="1374" spans="1:3" x14ac:dyDescent="0.3">
      <c r="A1374" s="1">
        <v>3621993835</v>
      </c>
      <c r="B1374" s="1">
        <v>469.7</v>
      </c>
      <c r="C1374" s="1">
        <v>130.83000000000001</v>
      </c>
    </row>
    <row r="1375" spans="1:3" x14ac:dyDescent="0.3">
      <c r="A1375" s="1">
        <v>2787107001</v>
      </c>
      <c r="B1375" s="1">
        <v>431.55</v>
      </c>
      <c r="C1375" s="1">
        <v>75.63</v>
      </c>
    </row>
    <row r="1376" spans="1:3" x14ac:dyDescent="0.3">
      <c r="A1376" s="1">
        <v>6102189159</v>
      </c>
      <c r="B1376" s="1">
        <v>617.14</v>
      </c>
      <c r="C1376" s="1">
        <v>127.3</v>
      </c>
    </row>
    <row r="1377" spans="1:3" x14ac:dyDescent="0.3">
      <c r="A1377" s="1">
        <v>9435354750</v>
      </c>
      <c r="B1377" s="1">
        <v>698.71</v>
      </c>
      <c r="C1377" s="1">
        <v>127.85</v>
      </c>
    </row>
    <row r="1378" spans="1:3" x14ac:dyDescent="0.3">
      <c r="A1378" s="1">
        <v>6929009032</v>
      </c>
      <c r="B1378" s="1">
        <v>549.45000000000005</v>
      </c>
      <c r="C1378" s="1">
        <v>67.56</v>
      </c>
    </row>
    <row r="1379" spans="1:3" x14ac:dyDescent="0.3">
      <c r="A1379" s="1">
        <v>1009532626</v>
      </c>
      <c r="B1379" s="1">
        <v>625.53</v>
      </c>
      <c r="C1379" s="1">
        <v>77.42</v>
      </c>
    </row>
    <row r="1380" spans="1:3" x14ac:dyDescent="0.3">
      <c r="A1380" s="1">
        <v>8321431267</v>
      </c>
      <c r="B1380" s="1">
        <v>532.05999999999995</v>
      </c>
      <c r="C1380" s="1">
        <v>66.989999999999995</v>
      </c>
    </row>
    <row r="1381" spans="1:3" x14ac:dyDescent="0.3">
      <c r="A1381" s="1">
        <v>9236845649</v>
      </c>
      <c r="B1381" s="1">
        <v>578.79999999999995</v>
      </c>
      <c r="C1381" s="1">
        <v>90.71</v>
      </c>
    </row>
    <row r="1382" spans="1:3" x14ac:dyDescent="0.3">
      <c r="A1382" s="1">
        <v>3021568106</v>
      </c>
      <c r="B1382" s="1">
        <v>730.45</v>
      </c>
      <c r="C1382" s="1">
        <v>54.03</v>
      </c>
    </row>
    <row r="1383" spans="1:3" x14ac:dyDescent="0.3">
      <c r="A1383" s="1">
        <v>4930978947</v>
      </c>
      <c r="B1383" s="1">
        <v>603.85</v>
      </c>
      <c r="C1383" s="1">
        <v>107.99</v>
      </c>
    </row>
    <row r="1384" spans="1:3" x14ac:dyDescent="0.3">
      <c r="A1384" s="1">
        <v>8421621181</v>
      </c>
      <c r="B1384" s="1">
        <v>488.88</v>
      </c>
      <c r="C1384" s="1">
        <v>133.06</v>
      </c>
    </row>
    <row r="1385" spans="1:3" x14ac:dyDescent="0.3">
      <c r="A1385" s="1">
        <v>691298327</v>
      </c>
      <c r="B1385" s="1">
        <v>461.57</v>
      </c>
      <c r="C1385" s="1">
        <v>87.81</v>
      </c>
    </row>
    <row r="1386" spans="1:3" x14ac:dyDescent="0.3">
      <c r="A1386" s="1">
        <v>4050276178</v>
      </c>
      <c r="B1386" s="1">
        <v>688.35</v>
      </c>
      <c r="C1386" s="1">
        <v>114.82</v>
      </c>
    </row>
    <row r="1387" spans="1:3" x14ac:dyDescent="0.3">
      <c r="A1387" s="1">
        <v>2182918736</v>
      </c>
      <c r="B1387" s="1">
        <v>549.16</v>
      </c>
      <c r="C1387" s="1">
        <v>131.03</v>
      </c>
    </row>
    <row r="1388" spans="1:3" x14ac:dyDescent="0.3">
      <c r="A1388" s="1">
        <v>7253901215</v>
      </c>
      <c r="B1388" s="1">
        <v>437.28</v>
      </c>
      <c r="C1388" s="1">
        <v>127.58</v>
      </c>
    </row>
    <row r="1389" spans="1:3" x14ac:dyDescent="0.3">
      <c r="A1389" s="1">
        <v>5974183983</v>
      </c>
      <c r="B1389" s="1">
        <v>492.03</v>
      </c>
      <c r="C1389" s="1">
        <v>60.04</v>
      </c>
    </row>
    <row r="1390" spans="1:3" x14ac:dyDescent="0.3">
      <c r="A1390" s="1">
        <v>9939613458</v>
      </c>
      <c r="B1390" s="1">
        <v>655.29999999999995</v>
      </c>
      <c r="C1390" s="1">
        <v>99.19</v>
      </c>
    </row>
    <row r="1391" spans="1:3" x14ac:dyDescent="0.3">
      <c r="A1391" s="1">
        <v>7068521029</v>
      </c>
      <c r="B1391" s="1">
        <v>477.91</v>
      </c>
      <c r="C1391" s="1">
        <v>147.25</v>
      </c>
    </row>
    <row r="1392" spans="1:3" x14ac:dyDescent="0.3">
      <c r="A1392" s="1">
        <v>7187156790</v>
      </c>
      <c r="B1392" s="1">
        <v>661.21</v>
      </c>
      <c r="C1392" s="1">
        <v>73.8</v>
      </c>
    </row>
    <row r="1393" spans="1:3" x14ac:dyDescent="0.3">
      <c r="A1393" s="1">
        <v>6021809823</v>
      </c>
      <c r="B1393" s="1">
        <v>726.58</v>
      </c>
      <c r="C1393" s="1">
        <v>89.46</v>
      </c>
    </row>
    <row r="1394" spans="1:3" x14ac:dyDescent="0.3">
      <c r="A1394" s="1">
        <v>2711481921</v>
      </c>
      <c r="B1394" s="1">
        <v>579.01</v>
      </c>
      <c r="C1394" s="1">
        <v>140.27000000000001</v>
      </c>
    </row>
    <row r="1395" spans="1:3" x14ac:dyDescent="0.3">
      <c r="A1395" s="1">
        <v>2094041239</v>
      </c>
      <c r="B1395" s="1">
        <v>631.41</v>
      </c>
      <c r="C1395" s="1">
        <v>133.35</v>
      </c>
    </row>
    <row r="1396" spans="1:3" x14ac:dyDescent="0.3">
      <c r="A1396" s="1">
        <v>8001953254</v>
      </c>
      <c r="B1396" s="1">
        <v>427.78</v>
      </c>
      <c r="C1396" s="1">
        <v>132.34</v>
      </c>
    </row>
    <row r="1397" spans="1:3" x14ac:dyDescent="0.3">
      <c r="A1397" s="1">
        <v>940611422</v>
      </c>
      <c r="B1397" s="1">
        <v>608.82000000000005</v>
      </c>
      <c r="C1397" s="1">
        <v>122.18</v>
      </c>
    </row>
    <row r="1398" spans="1:3" x14ac:dyDescent="0.3">
      <c r="A1398" s="1">
        <v>6145224142</v>
      </c>
      <c r="B1398" s="1">
        <v>747.3</v>
      </c>
      <c r="C1398" s="1">
        <v>130.66999999999999</v>
      </c>
    </row>
    <row r="1399" spans="1:3" x14ac:dyDescent="0.3">
      <c r="A1399" s="1">
        <v>348341121</v>
      </c>
      <c r="B1399" s="1">
        <v>462.82</v>
      </c>
      <c r="C1399" s="1">
        <v>128.76</v>
      </c>
    </row>
    <row r="1400" spans="1:3" x14ac:dyDescent="0.3">
      <c r="A1400" s="1">
        <v>5711734067</v>
      </c>
      <c r="B1400" s="1">
        <v>609.66</v>
      </c>
      <c r="C1400" s="1">
        <v>103.49</v>
      </c>
    </row>
    <row r="1401" spans="1:3" x14ac:dyDescent="0.3">
      <c r="A1401" s="1">
        <v>3546569261</v>
      </c>
      <c r="B1401" s="1">
        <v>642.16</v>
      </c>
      <c r="C1401" s="1">
        <v>84.79</v>
      </c>
    </row>
    <row r="1402" spans="1:3" x14ac:dyDescent="0.3">
      <c r="A1402" s="1">
        <v>4479002820</v>
      </c>
      <c r="B1402" s="1">
        <v>556.79999999999995</v>
      </c>
      <c r="C1402" s="1">
        <v>59.11</v>
      </c>
    </row>
    <row r="1403" spans="1:3" x14ac:dyDescent="0.3">
      <c r="A1403" s="1">
        <v>4085744534</v>
      </c>
      <c r="B1403" s="1">
        <v>650.55999999999995</v>
      </c>
      <c r="C1403" s="1">
        <v>96.86</v>
      </c>
    </row>
    <row r="1404" spans="1:3" x14ac:dyDescent="0.3">
      <c r="A1404" s="1">
        <v>467759278</v>
      </c>
      <c r="B1404" s="1">
        <v>448.99</v>
      </c>
      <c r="C1404" s="1">
        <v>143.29</v>
      </c>
    </row>
    <row r="1405" spans="1:3" x14ac:dyDescent="0.3">
      <c r="A1405" s="1">
        <v>7954513971</v>
      </c>
      <c r="B1405" s="1">
        <v>507.33</v>
      </c>
      <c r="C1405" s="1">
        <v>82.27</v>
      </c>
    </row>
    <row r="1406" spans="1:3" x14ac:dyDescent="0.3">
      <c r="A1406" s="1">
        <v>7561607717</v>
      </c>
      <c r="B1406" s="1">
        <v>623.96</v>
      </c>
      <c r="C1406" s="1">
        <v>102.74</v>
      </c>
    </row>
    <row r="1407" spans="1:3" x14ac:dyDescent="0.3">
      <c r="A1407" s="1">
        <v>2004015497</v>
      </c>
      <c r="B1407" s="1">
        <v>652.04</v>
      </c>
      <c r="C1407" s="1">
        <v>82</v>
      </c>
    </row>
    <row r="1408" spans="1:3" x14ac:dyDescent="0.3">
      <c r="A1408" s="1">
        <v>7586479828</v>
      </c>
      <c r="B1408" s="1">
        <v>452.14</v>
      </c>
      <c r="C1408" s="1">
        <v>124.81</v>
      </c>
    </row>
    <row r="1409" spans="1:3" x14ac:dyDescent="0.3">
      <c r="A1409" s="1">
        <v>1288611900</v>
      </c>
      <c r="B1409" s="1">
        <v>529.29999999999995</v>
      </c>
      <c r="C1409" s="1">
        <v>127.99</v>
      </c>
    </row>
    <row r="1410" spans="1:3" x14ac:dyDescent="0.3">
      <c r="A1410" s="1">
        <v>7855670572</v>
      </c>
      <c r="B1410" s="1">
        <v>557.82000000000005</v>
      </c>
      <c r="C1410" s="1">
        <v>89.22</v>
      </c>
    </row>
    <row r="1411" spans="1:3" x14ac:dyDescent="0.3">
      <c r="A1411" s="1">
        <v>386761205</v>
      </c>
      <c r="B1411" s="1">
        <v>582.6</v>
      </c>
      <c r="C1411" s="1">
        <v>104.91</v>
      </c>
    </row>
    <row r="1412" spans="1:3" x14ac:dyDescent="0.3">
      <c r="A1412" s="1">
        <v>9482834674</v>
      </c>
      <c r="B1412" s="1">
        <v>460.56</v>
      </c>
      <c r="C1412" s="1">
        <v>83.58</v>
      </c>
    </row>
    <row r="1413" spans="1:3" x14ac:dyDescent="0.3">
      <c r="A1413" s="1">
        <v>1586839683</v>
      </c>
      <c r="B1413" s="1">
        <v>466.76</v>
      </c>
      <c r="C1413" s="1">
        <v>72.400000000000006</v>
      </c>
    </row>
    <row r="1414" spans="1:3" x14ac:dyDescent="0.3">
      <c r="A1414" s="1">
        <v>7627986044</v>
      </c>
      <c r="B1414" s="1">
        <v>503.13</v>
      </c>
      <c r="C1414" s="1">
        <v>133.94999999999999</v>
      </c>
    </row>
    <row r="1415" spans="1:3" x14ac:dyDescent="0.3">
      <c r="A1415" s="1">
        <v>5340040674</v>
      </c>
      <c r="B1415" s="1">
        <v>485.39</v>
      </c>
      <c r="C1415" s="1">
        <v>75.38</v>
      </c>
    </row>
    <row r="1416" spans="1:3" x14ac:dyDescent="0.3">
      <c r="A1416" s="1">
        <v>3288760355</v>
      </c>
      <c r="B1416" s="1">
        <v>691.8</v>
      </c>
      <c r="C1416" s="1">
        <v>73.23</v>
      </c>
    </row>
    <row r="1417" spans="1:3" x14ac:dyDescent="0.3">
      <c r="A1417" s="1">
        <v>3892771278</v>
      </c>
      <c r="B1417" s="1">
        <v>448.97</v>
      </c>
      <c r="C1417" s="1">
        <v>137.65</v>
      </c>
    </row>
    <row r="1418" spans="1:3" x14ac:dyDescent="0.3">
      <c r="A1418" s="1">
        <v>8964812832</v>
      </c>
      <c r="B1418" s="1">
        <v>721.9</v>
      </c>
      <c r="C1418" s="1">
        <v>143.94999999999999</v>
      </c>
    </row>
    <row r="1419" spans="1:3" x14ac:dyDescent="0.3">
      <c r="A1419" s="1">
        <v>7105866446</v>
      </c>
      <c r="B1419" s="1">
        <v>455.38</v>
      </c>
      <c r="C1419" s="1">
        <v>115.24</v>
      </c>
    </row>
    <row r="1420" spans="1:3" x14ac:dyDescent="0.3">
      <c r="A1420" s="1">
        <v>9180225624</v>
      </c>
      <c r="B1420" s="1">
        <v>609.38</v>
      </c>
      <c r="C1420" s="1">
        <v>81.22</v>
      </c>
    </row>
    <row r="1421" spans="1:3" x14ac:dyDescent="0.3">
      <c r="A1421" s="1">
        <v>9905884033</v>
      </c>
      <c r="B1421" s="1">
        <v>447.93</v>
      </c>
      <c r="C1421" s="1">
        <v>92.55</v>
      </c>
    </row>
    <row r="1422" spans="1:3" x14ac:dyDescent="0.3">
      <c r="A1422" s="1">
        <v>7294252947</v>
      </c>
      <c r="B1422" s="1">
        <v>736.58</v>
      </c>
      <c r="C1422" s="1">
        <v>91.95</v>
      </c>
    </row>
    <row r="1423" spans="1:3" x14ac:dyDescent="0.3">
      <c r="A1423" s="1">
        <v>6049908052</v>
      </c>
      <c r="B1423" s="1">
        <v>542.29999999999995</v>
      </c>
      <c r="C1423" s="1">
        <v>72.64</v>
      </c>
    </row>
    <row r="1424" spans="1:3" x14ac:dyDescent="0.3">
      <c r="A1424" s="1">
        <v>9273868878</v>
      </c>
      <c r="B1424" s="1">
        <v>490.68</v>
      </c>
      <c r="C1424" s="1">
        <v>142.5</v>
      </c>
    </row>
    <row r="1425" spans="1:3" x14ac:dyDescent="0.3">
      <c r="A1425" s="1">
        <v>1785624148</v>
      </c>
      <c r="B1425" s="1">
        <v>638.98</v>
      </c>
      <c r="C1425" s="1">
        <v>148.51</v>
      </c>
    </row>
    <row r="1426" spans="1:3" x14ac:dyDescent="0.3">
      <c r="A1426" s="1">
        <v>9949095131</v>
      </c>
      <c r="B1426" s="1">
        <v>611.53</v>
      </c>
      <c r="C1426" s="1">
        <v>104.41</v>
      </c>
    </row>
    <row r="1427" spans="1:3" x14ac:dyDescent="0.3">
      <c r="A1427" s="1">
        <v>268094586</v>
      </c>
      <c r="B1427" s="1">
        <v>745.42</v>
      </c>
      <c r="C1427" s="1">
        <v>67.08</v>
      </c>
    </row>
    <row r="1428" spans="1:3" x14ac:dyDescent="0.3">
      <c r="A1428" s="1">
        <v>4714306421</v>
      </c>
      <c r="B1428" s="1">
        <v>436.19</v>
      </c>
      <c r="C1428" s="1">
        <v>65.180000000000007</v>
      </c>
    </row>
    <row r="1429" spans="1:3" x14ac:dyDescent="0.3">
      <c r="A1429" s="1">
        <v>3502368066</v>
      </c>
      <c r="B1429" s="1">
        <v>470.33</v>
      </c>
      <c r="C1429" s="1">
        <v>139.88</v>
      </c>
    </row>
    <row r="1430" spans="1:3" x14ac:dyDescent="0.3">
      <c r="A1430" s="1">
        <v>481159789</v>
      </c>
      <c r="B1430" s="1">
        <v>549.41999999999996</v>
      </c>
      <c r="C1430" s="1">
        <v>137.71</v>
      </c>
    </row>
    <row r="1431" spans="1:3" x14ac:dyDescent="0.3">
      <c r="A1431" s="1">
        <v>9583271942</v>
      </c>
      <c r="B1431" s="1">
        <v>510.38</v>
      </c>
      <c r="C1431" s="1">
        <v>96.59</v>
      </c>
    </row>
    <row r="1432" spans="1:3" x14ac:dyDescent="0.3">
      <c r="A1432" s="1">
        <v>7783665292</v>
      </c>
      <c r="B1432" s="1">
        <v>526.04</v>
      </c>
      <c r="C1432" s="1">
        <v>145.19</v>
      </c>
    </row>
    <row r="1433" spans="1:3" x14ac:dyDescent="0.3">
      <c r="A1433" s="1">
        <v>2779765240</v>
      </c>
      <c r="B1433" s="1">
        <v>510.05</v>
      </c>
      <c r="C1433" s="1">
        <v>62.07</v>
      </c>
    </row>
    <row r="1434" spans="1:3" x14ac:dyDescent="0.3">
      <c r="A1434" s="1">
        <v>9421947746</v>
      </c>
      <c r="B1434" s="1">
        <v>543.77</v>
      </c>
      <c r="C1434" s="1">
        <v>75.930000000000007</v>
      </c>
    </row>
    <row r="1435" spans="1:3" x14ac:dyDescent="0.3">
      <c r="A1435" s="1">
        <v>6719735039</v>
      </c>
      <c r="B1435" s="1">
        <v>482.65</v>
      </c>
      <c r="C1435" s="1">
        <v>79.52</v>
      </c>
    </row>
    <row r="1436" spans="1:3" x14ac:dyDescent="0.3">
      <c r="A1436" s="1">
        <v>2160003093</v>
      </c>
      <c r="B1436" s="1">
        <v>666.82</v>
      </c>
      <c r="C1436" s="1">
        <v>130.72</v>
      </c>
    </row>
    <row r="1437" spans="1:3" x14ac:dyDescent="0.3">
      <c r="A1437" s="1">
        <v>799948454</v>
      </c>
      <c r="B1437" s="1">
        <v>456.39</v>
      </c>
      <c r="C1437" s="1">
        <v>54.03</v>
      </c>
    </row>
    <row r="1438" spans="1:3" x14ac:dyDescent="0.3">
      <c r="A1438" s="1">
        <v>5650347816</v>
      </c>
      <c r="B1438" s="1">
        <v>692.46</v>
      </c>
      <c r="C1438" s="1">
        <v>114.08</v>
      </c>
    </row>
    <row r="1439" spans="1:3" x14ac:dyDescent="0.3">
      <c r="A1439" s="1">
        <v>8386490705</v>
      </c>
      <c r="B1439" s="1">
        <v>570.36</v>
      </c>
      <c r="C1439" s="1">
        <v>137.07</v>
      </c>
    </row>
    <row r="1440" spans="1:3" x14ac:dyDescent="0.3">
      <c r="A1440" s="1">
        <v>5810609864</v>
      </c>
      <c r="B1440" s="1">
        <v>425.94</v>
      </c>
      <c r="C1440" s="1">
        <v>126.92</v>
      </c>
    </row>
    <row r="1441" spans="1:3" x14ac:dyDescent="0.3">
      <c r="A1441" s="1">
        <v>3144972584</v>
      </c>
      <c r="B1441" s="1">
        <v>637.15</v>
      </c>
      <c r="C1441" s="1">
        <v>93.17</v>
      </c>
    </row>
    <row r="1442" spans="1:3" x14ac:dyDescent="0.3">
      <c r="A1442" s="1">
        <v>8166104016</v>
      </c>
      <c r="B1442" s="1">
        <v>587.66</v>
      </c>
      <c r="C1442" s="1">
        <v>124.73</v>
      </c>
    </row>
    <row r="1443" spans="1:3" x14ac:dyDescent="0.3">
      <c r="A1443" s="1">
        <v>6326786002</v>
      </c>
      <c r="B1443" s="1">
        <v>588.98</v>
      </c>
      <c r="C1443" s="1">
        <v>132.19999999999999</v>
      </c>
    </row>
    <row r="1444" spans="1:3" x14ac:dyDescent="0.3">
      <c r="A1444" s="1">
        <v>807981958</v>
      </c>
      <c r="B1444" s="1">
        <v>743.11</v>
      </c>
      <c r="C1444" s="1">
        <v>65.709999999999994</v>
      </c>
    </row>
    <row r="1445" spans="1:3" x14ac:dyDescent="0.3">
      <c r="A1445" s="1">
        <v>8378858502</v>
      </c>
      <c r="B1445" s="1">
        <v>641.05999999999995</v>
      </c>
      <c r="C1445" s="1">
        <v>70.86</v>
      </c>
    </row>
    <row r="1446" spans="1:3" x14ac:dyDescent="0.3">
      <c r="A1446" s="1">
        <v>2952381348</v>
      </c>
      <c r="B1446" s="1">
        <v>512.63</v>
      </c>
      <c r="C1446" s="1">
        <v>62.89</v>
      </c>
    </row>
    <row r="1447" spans="1:3" x14ac:dyDescent="0.3">
      <c r="A1447" s="1">
        <v>9368382832</v>
      </c>
      <c r="B1447" s="1">
        <v>673.22</v>
      </c>
      <c r="C1447" s="1">
        <v>145.04</v>
      </c>
    </row>
    <row r="1448" spans="1:3" x14ac:dyDescent="0.3">
      <c r="A1448" s="1">
        <v>9722027557</v>
      </c>
      <c r="B1448" s="1">
        <v>594.52</v>
      </c>
      <c r="C1448" s="1">
        <v>69.34</v>
      </c>
    </row>
    <row r="1449" spans="1:3" x14ac:dyDescent="0.3">
      <c r="A1449" s="1">
        <v>2275505253</v>
      </c>
      <c r="B1449" s="1">
        <v>730.77</v>
      </c>
      <c r="C1449" s="1">
        <v>121.09</v>
      </c>
    </row>
    <row r="1450" spans="1:3" x14ac:dyDescent="0.3">
      <c r="A1450" s="1">
        <v>2452555215</v>
      </c>
      <c r="B1450" s="1">
        <v>711.16</v>
      </c>
      <c r="C1450" s="1">
        <v>137.94999999999999</v>
      </c>
    </row>
    <row r="1451" spans="1:3" x14ac:dyDescent="0.3">
      <c r="A1451" s="1">
        <v>3741065277</v>
      </c>
      <c r="B1451" s="1">
        <v>547.91999999999996</v>
      </c>
      <c r="C1451" s="1">
        <v>110.6</v>
      </c>
    </row>
    <row r="1452" spans="1:3" x14ac:dyDescent="0.3">
      <c r="A1452" s="1">
        <v>2460537239</v>
      </c>
      <c r="B1452" s="1">
        <v>504.82</v>
      </c>
      <c r="C1452" s="1">
        <v>127.7</v>
      </c>
    </row>
    <row r="1453" spans="1:3" x14ac:dyDescent="0.3">
      <c r="A1453" s="1">
        <v>6125766101</v>
      </c>
      <c r="B1453" s="1">
        <v>723.81</v>
      </c>
      <c r="C1453" s="1">
        <v>101.52</v>
      </c>
    </row>
    <row r="1454" spans="1:3" x14ac:dyDescent="0.3">
      <c r="A1454" s="1">
        <v>7279488935</v>
      </c>
      <c r="B1454" s="1">
        <v>519.82000000000005</v>
      </c>
      <c r="C1454" s="1">
        <v>62.77</v>
      </c>
    </row>
    <row r="1455" spans="1:3" x14ac:dyDescent="0.3">
      <c r="A1455" s="1">
        <v>8195867898</v>
      </c>
      <c r="B1455" s="1">
        <v>543.20000000000005</v>
      </c>
      <c r="C1455" s="1">
        <v>59.9</v>
      </c>
    </row>
    <row r="1456" spans="1:3" x14ac:dyDescent="0.3">
      <c r="A1456" s="1">
        <v>32824416</v>
      </c>
      <c r="B1456" s="1">
        <v>478.24</v>
      </c>
      <c r="C1456" s="1">
        <v>54.29</v>
      </c>
    </row>
    <row r="1457" spans="1:3" x14ac:dyDescent="0.3">
      <c r="A1457" s="1">
        <v>2982002434</v>
      </c>
      <c r="B1457" s="1">
        <v>576.23</v>
      </c>
      <c r="C1457" s="1">
        <v>101.54</v>
      </c>
    </row>
    <row r="1458" spans="1:3" x14ac:dyDescent="0.3">
      <c r="A1458" s="1">
        <v>8816597178</v>
      </c>
      <c r="B1458" s="1">
        <v>494.89</v>
      </c>
      <c r="C1458" s="1">
        <v>78.67</v>
      </c>
    </row>
    <row r="1459" spans="1:3" x14ac:dyDescent="0.3">
      <c r="A1459" s="1">
        <v>3751796371</v>
      </c>
      <c r="B1459" s="1">
        <v>669.7</v>
      </c>
      <c r="C1459" s="1">
        <v>144.66</v>
      </c>
    </row>
    <row r="1460" spans="1:3" x14ac:dyDescent="0.3">
      <c r="A1460" s="1">
        <v>8347182418</v>
      </c>
      <c r="B1460" s="1">
        <v>427.74</v>
      </c>
      <c r="C1460" s="1">
        <v>100.94</v>
      </c>
    </row>
    <row r="1461" spans="1:3" x14ac:dyDescent="0.3">
      <c r="A1461" s="1">
        <v>930832248</v>
      </c>
      <c r="B1461" s="1">
        <v>588.79999999999995</v>
      </c>
      <c r="C1461" s="1">
        <v>135.27000000000001</v>
      </c>
    </row>
    <row r="1462" spans="1:3" x14ac:dyDescent="0.3">
      <c r="A1462" s="1">
        <v>6188380618</v>
      </c>
      <c r="B1462" s="1">
        <v>517.86</v>
      </c>
      <c r="C1462" s="1">
        <v>66.31</v>
      </c>
    </row>
    <row r="1463" spans="1:3" x14ac:dyDescent="0.3">
      <c r="A1463" s="1">
        <v>8301369183</v>
      </c>
      <c r="B1463" s="1">
        <v>725.68</v>
      </c>
      <c r="C1463" s="1">
        <v>71.19</v>
      </c>
    </row>
    <row r="1464" spans="1:3" x14ac:dyDescent="0.3">
      <c r="A1464" s="1">
        <v>2739773641</v>
      </c>
      <c r="B1464" s="1">
        <v>572.12</v>
      </c>
      <c r="C1464" s="1">
        <v>127.32</v>
      </c>
    </row>
    <row r="1465" spans="1:3" x14ac:dyDescent="0.3">
      <c r="A1465" s="1">
        <v>5866262258</v>
      </c>
      <c r="B1465" s="1">
        <v>557.46</v>
      </c>
      <c r="C1465" s="1">
        <v>113.09</v>
      </c>
    </row>
    <row r="1466" spans="1:3" x14ac:dyDescent="0.3">
      <c r="A1466" s="1">
        <v>6387903092</v>
      </c>
      <c r="B1466" s="1">
        <v>572.53</v>
      </c>
      <c r="C1466" s="1">
        <v>103.71</v>
      </c>
    </row>
    <row r="1467" spans="1:3" x14ac:dyDescent="0.3">
      <c r="A1467" s="1">
        <v>6387414261</v>
      </c>
      <c r="B1467" s="1">
        <v>650.24</v>
      </c>
      <c r="C1467" s="1">
        <v>57.86</v>
      </c>
    </row>
    <row r="1468" spans="1:3" x14ac:dyDescent="0.3">
      <c r="A1468" s="1">
        <v>1748500406</v>
      </c>
      <c r="B1468" s="1">
        <v>625.53</v>
      </c>
      <c r="C1468" s="1">
        <v>67.66</v>
      </c>
    </row>
    <row r="1469" spans="1:3" x14ac:dyDescent="0.3">
      <c r="A1469" s="1">
        <v>731621476</v>
      </c>
      <c r="B1469" s="1">
        <v>726.54</v>
      </c>
      <c r="C1469" s="1">
        <v>103.03</v>
      </c>
    </row>
    <row r="1470" spans="1:3" x14ac:dyDescent="0.3">
      <c r="A1470" s="1">
        <v>1007140496</v>
      </c>
      <c r="B1470" s="1">
        <v>467.86</v>
      </c>
      <c r="C1470" s="1">
        <v>149.41999999999999</v>
      </c>
    </row>
    <row r="1471" spans="1:3" x14ac:dyDescent="0.3">
      <c r="A1471" s="1">
        <v>1589323513</v>
      </c>
      <c r="B1471" s="1">
        <v>437.37</v>
      </c>
      <c r="C1471" s="1">
        <v>90.48</v>
      </c>
    </row>
    <row r="1472" spans="1:3" x14ac:dyDescent="0.3">
      <c r="A1472" s="1">
        <v>833023225</v>
      </c>
      <c r="B1472" s="1">
        <v>577.91999999999996</v>
      </c>
      <c r="C1472" s="1">
        <v>98.8</v>
      </c>
    </row>
    <row r="1473" spans="1:3" x14ac:dyDescent="0.3">
      <c r="A1473" s="1">
        <v>4415532780</v>
      </c>
      <c r="B1473" s="1">
        <v>684.01</v>
      </c>
      <c r="C1473" s="1">
        <v>84.6</v>
      </c>
    </row>
    <row r="1474" spans="1:3" x14ac:dyDescent="0.3">
      <c r="A1474" s="1">
        <v>3714709932</v>
      </c>
      <c r="B1474" s="1">
        <v>705.86</v>
      </c>
      <c r="C1474" s="1">
        <v>56.43</v>
      </c>
    </row>
    <row r="1475" spans="1:3" x14ac:dyDescent="0.3">
      <c r="A1475" s="1">
        <v>4707213391</v>
      </c>
      <c r="B1475" s="1">
        <v>724.66</v>
      </c>
      <c r="C1475" s="1">
        <v>93.15</v>
      </c>
    </row>
    <row r="1476" spans="1:3" x14ac:dyDescent="0.3">
      <c r="A1476" s="1">
        <v>8712646490</v>
      </c>
      <c r="B1476" s="1">
        <v>635.41</v>
      </c>
      <c r="C1476" s="1">
        <v>144.08000000000001</v>
      </c>
    </row>
    <row r="1477" spans="1:3" x14ac:dyDescent="0.3">
      <c r="A1477" s="1">
        <v>7825931467</v>
      </c>
      <c r="B1477" s="1">
        <v>704.18</v>
      </c>
      <c r="C1477" s="1">
        <v>109.16</v>
      </c>
    </row>
    <row r="1478" spans="1:3" x14ac:dyDescent="0.3">
      <c r="A1478" s="1">
        <v>2102514765</v>
      </c>
      <c r="B1478" s="1">
        <v>488.14</v>
      </c>
      <c r="C1478" s="1">
        <v>131.76</v>
      </c>
    </row>
    <row r="1479" spans="1:3" x14ac:dyDescent="0.3">
      <c r="A1479" s="1">
        <v>5450741553</v>
      </c>
      <c r="B1479" s="1">
        <v>645.48</v>
      </c>
      <c r="C1479" s="1">
        <v>72.41</v>
      </c>
    </row>
    <row r="1480" spans="1:3" x14ac:dyDescent="0.3">
      <c r="A1480" s="1">
        <v>7151281692</v>
      </c>
      <c r="B1480" s="1">
        <v>476.63</v>
      </c>
      <c r="C1480" s="1">
        <v>144</v>
      </c>
    </row>
    <row r="1481" spans="1:3" x14ac:dyDescent="0.3">
      <c r="A1481" s="1">
        <v>6225745955</v>
      </c>
      <c r="B1481" s="1">
        <v>536.65</v>
      </c>
      <c r="C1481" s="1">
        <v>66.34</v>
      </c>
    </row>
    <row r="1482" spans="1:3" x14ac:dyDescent="0.3">
      <c r="A1482" s="1">
        <v>4726436694</v>
      </c>
      <c r="B1482" s="1">
        <v>666.11</v>
      </c>
      <c r="C1482" s="1">
        <v>116.93</v>
      </c>
    </row>
    <row r="1483" spans="1:3" x14ac:dyDescent="0.3">
      <c r="A1483" s="1">
        <v>2433733308</v>
      </c>
      <c r="B1483" s="1">
        <v>590.73</v>
      </c>
      <c r="C1483" s="1">
        <v>124.01</v>
      </c>
    </row>
    <row r="1484" spans="1:3" x14ac:dyDescent="0.3">
      <c r="A1484" s="1">
        <v>5824537119</v>
      </c>
      <c r="B1484" s="1">
        <v>514.55999999999995</v>
      </c>
      <c r="C1484" s="1">
        <v>50.44</v>
      </c>
    </row>
    <row r="1485" spans="1:3" x14ac:dyDescent="0.3">
      <c r="A1485" s="1">
        <v>6783692299</v>
      </c>
      <c r="B1485" s="1">
        <v>442.16</v>
      </c>
      <c r="C1485" s="1">
        <v>97.91</v>
      </c>
    </row>
    <row r="1486" spans="1:3" x14ac:dyDescent="0.3">
      <c r="A1486" s="1">
        <v>9828290014</v>
      </c>
      <c r="B1486" s="1">
        <v>583.20000000000005</v>
      </c>
      <c r="C1486" s="1">
        <v>126.08</v>
      </c>
    </row>
    <row r="1487" spans="1:3" x14ac:dyDescent="0.3">
      <c r="A1487" s="1">
        <v>1418056189</v>
      </c>
      <c r="B1487" s="1">
        <v>669.69</v>
      </c>
      <c r="C1487" s="1">
        <v>144.02000000000001</v>
      </c>
    </row>
    <row r="1488" spans="1:3" x14ac:dyDescent="0.3">
      <c r="A1488" s="1">
        <v>1119617146</v>
      </c>
      <c r="B1488" s="1">
        <v>654.71</v>
      </c>
      <c r="C1488" s="1">
        <v>121.22</v>
      </c>
    </row>
    <row r="1489" spans="1:3" x14ac:dyDescent="0.3">
      <c r="A1489" s="1">
        <v>7166442840</v>
      </c>
      <c r="B1489" s="1">
        <v>494.51</v>
      </c>
      <c r="C1489" s="1">
        <v>123.87</v>
      </c>
    </row>
    <row r="1490" spans="1:3" x14ac:dyDescent="0.3">
      <c r="A1490" s="1">
        <v>101716478</v>
      </c>
      <c r="B1490" s="1">
        <v>542.69000000000005</v>
      </c>
      <c r="C1490" s="1">
        <v>69.72</v>
      </c>
    </row>
    <row r="1491" spans="1:3" x14ac:dyDescent="0.3">
      <c r="A1491" s="1">
        <v>8440079761</v>
      </c>
      <c r="B1491" s="1">
        <v>565.23</v>
      </c>
      <c r="C1491" s="1">
        <v>78.900000000000006</v>
      </c>
    </row>
    <row r="1492" spans="1:3" x14ac:dyDescent="0.3">
      <c r="A1492" s="1">
        <v>2554204888</v>
      </c>
      <c r="B1492" s="1">
        <v>587.45000000000005</v>
      </c>
      <c r="C1492" s="1">
        <v>86.17</v>
      </c>
    </row>
    <row r="1493" spans="1:3" x14ac:dyDescent="0.3">
      <c r="A1493" s="1">
        <v>3631328958</v>
      </c>
      <c r="B1493" s="1">
        <v>614.1</v>
      </c>
      <c r="C1493" s="1">
        <v>80.12</v>
      </c>
    </row>
    <row r="1494" spans="1:3" x14ac:dyDescent="0.3">
      <c r="A1494" s="1">
        <v>7712839417</v>
      </c>
      <c r="B1494" s="1">
        <v>525.80999999999995</v>
      </c>
      <c r="C1494" s="1">
        <v>114.14</v>
      </c>
    </row>
    <row r="1495" spans="1:3" x14ac:dyDescent="0.3">
      <c r="A1495" s="1">
        <v>3237895369</v>
      </c>
      <c r="B1495" s="1">
        <v>732.84</v>
      </c>
      <c r="C1495" s="1">
        <v>69.41</v>
      </c>
    </row>
    <row r="1496" spans="1:3" x14ac:dyDescent="0.3">
      <c r="A1496" s="1">
        <v>5180237696</v>
      </c>
      <c r="B1496" s="1">
        <v>603.12</v>
      </c>
      <c r="C1496" s="1">
        <v>94.85</v>
      </c>
    </row>
    <row r="1497" spans="1:3" x14ac:dyDescent="0.3">
      <c r="A1497" s="1">
        <v>7608580178</v>
      </c>
      <c r="B1497" s="1">
        <v>664.74</v>
      </c>
      <c r="C1497" s="1">
        <v>102.98</v>
      </c>
    </row>
    <row r="1498" spans="1:3" x14ac:dyDescent="0.3">
      <c r="A1498" s="1">
        <v>3061838120</v>
      </c>
      <c r="B1498" s="1">
        <v>531.6</v>
      </c>
      <c r="C1498" s="1">
        <v>106.65</v>
      </c>
    </row>
    <row r="1499" spans="1:3" x14ac:dyDescent="0.3">
      <c r="A1499" s="1">
        <v>9898039167</v>
      </c>
      <c r="B1499" s="1">
        <v>452.73</v>
      </c>
      <c r="C1499" s="1">
        <v>69.209999999999994</v>
      </c>
    </row>
    <row r="1500" spans="1:3" x14ac:dyDescent="0.3">
      <c r="A1500" s="1">
        <v>4670624148</v>
      </c>
      <c r="B1500" s="1">
        <v>465.43</v>
      </c>
      <c r="C1500" s="1">
        <v>99.76</v>
      </c>
    </row>
    <row r="1501" spans="1:3" x14ac:dyDescent="0.3">
      <c r="A1501" s="1">
        <v>8788271099</v>
      </c>
      <c r="B1501" s="1">
        <v>512.35</v>
      </c>
      <c r="C1501" s="1">
        <v>94.45</v>
      </c>
    </row>
    <row r="1502" spans="1:3" x14ac:dyDescent="0.3">
      <c r="A1502" s="1">
        <v>4226688244</v>
      </c>
      <c r="B1502" s="1">
        <v>550.62</v>
      </c>
      <c r="C1502" s="1">
        <v>146.93</v>
      </c>
    </row>
    <row r="1503" spans="1:3" x14ac:dyDescent="0.3">
      <c r="A1503" s="1">
        <v>7395069455</v>
      </c>
      <c r="B1503" s="1">
        <v>733.63</v>
      </c>
      <c r="C1503" s="1">
        <v>130.02000000000001</v>
      </c>
    </row>
    <row r="1504" spans="1:3" x14ac:dyDescent="0.3">
      <c r="A1504" s="1">
        <v>5869901847</v>
      </c>
      <c r="B1504" s="1">
        <v>659.96</v>
      </c>
      <c r="C1504" s="1">
        <v>110.51</v>
      </c>
    </row>
    <row r="1505" spans="1:3" x14ac:dyDescent="0.3">
      <c r="A1505" s="1">
        <v>2594064289</v>
      </c>
      <c r="B1505" s="1">
        <v>677.01</v>
      </c>
      <c r="C1505" s="1">
        <v>57.35</v>
      </c>
    </row>
    <row r="1506" spans="1:3" x14ac:dyDescent="0.3">
      <c r="A1506" s="1">
        <v>2272240038</v>
      </c>
      <c r="B1506" s="1">
        <v>676.96</v>
      </c>
      <c r="C1506" s="1">
        <v>98.11</v>
      </c>
    </row>
    <row r="1507" spans="1:3" x14ac:dyDescent="0.3">
      <c r="A1507" s="1">
        <v>4104548626</v>
      </c>
      <c r="B1507" s="1">
        <v>673.66</v>
      </c>
      <c r="C1507" s="1">
        <v>70.92</v>
      </c>
    </row>
    <row r="1508" spans="1:3" x14ac:dyDescent="0.3">
      <c r="A1508" s="1">
        <v>690963475</v>
      </c>
      <c r="B1508" s="1">
        <v>497.74</v>
      </c>
      <c r="C1508" s="1">
        <v>92.42</v>
      </c>
    </row>
    <row r="1509" spans="1:3" x14ac:dyDescent="0.3">
      <c r="A1509" s="1">
        <v>1515752348</v>
      </c>
      <c r="B1509" s="1">
        <v>699.34</v>
      </c>
      <c r="C1509" s="1">
        <v>143.74</v>
      </c>
    </row>
    <row r="1510" spans="1:3" x14ac:dyDescent="0.3">
      <c r="A1510" s="1">
        <v>3453076915</v>
      </c>
      <c r="B1510" s="1">
        <v>507.67</v>
      </c>
      <c r="C1510" s="1">
        <v>114.52</v>
      </c>
    </row>
    <row r="1511" spans="1:3" x14ac:dyDescent="0.3">
      <c r="A1511" s="1">
        <v>835709949</v>
      </c>
      <c r="B1511" s="1">
        <v>581.89</v>
      </c>
      <c r="C1511" s="1">
        <v>64.62</v>
      </c>
    </row>
    <row r="1512" spans="1:3" x14ac:dyDescent="0.3">
      <c r="A1512" s="1">
        <v>3495597255</v>
      </c>
      <c r="B1512" s="1">
        <v>587.04</v>
      </c>
      <c r="C1512" s="1">
        <v>51.55</v>
      </c>
    </row>
    <row r="1513" spans="1:3" x14ac:dyDescent="0.3">
      <c r="A1513" s="1">
        <v>9263468559</v>
      </c>
      <c r="B1513" s="1">
        <v>445.62</v>
      </c>
      <c r="C1513" s="1">
        <v>55.28</v>
      </c>
    </row>
    <row r="1514" spans="1:3" x14ac:dyDescent="0.3">
      <c r="A1514" s="1">
        <v>2482501628</v>
      </c>
      <c r="B1514" s="1">
        <v>722.5</v>
      </c>
      <c r="C1514" s="1">
        <v>54.7</v>
      </c>
    </row>
    <row r="1515" spans="1:3" x14ac:dyDescent="0.3">
      <c r="A1515" s="1">
        <v>2419349857</v>
      </c>
      <c r="B1515" s="1">
        <v>677.35</v>
      </c>
      <c r="C1515" s="1">
        <v>146.97</v>
      </c>
    </row>
    <row r="1516" spans="1:3" x14ac:dyDescent="0.3">
      <c r="A1516" s="1">
        <v>1460962419</v>
      </c>
      <c r="B1516" s="1">
        <v>692.02</v>
      </c>
      <c r="C1516" s="1">
        <v>83.53</v>
      </c>
    </row>
    <row r="1517" spans="1:3" x14ac:dyDescent="0.3">
      <c r="A1517" s="1">
        <v>8509493421</v>
      </c>
      <c r="B1517" s="1">
        <v>725.29</v>
      </c>
      <c r="C1517" s="1">
        <v>88.59</v>
      </c>
    </row>
    <row r="1518" spans="1:3" x14ac:dyDescent="0.3">
      <c r="A1518" s="1">
        <v>9812253076</v>
      </c>
      <c r="B1518" s="1">
        <v>608.41</v>
      </c>
      <c r="C1518" s="1">
        <v>120.19</v>
      </c>
    </row>
    <row r="1519" spans="1:3" x14ac:dyDescent="0.3">
      <c r="A1519" s="1">
        <v>8643113964</v>
      </c>
      <c r="B1519" s="1">
        <v>571.03</v>
      </c>
      <c r="C1519" s="1">
        <v>67.47</v>
      </c>
    </row>
    <row r="1520" spans="1:3" x14ac:dyDescent="0.3">
      <c r="A1520" s="1">
        <v>7524797494</v>
      </c>
      <c r="B1520" s="1">
        <v>562.49</v>
      </c>
      <c r="C1520" s="1">
        <v>83.16</v>
      </c>
    </row>
    <row r="1521" spans="1:3" x14ac:dyDescent="0.3">
      <c r="A1521" s="1">
        <v>1216909709</v>
      </c>
      <c r="B1521" s="1">
        <v>584.75</v>
      </c>
      <c r="C1521" s="1">
        <v>54.35</v>
      </c>
    </row>
    <row r="1522" spans="1:3" x14ac:dyDescent="0.3">
      <c r="A1522" s="1">
        <v>2377582567</v>
      </c>
      <c r="B1522" s="1">
        <v>437.97</v>
      </c>
      <c r="C1522" s="1">
        <v>97.46</v>
      </c>
    </row>
    <row r="1523" spans="1:3" x14ac:dyDescent="0.3">
      <c r="A1523" s="1">
        <v>6901428308</v>
      </c>
      <c r="B1523" s="1">
        <v>675.54</v>
      </c>
      <c r="C1523" s="1">
        <v>57.18</v>
      </c>
    </row>
    <row r="1524" spans="1:3" x14ac:dyDescent="0.3">
      <c r="A1524" s="1">
        <v>278435742</v>
      </c>
      <c r="B1524" s="1">
        <v>581.11</v>
      </c>
      <c r="C1524" s="1">
        <v>71</v>
      </c>
    </row>
    <row r="1525" spans="1:3" x14ac:dyDescent="0.3">
      <c r="A1525" s="1">
        <v>9635275293</v>
      </c>
      <c r="B1525" s="1">
        <v>527.95000000000005</v>
      </c>
      <c r="C1525" s="1">
        <v>56.97</v>
      </c>
    </row>
    <row r="1526" spans="1:3" x14ac:dyDescent="0.3">
      <c r="A1526" s="1">
        <v>7795478085</v>
      </c>
      <c r="B1526" s="1">
        <v>694.73</v>
      </c>
      <c r="C1526" s="1">
        <v>94.62</v>
      </c>
    </row>
    <row r="1527" spans="1:3" x14ac:dyDescent="0.3">
      <c r="A1527" s="1">
        <v>7931608259</v>
      </c>
      <c r="B1527" s="1">
        <v>453.12</v>
      </c>
      <c r="C1527" s="1">
        <v>136.69</v>
      </c>
    </row>
    <row r="1528" spans="1:3" x14ac:dyDescent="0.3">
      <c r="A1528" s="1">
        <v>2617279251</v>
      </c>
      <c r="B1528" s="1">
        <v>585.01</v>
      </c>
      <c r="C1528" s="1">
        <v>93.54</v>
      </c>
    </row>
    <row r="1529" spans="1:3" x14ac:dyDescent="0.3">
      <c r="A1529" s="1">
        <v>1218471115</v>
      </c>
      <c r="B1529" s="1">
        <v>541.70000000000005</v>
      </c>
      <c r="C1529" s="1">
        <v>96.92</v>
      </c>
    </row>
    <row r="1530" spans="1:3" x14ac:dyDescent="0.3">
      <c r="A1530" s="1">
        <v>5091520791</v>
      </c>
      <c r="B1530" s="1">
        <v>515.91999999999996</v>
      </c>
      <c r="C1530" s="1">
        <v>139.91999999999999</v>
      </c>
    </row>
    <row r="1531" spans="1:3" x14ac:dyDescent="0.3">
      <c r="A1531" s="1">
        <v>2895604746</v>
      </c>
      <c r="B1531" s="1">
        <v>460.48</v>
      </c>
      <c r="C1531" s="1">
        <v>100.44</v>
      </c>
    </row>
    <row r="1532" spans="1:3" x14ac:dyDescent="0.3">
      <c r="A1532" s="1">
        <v>4096323640</v>
      </c>
      <c r="B1532" s="1">
        <v>670.29</v>
      </c>
      <c r="C1532" s="1">
        <v>67.55</v>
      </c>
    </row>
    <row r="1533" spans="1:3" x14ac:dyDescent="0.3">
      <c r="A1533" s="1">
        <v>2138530493</v>
      </c>
      <c r="B1533" s="1">
        <v>749.39</v>
      </c>
      <c r="C1533" s="1">
        <v>139.18</v>
      </c>
    </row>
    <row r="1534" spans="1:3" x14ac:dyDescent="0.3">
      <c r="A1534" s="1">
        <v>1145382975</v>
      </c>
      <c r="B1534" s="1">
        <v>647.48</v>
      </c>
      <c r="C1534" s="1">
        <v>65.55</v>
      </c>
    </row>
    <row r="1535" spans="1:3" x14ac:dyDescent="0.3">
      <c r="A1535" s="1">
        <v>7938997315</v>
      </c>
      <c r="B1535" s="1">
        <v>550.70000000000005</v>
      </c>
      <c r="C1535" s="1">
        <v>55.23</v>
      </c>
    </row>
    <row r="1536" spans="1:3" x14ac:dyDescent="0.3">
      <c r="A1536" s="1">
        <v>8942662102</v>
      </c>
      <c r="B1536" s="1">
        <v>729.98</v>
      </c>
      <c r="C1536" s="1">
        <v>106.26</v>
      </c>
    </row>
    <row r="1537" spans="1:3" x14ac:dyDescent="0.3">
      <c r="A1537" s="1">
        <v>2900337917</v>
      </c>
      <c r="B1537" s="1">
        <v>537.61</v>
      </c>
      <c r="C1537" s="1">
        <v>130.03</v>
      </c>
    </row>
    <row r="1538" spans="1:3" x14ac:dyDescent="0.3">
      <c r="A1538" s="1">
        <v>4364585203</v>
      </c>
      <c r="B1538" s="1">
        <v>743.49</v>
      </c>
      <c r="C1538" s="1">
        <v>82.5</v>
      </c>
    </row>
    <row r="1539" spans="1:3" x14ac:dyDescent="0.3">
      <c r="A1539" s="1">
        <v>4453522967</v>
      </c>
      <c r="B1539" s="1">
        <v>655.99</v>
      </c>
      <c r="C1539" s="1">
        <v>108.95</v>
      </c>
    </row>
    <row r="1540" spans="1:3" x14ac:dyDescent="0.3">
      <c r="A1540" s="1">
        <v>5602872779</v>
      </c>
      <c r="B1540" s="1">
        <v>590.9</v>
      </c>
      <c r="C1540" s="1">
        <v>63.34</v>
      </c>
    </row>
    <row r="1541" spans="1:3" x14ac:dyDescent="0.3">
      <c r="A1541" s="1">
        <v>6984175992</v>
      </c>
      <c r="B1541" s="1">
        <v>732.52</v>
      </c>
      <c r="C1541" s="1">
        <v>132.99</v>
      </c>
    </row>
    <row r="1542" spans="1:3" x14ac:dyDescent="0.3">
      <c r="A1542" s="1">
        <v>1334538980</v>
      </c>
      <c r="B1542" s="1">
        <v>573.73</v>
      </c>
      <c r="C1542" s="1">
        <v>92.79</v>
      </c>
    </row>
    <row r="1543" spans="1:3" x14ac:dyDescent="0.3">
      <c r="A1543" s="1">
        <v>4698848741</v>
      </c>
      <c r="B1543" s="1">
        <v>675.49</v>
      </c>
      <c r="C1543" s="1">
        <v>110.08</v>
      </c>
    </row>
    <row r="1544" spans="1:3" x14ac:dyDescent="0.3">
      <c r="A1544" s="1">
        <v>1259598357</v>
      </c>
      <c r="B1544" s="1">
        <v>602.45000000000005</v>
      </c>
      <c r="C1544" s="1">
        <v>55.2</v>
      </c>
    </row>
    <row r="1545" spans="1:3" x14ac:dyDescent="0.3">
      <c r="A1545" s="1">
        <v>7268932634</v>
      </c>
      <c r="B1545" s="1">
        <v>601.49</v>
      </c>
      <c r="C1545" s="1">
        <v>65.959999999999994</v>
      </c>
    </row>
    <row r="1546" spans="1:3" x14ac:dyDescent="0.3">
      <c r="A1546" s="1">
        <v>879048050</v>
      </c>
      <c r="B1546" s="1">
        <v>616.47</v>
      </c>
      <c r="C1546" s="1">
        <v>70.78</v>
      </c>
    </row>
    <row r="1547" spans="1:3" x14ac:dyDescent="0.3">
      <c r="A1547" s="1">
        <v>7704959514</v>
      </c>
      <c r="B1547" s="1">
        <v>471.75</v>
      </c>
      <c r="C1547" s="1">
        <v>125.12</v>
      </c>
    </row>
    <row r="1548" spans="1:3" x14ac:dyDescent="0.3">
      <c r="A1548" s="1">
        <v>306258579</v>
      </c>
      <c r="B1548" s="1">
        <v>548.08000000000004</v>
      </c>
      <c r="C1548" s="1">
        <v>131.13999999999999</v>
      </c>
    </row>
    <row r="1549" spans="1:3" x14ac:dyDescent="0.3">
      <c r="A1549" s="1">
        <v>88527557</v>
      </c>
      <c r="B1549" s="1">
        <v>690.3</v>
      </c>
      <c r="C1549" s="1">
        <v>117.27</v>
      </c>
    </row>
    <row r="1550" spans="1:3" x14ac:dyDescent="0.3">
      <c r="A1550" s="1">
        <v>815414471</v>
      </c>
      <c r="B1550" s="1">
        <v>558.91999999999996</v>
      </c>
      <c r="C1550" s="1">
        <v>114.13</v>
      </c>
    </row>
    <row r="1551" spans="1:3" x14ac:dyDescent="0.3">
      <c r="A1551" s="1">
        <v>9566006063</v>
      </c>
      <c r="B1551" s="1">
        <v>519.66</v>
      </c>
      <c r="C1551" s="1">
        <v>60.14</v>
      </c>
    </row>
    <row r="1552" spans="1:3" x14ac:dyDescent="0.3">
      <c r="A1552" s="1">
        <v>1296470865</v>
      </c>
      <c r="B1552" s="1">
        <v>619.44000000000005</v>
      </c>
      <c r="C1552" s="1">
        <v>81.73</v>
      </c>
    </row>
    <row r="1553" spans="1:3" x14ac:dyDescent="0.3">
      <c r="A1553" s="1">
        <v>5417489468</v>
      </c>
      <c r="B1553" s="1">
        <v>545.67999999999995</v>
      </c>
      <c r="C1553" s="1">
        <v>78.72</v>
      </c>
    </row>
    <row r="1554" spans="1:3" x14ac:dyDescent="0.3">
      <c r="A1554" s="1">
        <v>5183966303</v>
      </c>
      <c r="B1554" s="1">
        <v>449.56</v>
      </c>
      <c r="C1554" s="1">
        <v>85.61</v>
      </c>
    </row>
    <row r="1555" spans="1:3" x14ac:dyDescent="0.3">
      <c r="A1555" s="1">
        <v>969462190</v>
      </c>
      <c r="B1555" s="1">
        <v>449.7</v>
      </c>
      <c r="C1555" s="1">
        <v>91.89</v>
      </c>
    </row>
    <row r="1556" spans="1:3" x14ac:dyDescent="0.3">
      <c r="A1556" s="1">
        <v>6478584763</v>
      </c>
      <c r="B1556" s="1">
        <v>686.16</v>
      </c>
      <c r="C1556" s="1">
        <v>120.96</v>
      </c>
    </row>
    <row r="1557" spans="1:3" x14ac:dyDescent="0.3">
      <c r="A1557" s="1">
        <v>8969007423</v>
      </c>
      <c r="B1557" s="1">
        <v>614.25</v>
      </c>
      <c r="C1557" s="1">
        <v>120.5</v>
      </c>
    </row>
    <row r="1558" spans="1:3" x14ac:dyDescent="0.3">
      <c r="A1558" s="1">
        <v>1745314830</v>
      </c>
      <c r="B1558" s="1">
        <v>557.91999999999996</v>
      </c>
      <c r="C1558" s="1">
        <v>123.69</v>
      </c>
    </row>
    <row r="1559" spans="1:3" x14ac:dyDescent="0.3">
      <c r="A1559" s="1">
        <v>2032412535</v>
      </c>
      <c r="B1559" s="1">
        <v>429.58</v>
      </c>
      <c r="C1559" s="1">
        <v>51.64</v>
      </c>
    </row>
    <row r="1560" spans="1:3" x14ac:dyDescent="0.3">
      <c r="A1560" s="1">
        <v>9433008804</v>
      </c>
      <c r="B1560" s="1">
        <v>532.80999999999995</v>
      </c>
      <c r="C1560" s="1">
        <v>126.86</v>
      </c>
    </row>
    <row r="1561" spans="1:3" x14ac:dyDescent="0.3">
      <c r="A1561" s="1">
        <v>35889691</v>
      </c>
      <c r="B1561" s="1">
        <v>741.46</v>
      </c>
      <c r="C1561" s="1">
        <v>137.9</v>
      </c>
    </row>
    <row r="1562" spans="1:3" x14ac:dyDescent="0.3">
      <c r="A1562" s="1">
        <v>9377754518</v>
      </c>
      <c r="B1562" s="1">
        <v>622.72</v>
      </c>
      <c r="C1562" s="1">
        <v>92.99</v>
      </c>
    </row>
    <row r="1563" spans="1:3" x14ac:dyDescent="0.3">
      <c r="A1563" s="1">
        <v>4589378205</v>
      </c>
      <c r="B1563" s="1">
        <v>648.13</v>
      </c>
      <c r="C1563" s="1">
        <v>143.56</v>
      </c>
    </row>
    <row r="1564" spans="1:3" x14ac:dyDescent="0.3">
      <c r="A1564" s="1">
        <v>4599908363</v>
      </c>
      <c r="B1564" s="1">
        <v>458.77</v>
      </c>
      <c r="C1564" s="1">
        <v>70.709999999999994</v>
      </c>
    </row>
    <row r="1565" spans="1:3" x14ac:dyDescent="0.3">
      <c r="A1565" s="1">
        <v>5302267225</v>
      </c>
      <c r="B1565" s="1">
        <v>484.12</v>
      </c>
      <c r="C1565" s="1">
        <v>102.64</v>
      </c>
    </row>
    <row r="1566" spans="1:3" x14ac:dyDescent="0.3">
      <c r="A1566" s="1">
        <v>4641943702</v>
      </c>
      <c r="B1566" s="1">
        <v>460.24</v>
      </c>
      <c r="C1566" s="1">
        <v>134.16999999999999</v>
      </c>
    </row>
    <row r="1567" spans="1:3" x14ac:dyDescent="0.3">
      <c r="A1567" s="1">
        <v>6989959126</v>
      </c>
      <c r="B1567" s="1">
        <v>561.41999999999996</v>
      </c>
      <c r="C1567" s="1">
        <v>101.52</v>
      </c>
    </row>
    <row r="1568" spans="1:3" x14ac:dyDescent="0.3">
      <c r="A1568" s="1">
        <v>755285662</v>
      </c>
      <c r="B1568" s="1">
        <v>672.37</v>
      </c>
      <c r="C1568" s="1">
        <v>111.61</v>
      </c>
    </row>
    <row r="1569" spans="1:3" x14ac:dyDescent="0.3">
      <c r="A1569" s="1">
        <v>3966647338</v>
      </c>
      <c r="B1569" s="1">
        <v>544.45000000000005</v>
      </c>
      <c r="C1569" s="1">
        <v>126.76</v>
      </c>
    </row>
    <row r="1570" spans="1:3" x14ac:dyDescent="0.3">
      <c r="A1570" s="1">
        <v>8385124020</v>
      </c>
      <c r="B1570" s="1">
        <v>521.77</v>
      </c>
      <c r="C1570" s="1">
        <v>120.13</v>
      </c>
    </row>
    <row r="1571" spans="1:3" x14ac:dyDescent="0.3">
      <c r="A1571" s="1">
        <v>8183688365</v>
      </c>
      <c r="B1571" s="1">
        <v>525.22</v>
      </c>
      <c r="C1571" s="1">
        <v>95.77</v>
      </c>
    </row>
    <row r="1572" spans="1:3" x14ac:dyDescent="0.3">
      <c r="A1572" s="1">
        <v>3440140547</v>
      </c>
      <c r="B1572" s="1">
        <v>619.35</v>
      </c>
      <c r="C1572" s="1">
        <v>141.5</v>
      </c>
    </row>
    <row r="1573" spans="1:3" x14ac:dyDescent="0.3">
      <c r="A1573" s="1">
        <v>464770416</v>
      </c>
      <c r="B1573" s="1">
        <v>667.88</v>
      </c>
      <c r="C1573" s="1">
        <v>106.15</v>
      </c>
    </row>
    <row r="1574" spans="1:3" x14ac:dyDescent="0.3">
      <c r="A1574" s="1">
        <v>9779500049</v>
      </c>
      <c r="B1574" s="1">
        <v>462.43</v>
      </c>
      <c r="C1574" s="1">
        <v>95.48</v>
      </c>
    </row>
    <row r="1575" spans="1:3" x14ac:dyDescent="0.3">
      <c r="A1575" s="1">
        <v>4200604418</v>
      </c>
      <c r="B1575" s="1">
        <v>457.45</v>
      </c>
      <c r="C1575" s="1">
        <v>120.77</v>
      </c>
    </row>
    <row r="1576" spans="1:3" x14ac:dyDescent="0.3">
      <c r="A1576" s="1">
        <v>3684660108</v>
      </c>
      <c r="B1576" s="1">
        <v>435.61</v>
      </c>
      <c r="C1576" s="1">
        <v>116.68</v>
      </c>
    </row>
    <row r="1577" spans="1:3" x14ac:dyDescent="0.3">
      <c r="A1577" s="1">
        <v>4233652276</v>
      </c>
      <c r="B1577" s="1">
        <v>652.37</v>
      </c>
      <c r="C1577" s="1">
        <v>131.57</v>
      </c>
    </row>
    <row r="1578" spans="1:3" x14ac:dyDescent="0.3">
      <c r="A1578" s="1">
        <v>9883895313</v>
      </c>
      <c r="B1578" s="1">
        <v>668.49</v>
      </c>
      <c r="C1578" s="1">
        <v>122.87</v>
      </c>
    </row>
    <row r="1579" spans="1:3" x14ac:dyDescent="0.3">
      <c r="A1579" s="1">
        <v>2104679141</v>
      </c>
      <c r="B1579" s="1">
        <v>611.4</v>
      </c>
      <c r="C1579" s="1">
        <v>52</v>
      </c>
    </row>
    <row r="1580" spans="1:3" x14ac:dyDescent="0.3">
      <c r="A1580" s="1">
        <v>4884815149</v>
      </c>
      <c r="B1580" s="1">
        <v>561.29999999999995</v>
      </c>
      <c r="C1580" s="1">
        <v>92</v>
      </c>
    </row>
    <row r="1581" spans="1:3" x14ac:dyDescent="0.3">
      <c r="A1581" s="1">
        <v>1466149973</v>
      </c>
      <c r="B1581" s="1">
        <v>453.99</v>
      </c>
      <c r="C1581" s="1">
        <v>119.31</v>
      </c>
    </row>
    <row r="1582" spans="1:3" x14ac:dyDescent="0.3">
      <c r="A1582" s="1">
        <v>171184505</v>
      </c>
      <c r="B1582" s="1">
        <v>584.09</v>
      </c>
      <c r="C1582" s="1">
        <v>98.5</v>
      </c>
    </row>
    <row r="1583" spans="1:3" x14ac:dyDescent="0.3">
      <c r="A1583" s="1">
        <v>1731194145</v>
      </c>
      <c r="B1583" s="1">
        <v>629.88</v>
      </c>
      <c r="C1583" s="1">
        <v>145.79</v>
      </c>
    </row>
    <row r="1584" spans="1:3" x14ac:dyDescent="0.3">
      <c r="A1584" s="1">
        <v>9302460088</v>
      </c>
      <c r="B1584" s="1">
        <v>473</v>
      </c>
      <c r="C1584" s="1">
        <v>81.23</v>
      </c>
    </row>
    <row r="1585" spans="1:3" x14ac:dyDescent="0.3">
      <c r="A1585" s="1">
        <v>2586911261</v>
      </c>
      <c r="B1585" s="1">
        <v>543.98</v>
      </c>
      <c r="C1585" s="1">
        <v>134.54</v>
      </c>
    </row>
    <row r="1586" spans="1:3" x14ac:dyDescent="0.3">
      <c r="A1586" s="1">
        <v>7640689821</v>
      </c>
      <c r="B1586" s="1">
        <v>749.39</v>
      </c>
      <c r="C1586" s="1">
        <v>97.5</v>
      </c>
    </row>
    <row r="1587" spans="1:3" x14ac:dyDescent="0.3">
      <c r="A1587" s="1">
        <v>8565436292</v>
      </c>
      <c r="B1587" s="1">
        <v>431.81</v>
      </c>
      <c r="C1587" s="1">
        <v>58.76</v>
      </c>
    </row>
    <row r="1588" spans="1:3" x14ac:dyDescent="0.3">
      <c r="A1588" s="1">
        <v>622518674</v>
      </c>
      <c r="B1588" s="1">
        <v>666.91</v>
      </c>
      <c r="C1588" s="1">
        <v>51.97</v>
      </c>
    </row>
    <row r="1589" spans="1:3" x14ac:dyDescent="0.3">
      <c r="A1589" s="1">
        <v>501515348</v>
      </c>
      <c r="B1589" s="1">
        <v>650.16999999999996</v>
      </c>
      <c r="C1589" s="1">
        <v>128.68</v>
      </c>
    </row>
    <row r="1590" spans="1:3" x14ac:dyDescent="0.3">
      <c r="A1590" s="1">
        <v>9556091599</v>
      </c>
      <c r="B1590" s="1">
        <v>613.4</v>
      </c>
      <c r="C1590" s="1">
        <v>141.36000000000001</v>
      </c>
    </row>
    <row r="1591" spans="1:3" x14ac:dyDescent="0.3">
      <c r="A1591" s="1">
        <v>153895179</v>
      </c>
      <c r="B1591" s="1">
        <v>518.46</v>
      </c>
      <c r="C1591" s="1">
        <v>89.36</v>
      </c>
    </row>
    <row r="1592" spans="1:3" x14ac:dyDescent="0.3">
      <c r="A1592" s="1">
        <v>143939076</v>
      </c>
      <c r="B1592" s="1">
        <v>475.57</v>
      </c>
      <c r="C1592" s="1">
        <v>127.93</v>
      </c>
    </row>
    <row r="1593" spans="1:3" x14ac:dyDescent="0.3">
      <c r="A1593" s="1">
        <v>4726607812</v>
      </c>
      <c r="B1593" s="1">
        <v>593.1</v>
      </c>
      <c r="C1593" s="1">
        <v>121.38</v>
      </c>
    </row>
    <row r="1594" spans="1:3" x14ac:dyDescent="0.3">
      <c r="A1594" s="1">
        <v>4791745310</v>
      </c>
      <c r="B1594" s="1">
        <v>678.9</v>
      </c>
      <c r="C1594" s="1">
        <v>84.09</v>
      </c>
    </row>
    <row r="1595" spans="1:3" x14ac:dyDescent="0.3">
      <c r="A1595" s="1">
        <v>9019575961</v>
      </c>
      <c r="B1595" s="1">
        <v>651.54999999999995</v>
      </c>
      <c r="C1595" s="1">
        <v>119.62</v>
      </c>
    </row>
    <row r="1596" spans="1:3" x14ac:dyDescent="0.3">
      <c r="A1596" s="1">
        <v>5171673624</v>
      </c>
      <c r="B1596" s="1">
        <v>533.36</v>
      </c>
      <c r="C1596" s="1">
        <v>129.74</v>
      </c>
    </row>
    <row r="1597" spans="1:3" x14ac:dyDescent="0.3">
      <c r="A1597" s="1">
        <v>5295894088</v>
      </c>
      <c r="B1597" s="1">
        <v>623.83000000000004</v>
      </c>
      <c r="C1597" s="1">
        <v>129.94</v>
      </c>
    </row>
    <row r="1598" spans="1:3" x14ac:dyDescent="0.3">
      <c r="A1598" s="1">
        <v>2849730831</v>
      </c>
      <c r="B1598" s="1">
        <v>463.25</v>
      </c>
      <c r="C1598" s="1">
        <v>125.76</v>
      </c>
    </row>
    <row r="1599" spans="1:3" x14ac:dyDescent="0.3">
      <c r="A1599" s="1">
        <v>3820888861</v>
      </c>
      <c r="B1599" s="1">
        <v>430.58</v>
      </c>
      <c r="C1599" s="1">
        <v>73.47</v>
      </c>
    </row>
    <row r="1600" spans="1:3" x14ac:dyDescent="0.3">
      <c r="A1600" s="1">
        <v>5100822376</v>
      </c>
      <c r="B1600" s="1">
        <v>559.66999999999996</v>
      </c>
      <c r="C1600" s="1">
        <v>138.74</v>
      </c>
    </row>
    <row r="1601" spans="1:3" x14ac:dyDescent="0.3">
      <c r="A1601" s="1">
        <v>7417692559</v>
      </c>
      <c r="B1601" s="1">
        <v>674.98</v>
      </c>
      <c r="C1601" s="1">
        <v>124.11</v>
      </c>
    </row>
    <row r="1602" spans="1:3" x14ac:dyDescent="0.3">
      <c r="A1602" s="1">
        <v>6231514498</v>
      </c>
      <c r="B1602" s="1">
        <v>664.13</v>
      </c>
      <c r="C1602" s="1">
        <v>137.25</v>
      </c>
    </row>
    <row r="1603" spans="1:3" x14ac:dyDescent="0.3">
      <c r="A1603" s="1">
        <v>4556308461</v>
      </c>
      <c r="B1603" s="1">
        <v>638.92999999999995</v>
      </c>
      <c r="C1603" s="1">
        <v>83.53</v>
      </c>
    </row>
    <row r="1604" spans="1:3" x14ac:dyDescent="0.3">
      <c r="A1604" s="1">
        <v>157042650</v>
      </c>
      <c r="B1604" s="1">
        <v>728.08</v>
      </c>
      <c r="C1604" s="1">
        <v>59.69</v>
      </c>
    </row>
    <row r="1605" spans="1:3" x14ac:dyDescent="0.3">
      <c r="A1605" s="1">
        <v>2639969927</v>
      </c>
      <c r="B1605" s="1">
        <v>737.24</v>
      </c>
      <c r="C1605" s="1">
        <v>128.77000000000001</v>
      </c>
    </row>
    <row r="1606" spans="1:3" x14ac:dyDescent="0.3">
      <c r="A1606" s="1">
        <v>2995961699</v>
      </c>
      <c r="B1606" s="1">
        <v>515.64</v>
      </c>
      <c r="C1606" s="1">
        <v>50.82</v>
      </c>
    </row>
    <row r="1607" spans="1:3" x14ac:dyDescent="0.3">
      <c r="A1607" s="1">
        <v>3831738289</v>
      </c>
      <c r="B1607" s="1">
        <v>638.57000000000005</v>
      </c>
      <c r="C1607" s="1">
        <v>111.64</v>
      </c>
    </row>
    <row r="1608" spans="1:3" x14ac:dyDescent="0.3">
      <c r="A1608" s="1">
        <v>8269007072</v>
      </c>
      <c r="B1608" s="1">
        <v>580.9</v>
      </c>
      <c r="C1608" s="1">
        <v>122.55</v>
      </c>
    </row>
    <row r="1609" spans="1:3" x14ac:dyDescent="0.3">
      <c r="A1609" s="1">
        <v>9481449165</v>
      </c>
      <c r="B1609" s="1">
        <v>678.02</v>
      </c>
      <c r="C1609" s="1">
        <v>109.29</v>
      </c>
    </row>
    <row r="1610" spans="1:3" x14ac:dyDescent="0.3">
      <c r="A1610" s="1">
        <v>8238385857</v>
      </c>
      <c r="B1610" s="1">
        <v>711.66</v>
      </c>
      <c r="C1610" s="1">
        <v>142.71</v>
      </c>
    </row>
    <row r="1611" spans="1:3" x14ac:dyDescent="0.3">
      <c r="A1611" s="1">
        <v>8469542095</v>
      </c>
      <c r="B1611" s="1">
        <v>712.47</v>
      </c>
      <c r="C1611" s="1">
        <v>103.27</v>
      </c>
    </row>
    <row r="1612" spans="1:3" x14ac:dyDescent="0.3">
      <c r="A1612" s="1">
        <v>7954838250</v>
      </c>
      <c r="B1612" s="1">
        <v>556.36</v>
      </c>
      <c r="C1612" s="1">
        <v>71.63</v>
      </c>
    </row>
    <row r="1613" spans="1:3" x14ac:dyDescent="0.3">
      <c r="A1613" s="1">
        <v>514744650</v>
      </c>
      <c r="B1613" s="1">
        <v>464.99</v>
      </c>
      <c r="C1613" s="1">
        <v>120.56</v>
      </c>
    </row>
    <row r="1614" spans="1:3" x14ac:dyDescent="0.3">
      <c r="A1614" s="1">
        <v>973513667</v>
      </c>
      <c r="B1614" s="1">
        <v>747.48</v>
      </c>
      <c r="C1614" s="1">
        <v>53.3</v>
      </c>
    </row>
    <row r="1615" spans="1:3" x14ac:dyDescent="0.3">
      <c r="A1615" s="1">
        <v>3437958275</v>
      </c>
      <c r="B1615" s="1">
        <v>719.93</v>
      </c>
      <c r="C1615" s="1">
        <v>107.09</v>
      </c>
    </row>
    <row r="1616" spans="1:3" x14ac:dyDescent="0.3">
      <c r="A1616" s="1">
        <v>110150783</v>
      </c>
      <c r="B1616" s="1">
        <v>674.11</v>
      </c>
      <c r="C1616" s="1">
        <v>124.44</v>
      </c>
    </row>
    <row r="1617" spans="1:3" x14ac:dyDescent="0.3">
      <c r="A1617" s="1">
        <v>5848221367</v>
      </c>
      <c r="B1617" s="1">
        <v>479.27</v>
      </c>
      <c r="C1617" s="1">
        <v>110.22</v>
      </c>
    </row>
    <row r="1618" spans="1:3" x14ac:dyDescent="0.3">
      <c r="A1618" s="1">
        <v>7433658416</v>
      </c>
      <c r="B1618" s="1">
        <v>714.8</v>
      </c>
      <c r="C1618" s="1">
        <v>97.08</v>
      </c>
    </row>
    <row r="1619" spans="1:3" x14ac:dyDescent="0.3">
      <c r="A1619" s="1">
        <v>7558533635</v>
      </c>
      <c r="B1619" s="1">
        <v>460.9</v>
      </c>
      <c r="C1619" s="1">
        <v>129.53</v>
      </c>
    </row>
    <row r="1620" spans="1:3" x14ac:dyDescent="0.3">
      <c r="A1620" s="1">
        <v>8963035204</v>
      </c>
      <c r="B1620" s="1">
        <v>482.01</v>
      </c>
      <c r="C1620" s="1">
        <v>122.42</v>
      </c>
    </row>
    <row r="1621" spans="1:3" x14ac:dyDescent="0.3">
      <c r="A1621" s="1">
        <v>931034531</v>
      </c>
      <c r="B1621" s="1">
        <v>517.20000000000005</v>
      </c>
      <c r="C1621" s="1">
        <v>131.76</v>
      </c>
    </row>
    <row r="1622" spans="1:3" x14ac:dyDescent="0.3">
      <c r="A1622" s="1">
        <v>546198252</v>
      </c>
      <c r="B1622" s="1">
        <v>508.93</v>
      </c>
      <c r="C1622" s="1">
        <v>73.5</v>
      </c>
    </row>
    <row r="1623" spans="1:3" x14ac:dyDescent="0.3">
      <c r="A1623" s="1">
        <v>4029880053</v>
      </c>
      <c r="B1623" s="1">
        <v>664.63</v>
      </c>
      <c r="C1623" s="1">
        <v>128.84</v>
      </c>
    </row>
    <row r="1624" spans="1:3" x14ac:dyDescent="0.3">
      <c r="A1624" s="1">
        <v>4922573828</v>
      </c>
      <c r="B1624" s="1">
        <v>602.66999999999996</v>
      </c>
      <c r="C1624" s="1">
        <v>126.36</v>
      </c>
    </row>
    <row r="1625" spans="1:3" x14ac:dyDescent="0.3">
      <c r="A1625" s="1">
        <v>2869713215</v>
      </c>
      <c r="B1625" s="1">
        <v>575.49</v>
      </c>
      <c r="C1625" s="1">
        <v>68.430000000000007</v>
      </c>
    </row>
    <row r="1626" spans="1:3" x14ac:dyDescent="0.3">
      <c r="A1626" s="1">
        <v>5113252530</v>
      </c>
      <c r="B1626" s="1">
        <v>449.08</v>
      </c>
      <c r="C1626" s="1">
        <v>143.66999999999999</v>
      </c>
    </row>
    <row r="1627" spans="1:3" x14ac:dyDescent="0.3">
      <c r="A1627" s="1">
        <v>1335877843</v>
      </c>
      <c r="B1627" s="1">
        <v>561.49</v>
      </c>
      <c r="C1627" s="1">
        <v>131.93</v>
      </c>
    </row>
    <row r="1628" spans="1:3" x14ac:dyDescent="0.3">
      <c r="A1628" s="1">
        <v>8369689396</v>
      </c>
      <c r="B1628" s="1">
        <v>431.62</v>
      </c>
      <c r="C1628" s="1">
        <v>55.2</v>
      </c>
    </row>
    <row r="1629" spans="1:3" x14ac:dyDescent="0.3">
      <c r="A1629" s="1">
        <v>7033495900</v>
      </c>
      <c r="B1629" s="1">
        <v>695.87</v>
      </c>
      <c r="C1629" s="1">
        <v>54.72</v>
      </c>
    </row>
    <row r="1630" spans="1:3" x14ac:dyDescent="0.3">
      <c r="A1630" s="1">
        <v>4534342292</v>
      </c>
      <c r="B1630" s="1">
        <v>469.11</v>
      </c>
      <c r="C1630" s="1">
        <v>130.80000000000001</v>
      </c>
    </row>
    <row r="1631" spans="1:3" x14ac:dyDescent="0.3">
      <c r="A1631" s="1">
        <v>6947499453</v>
      </c>
      <c r="B1631" s="1">
        <v>726.32</v>
      </c>
      <c r="C1631" s="1">
        <v>60.29</v>
      </c>
    </row>
    <row r="1632" spans="1:3" x14ac:dyDescent="0.3">
      <c r="A1632" s="1">
        <v>2401898867</v>
      </c>
      <c r="B1632" s="1">
        <v>465.04</v>
      </c>
      <c r="C1632" s="1">
        <v>76.95</v>
      </c>
    </row>
    <row r="1633" spans="1:3" x14ac:dyDescent="0.3">
      <c r="A1633" s="1">
        <v>5568809046</v>
      </c>
      <c r="B1633" s="1">
        <v>604.39</v>
      </c>
      <c r="C1633" s="1">
        <v>143.94999999999999</v>
      </c>
    </row>
    <row r="1634" spans="1:3" x14ac:dyDescent="0.3">
      <c r="A1634" s="1">
        <v>141948590</v>
      </c>
      <c r="B1634" s="1">
        <v>722.2</v>
      </c>
      <c r="C1634" s="1">
        <v>112.26</v>
      </c>
    </row>
    <row r="1635" spans="1:3" x14ac:dyDescent="0.3">
      <c r="A1635" s="1">
        <v>7498655187</v>
      </c>
      <c r="B1635" s="1">
        <v>595.02</v>
      </c>
      <c r="C1635" s="1">
        <v>137.74</v>
      </c>
    </row>
    <row r="1636" spans="1:3" x14ac:dyDescent="0.3">
      <c r="A1636" s="1">
        <v>5210467198</v>
      </c>
      <c r="B1636" s="1">
        <v>693.52</v>
      </c>
      <c r="C1636" s="1">
        <v>119.05</v>
      </c>
    </row>
    <row r="1637" spans="1:3" x14ac:dyDescent="0.3">
      <c r="A1637" s="1">
        <v>9797714055</v>
      </c>
      <c r="B1637" s="1">
        <v>530.71</v>
      </c>
      <c r="C1637" s="1">
        <v>107.62</v>
      </c>
    </row>
    <row r="1638" spans="1:3" x14ac:dyDescent="0.3">
      <c r="A1638" s="1">
        <v>5585251872</v>
      </c>
      <c r="B1638" s="1">
        <v>532</v>
      </c>
      <c r="C1638" s="1">
        <v>64.069999999999993</v>
      </c>
    </row>
    <row r="1639" spans="1:3" x14ac:dyDescent="0.3">
      <c r="A1639" s="1">
        <v>4724836628</v>
      </c>
      <c r="B1639" s="1">
        <v>535.86</v>
      </c>
      <c r="C1639" s="1">
        <v>66.55</v>
      </c>
    </row>
    <row r="1640" spans="1:3" x14ac:dyDescent="0.3">
      <c r="A1640" s="1">
        <v>8569075626</v>
      </c>
      <c r="B1640" s="1">
        <v>749.68</v>
      </c>
      <c r="C1640" s="1">
        <v>119.18</v>
      </c>
    </row>
    <row r="1641" spans="1:3" x14ac:dyDescent="0.3">
      <c r="A1641" s="1">
        <v>1639912002</v>
      </c>
      <c r="B1641" s="1">
        <v>688.84</v>
      </c>
      <c r="C1641" s="1">
        <v>110.87</v>
      </c>
    </row>
    <row r="1642" spans="1:3" x14ac:dyDescent="0.3">
      <c r="A1642" s="1">
        <v>6877406990</v>
      </c>
      <c r="B1642" s="1">
        <v>530.59</v>
      </c>
      <c r="C1642" s="1">
        <v>69.81</v>
      </c>
    </row>
    <row r="1643" spans="1:3" x14ac:dyDescent="0.3">
      <c r="A1643" s="1">
        <v>9724033031</v>
      </c>
      <c r="B1643" s="1">
        <v>487.9</v>
      </c>
      <c r="C1643" s="1">
        <v>102.53</v>
      </c>
    </row>
    <row r="1644" spans="1:3" x14ac:dyDescent="0.3">
      <c r="A1644" s="1">
        <v>612921824</v>
      </c>
      <c r="B1644" s="1">
        <v>704.47</v>
      </c>
      <c r="C1644" s="1">
        <v>86.73</v>
      </c>
    </row>
    <row r="1645" spans="1:3" x14ac:dyDescent="0.3">
      <c r="A1645" s="1">
        <v>2824150629</v>
      </c>
      <c r="B1645" s="1">
        <v>681.44</v>
      </c>
      <c r="C1645" s="1">
        <v>52.43</v>
      </c>
    </row>
    <row r="1646" spans="1:3" x14ac:dyDescent="0.3">
      <c r="A1646" s="1">
        <v>443417725</v>
      </c>
      <c r="B1646" s="1">
        <v>710.85</v>
      </c>
      <c r="C1646" s="1">
        <v>77.459999999999994</v>
      </c>
    </row>
    <row r="1647" spans="1:3" x14ac:dyDescent="0.3">
      <c r="A1647" s="1">
        <v>8998919664</v>
      </c>
      <c r="B1647" s="1">
        <v>661.69</v>
      </c>
      <c r="C1647" s="1">
        <v>109.83</v>
      </c>
    </row>
    <row r="1648" spans="1:3" x14ac:dyDescent="0.3">
      <c r="A1648" s="1">
        <v>8211449692</v>
      </c>
      <c r="B1648" s="1">
        <v>715.24</v>
      </c>
      <c r="C1648" s="1">
        <v>102.75</v>
      </c>
    </row>
    <row r="1649" spans="1:3" x14ac:dyDescent="0.3">
      <c r="A1649" s="1">
        <v>1859021204</v>
      </c>
      <c r="B1649" s="1">
        <v>599.44000000000005</v>
      </c>
      <c r="C1649" s="1">
        <v>109.5</v>
      </c>
    </row>
    <row r="1650" spans="1:3" x14ac:dyDescent="0.3">
      <c r="A1650" s="1">
        <v>632644664</v>
      </c>
      <c r="B1650" s="1">
        <v>697.22</v>
      </c>
      <c r="C1650" s="1">
        <v>89.93</v>
      </c>
    </row>
    <row r="1651" spans="1:3" x14ac:dyDescent="0.3">
      <c r="A1651" s="1">
        <v>4514268097</v>
      </c>
      <c r="B1651" s="1">
        <v>736.88</v>
      </c>
      <c r="C1651" s="1">
        <v>132.46</v>
      </c>
    </row>
    <row r="1652" spans="1:3" x14ac:dyDescent="0.3">
      <c r="A1652" s="1">
        <v>2010101219</v>
      </c>
      <c r="B1652" s="1">
        <v>659.36</v>
      </c>
      <c r="C1652" s="1">
        <v>140.96</v>
      </c>
    </row>
    <row r="1653" spans="1:3" x14ac:dyDescent="0.3">
      <c r="A1653" s="1">
        <v>8852652663</v>
      </c>
      <c r="B1653" s="1">
        <v>539.74</v>
      </c>
      <c r="C1653" s="1">
        <v>83.92</v>
      </c>
    </row>
    <row r="1654" spans="1:3" x14ac:dyDescent="0.3">
      <c r="A1654" s="1">
        <v>4934966846</v>
      </c>
      <c r="B1654" s="1">
        <v>671.45</v>
      </c>
      <c r="C1654" s="1">
        <v>101.77</v>
      </c>
    </row>
    <row r="1655" spans="1:3" x14ac:dyDescent="0.3">
      <c r="A1655" s="1">
        <v>1569018766</v>
      </c>
      <c r="B1655" s="1">
        <v>504.42</v>
      </c>
      <c r="C1655" s="1">
        <v>80.760000000000005</v>
      </c>
    </row>
    <row r="1656" spans="1:3" x14ac:dyDescent="0.3">
      <c r="A1656" s="1">
        <v>1535916877</v>
      </c>
      <c r="B1656" s="1">
        <v>693.42</v>
      </c>
      <c r="C1656" s="1">
        <v>63.18</v>
      </c>
    </row>
    <row r="1657" spans="1:3" x14ac:dyDescent="0.3">
      <c r="A1657" s="1">
        <v>7462231883</v>
      </c>
      <c r="B1657" s="1">
        <v>743.18</v>
      </c>
      <c r="C1657" s="1">
        <v>143.62</v>
      </c>
    </row>
    <row r="1658" spans="1:3" x14ac:dyDescent="0.3">
      <c r="A1658" s="1">
        <v>5191603532</v>
      </c>
      <c r="B1658" s="1">
        <v>481.19</v>
      </c>
      <c r="C1658" s="1">
        <v>55.85</v>
      </c>
    </row>
    <row r="1659" spans="1:3" x14ac:dyDescent="0.3">
      <c r="A1659" s="1">
        <v>160915465</v>
      </c>
      <c r="B1659" s="1">
        <v>678.57</v>
      </c>
      <c r="C1659" s="1">
        <v>55.37</v>
      </c>
    </row>
    <row r="1660" spans="1:3" x14ac:dyDescent="0.3">
      <c r="A1660" s="1">
        <v>7939943022</v>
      </c>
      <c r="B1660" s="1">
        <v>458.96</v>
      </c>
      <c r="C1660" s="1">
        <v>144</v>
      </c>
    </row>
    <row r="1661" spans="1:3" x14ac:dyDescent="0.3">
      <c r="A1661" s="1">
        <v>5055368152</v>
      </c>
      <c r="B1661" s="1">
        <v>581.33000000000004</v>
      </c>
      <c r="C1661" s="1">
        <v>67.7</v>
      </c>
    </row>
    <row r="1662" spans="1:3" x14ac:dyDescent="0.3">
      <c r="A1662" s="1">
        <v>3838295196</v>
      </c>
      <c r="B1662" s="1">
        <v>522.82000000000005</v>
      </c>
      <c r="C1662" s="1">
        <v>102.16</v>
      </c>
    </row>
    <row r="1663" spans="1:3" x14ac:dyDescent="0.3">
      <c r="A1663" s="1">
        <v>4035946850</v>
      </c>
      <c r="B1663" s="1">
        <v>659.03</v>
      </c>
      <c r="C1663" s="1">
        <v>127</v>
      </c>
    </row>
    <row r="1664" spans="1:3" x14ac:dyDescent="0.3">
      <c r="A1664" s="1">
        <v>1579032176</v>
      </c>
      <c r="B1664" s="1">
        <v>461.26</v>
      </c>
      <c r="C1664" s="1">
        <v>97.86</v>
      </c>
    </row>
    <row r="1665" spans="1:3" x14ac:dyDescent="0.3">
      <c r="A1665" s="1">
        <v>6068781526</v>
      </c>
      <c r="B1665" s="1">
        <v>605.02</v>
      </c>
      <c r="C1665" s="1">
        <v>93.48</v>
      </c>
    </row>
    <row r="1666" spans="1:3" x14ac:dyDescent="0.3">
      <c r="A1666" s="1">
        <v>1081873469</v>
      </c>
      <c r="B1666" s="1">
        <v>729.46</v>
      </c>
      <c r="C1666" s="1">
        <v>107.88</v>
      </c>
    </row>
    <row r="1667" spans="1:3" x14ac:dyDescent="0.3">
      <c r="A1667" s="1">
        <v>6407890802</v>
      </c>
      <c r="B1667" s="1">
        <v>647.13</v>
      </c>
      <c r="C1667" s="1">
        <v>89.28</v>
      </c>
    </row>
    <row r="1668" spans="1:3" x14ac:dyDescent="0.3">
      <c r="A1668" s="1">
        <v>2369227117</v>
      </c>
      <c r="B1668" s="1">
        <v>427.16</v>
      </c>
      <c r="C1668" s="1">
        <v>147.69</v>
      </c>
    </row>
    <row r="1669" spans="1:3" x14ac:dyDescent="0.3">
      <c r="A1669" s="1">
        <v>6821083940</v>
      </c>
      <c r="B1669" s="1">
        <v>557.76</v>
      </c>
      <c r="C1669" s="1">
        <v>136.01</v>
      </c>
    </row>
    <row r="1670" spans="1:3" x14ac:dyDescent="0.3">
      <c r="A1670" s="1">
        <v>4026164683</v>
      </c>
      <c r="B1670" s="1">
        <v>637.24</v>
      </c>
      <c r="C1670" s="1">
        <v>120.52</v>
      </c>
    </row>
    <row r="1671" spans="1:3" x14ac:dyDescent="0.3">
      <c r="A1671" s="1">
        <v>9722840991</v>
      </c>
      <c r="B1671" s="1">
        <v>740.68</v>
      </c>
      <c r="C1671" s="1">
        <v>105.85</v>
      </c>
    </row>
    <row r="1672" spans="1:3" x14ac:dyDescent="0.3">
      <c r="A1672" s="1">
        <v>3255910773</v>
      </c>
      <c r="B1672" s="1">
        <v>718.19</v>
      </c>
      <c r="C1672" s="1">
        <v>78.25</v>
      </c>
    </row>
    <row r="1673" spans="1:3" x14ac:dyDescent="0.3">
      <c r="A1673" s="1">
        <v>9966934316</v>
      </c>
      <c r="B1673" s="1">
        <v>507.64</v>
      </c>
      <c r="C1673" s="1">
        <v>98.26</v>
      </c>
    </row>
    <row r="1674" spans="1:3" x14ac:dyDescent="0.3">
      <c r="A1674" s="1">
        <v>5405595233</v>
      </c>
      <c r="B1674" s="1">
        <v>506.24</v>
      </c>
      <c r="C1674" s="1">
        <v>63.4</v>
      </c>
    </row>
    <row r="1675" spans="1:3" x14ac:dyDescent="0.3">
      <c r="A1675" s="1">
        <v>1072807211</v>
      </c>
      <c r="B1675" s="1">
        <v>515.69000000000005</v>
      </c>
      <c r="C1675" s="1">
        <v>65.400000000000006</v>
      </c>
    </row>
    <row r="1676" spans="1:3" x14ac:dyDescent="0.3">
      <c r="A1676" s="1">
        <v>4449783719</v>
      </c>
      <c r="B1676" s="1">
        <v>425.55</v>
      </c>
      <c r="C1676" s="1">
        <v>71.819999999999993</v>
      </c>
    </row>
    <row r="1677" spans="1:3" x14ac:dyDescent="0.3">
      <c r="A1677" s="1">
        <v>1461327326</v>
      </c>
      <c r="B1677" s="1">
        <v>435.03</v>
      </c>
      <c r="C1677" s="1">
        <v>70.959999999999994</v>
      </c>
    </row>
    <row r="1678" spans="1:3" x14ac:dyDescent="0.3">
      <c r="A1678" s="1">
        <v>6383820656</v>
      </c>
      <c r="B1678" s="1">
        <v>731.87</v>
      </c>
      <c r="C1678" s="1">
        <v>82.64</v>
      </c>
    </row>
    <row r="1679" spans="1:3" x14ac:dyDescent="0.3">
      <c r="A1679" s="1">
        <v>5825555951</v>
      </c>
      <c r="B1679" s="1">
        <v>471.24</v>
      </c>
      <c r="C1679" s="1">
        <v>73.25</v>
      </c>
    </row>
    <row r="1680" spans="1:3" x14ac:dyDescent="0.3">
      <c r="A1680" s="1">
        <v>5634767385</v>
      </c>
      <c r="B1680" s="1">
        <v>545.86</v>
      </c>
      <c r="C1680" s="1">
        <v>128.33000000000001</v>
      </c>
    </row>
    <row r="1681" spans="1:3" x14ac:dyDescent="0.3">
      <c r="A1681" s="1">
        <v>6831956025</v>
      </c>
      <c r="B1681" s="1">
        <v>612.61</v>
      </c>
      <c r="C1681" s="1">
        <v>101.41</v>
      </c>
    </row>
    <row r="1682" spans="1:3" x14ac:dyDescent="0.3">
      <c r="A1682" s="1">
        <v>996692258</v>
      </c>
      <c r="B1682" s="1">
        <v>714.31</v>
      </c>
      <c r="C1682" s="1">
        <v>148.97999999999999</v>
      </c>
    </row>
    <row r="1683" spans="1:3" x14ac:dyDescent="0.3">
      <c r="A1683" s="1">
        <v>6786555411</v>
      </c>
      <c r="B1683" s="1">
        <v>637.9</v>
      </c>
      <c r="C1683" s="1">
        <v>134.41999999999999</v>
      </c>
    </row>
    <row r="1684" spans="1:3" x14ac:dyDescent="0.3">
      <c r="A1684" s="1">
        <v>1391663284</v>
      </c>
      <c r="B1684" s="1">
        <v>718.12</v>
      </c>
      <c r="C1684" s="1">
        <v>77.81</v>
      </c>
    </row>
    <row r="1685" spans="1:3" x14ac:dyDescent="0.3">
      <c r="A1685" s="1">
        <v>9969407783</v>
      </c>
      <c r="B1685" s="1">
        <v>543.94000000000005</v>
      </c>
      <c r="C1685" s="1">
        <v>143.43</v>
      </c>
    </row>
    <row r="1686" spans="1:3" x14ac:dyDescent="0.3">
      <c r="A1686" s="1">
        <v>9340510003</v>
      </c>
      <c r="B1686" s="1">
        <v>448.22</v>
      </c>
      <c r="C1686" s="1">
        <v>136.31</v>
      </c>
    </row>
    <row r="1687" spans="1:3" x14ac:dyDescent="0.3">
      <c r="A1687" s="1">
        <v>4088153669</v>
      </c>
      <c r="B1687" s="1">
        <v>646.89</v>
      </c>
      <c r="C1687" s="1">
        <v>80.89</v>
      </c>
    </row>
    <row r="1688" spans="1:3" x14ac:dyDescent="0.3">
      <c r="A1688" s="1">
        <v>911282971</v>
      </c>
      <c r="B1688" s="1">
        <v>711.81</v>
      </c>
      <c r="C1688" s="1">
        <v>125.34</v>
      </c>
    </row>
    <row r="1689" spans="1:3" x14ac:dyDescent="0.3">
      <c r="A1689" s="1">
        <v>922452431</v>
      </c>
      <c r="B1689" s="1">
        <v>668.53</v>
      </c>
      <c r="C1689" s="1">
        <v>72.319999999999993</v>
      </c>
    </row>
    <row r="1690" spans="1:3" x14ac:dyDescent="0.3">
      <c r="A1690" s="1">
        <v>5233380110</v>
      </c>
      <c r="B1690" s="1">
        <v>537.83000000000004</v>
      </c>
      <c r="C1690" s="1">
        <v>119.17</v>
      </c>
    </row>
    <row r="1691" spans="1:3" x14ac:dyDescent="0.3">
      <c r="A1691" s="1">
        <v>8692517917</v>
      </c>
      <c r="B1691" s="1">
        <v>682.5</v>
      </c>
      <c r="C1691" s="1">
        <v>81.62</v>
      </c>
    </row>
    <row r="1692" spans="1:3" x14ac:dyDescent="0.3">
      <c r="A1692" s="1">
        <v>2607342473</v>
      </c>
      <c r="B1692" s="1">
        <v>525.75</v>
      </c>
      <c r="C1692" s="1">
        <v>128.79</v>
      </c>
    </row>
    <row r="1693" spans="1:3" x14ac:dyDescent="0.3">
      <c r="A1693" s="1">
        <v>5790335640</v>
      </c>
      <c r="B1693" s="1">
        <v>622.54</v>
      </c>
      <c r="C1693" s="1">
        <v>94.62</v>
      </c>
    </row>
    <row r="1694" spans="1:3" x14ac:dyDescent="0.3">
      <c r="A1694" s="1">
        <v>4820462075</v>
      </c>
      <c r="B1694" s="1">
        <v>452.4</v>
      </c>
      <c r="C1694" s="1">
        <v>75.63</v>
      </c>
    </row>
    <row r="1695" spans="1:3" x14ac:dyDescent="0.3">
      <c r="A1695" s="1">
        <v>1901106616</v>
      </c>
      <c r="B1695" s="1">
        <v>508.42</v>
      </c>
      <c r="C1695" s="1">
        <v>110.55</v>
      </c>
    </row>
    <row r="1696" spans="1:3" x14ac:dyDescent="0.3">
      <c r="A1696" s="1">
        <v>9774677420</v>
      </c>
      <c r="B1696" s="1">
        <v>629.98</v>
      </c>
      <c r="C1696" s="1">
        <v>72.34</v>
      </c>
    </row>
    <row r="1697" spans="1:3" x14ac:dyDescent="0.3">
      <c r="A1697" s="1">
        <v>9424215355</v>
      </c>
      <c r="B1697" s="1">
        <v>707.4</v>
      </c>
      <c r="C1697" s="1">
        <v>125.3</v>
      </c>
    </row>
    <row r="1698" spans="1:3" x14ac:dyDescent="0.3">
      <c r="A1698" s="1">
        <v>1163344044</v>
      </c>
      <c r="B1698" s="1">
        <v>505.95</v>
      </c>
      <c r="C1698" s="1">
        <v>87.21</v>
      </c>
    </row>
    <row r="1699" spans="1:3" x14ac:dyDescent="0.3">
      <c r="A1699" s="1">
        <v>147351855</v>
      </c>
      <c r="B1699" s="1">
        <v>552.67999999999995</v>
      </c>
      <c r="C1699" s="1">
        <v>51.5</v>
      </c>
    </row>
    <row r="1700" spans="1:3" x14ac:dyDescent="0.3">
      <c r="A1700" s="1">
        <v>2112172549</v>
      </c>
      <c r="B1700" s="1">
        <v>688.84</v>
      </c>
      <c r="C1700" s="1">
        <v>69.31</v>
      </c>
    </row>
    <row r="1701" spans="1:3" x14ac:dyDescent="0.3">
      <c r="A1701" s="1">
        <v>2241744204</v>
      </c>
      <c r="B1701" s="1">
        <v>471.68</v>
      </c>
      <c r="C1701" s="1">
        <v>104.96</v>
      </c>
    </row>
    <row r="1702" spans="1:3" x14ac:dyDescent="0.3">
      <c r="A1702" s="1">
        <v>395974097</v>
      </c>
      <c r="B1702" s="1">
        <v>479</v>
      </c>
      <c r="C1702" s="1">
        <v>120.81</v>
      </c>
    </row>
    <row r="1703" spans="1:3" x14ac:dyDescent="0.3">
      <c r="A1703" s="1">
        <v>3840260744</v>
      </c>
      <c r="B1703" s="1">
        <v>453.28</v>
      </c>
      <c r="C1703" s="1">
        <v>105.76</v>
      </c>
    </row>
    <row r="1704" spans="1:3" x14ac:dyDescent="0.3">
      <c r="A1704" s="1">
        <v>4620708313</v>
      </c>
      <c r="B1704" s="1">
        <v>559.08000000000004</v>
      </c>
      <c r="C1704" s="1">
        <v>75.52</v>
      </c>
    </row>
    <row r="1705" spans="1:3" x14ac:dyDescent="0.3">
      <c r="A1705" s="1">
        <v>7838655870</v>
      </c>
      <c r="B1705" s="1">
        <v>571.30999999999995</v>
      </c>
      <c r="C1705" s="1">
        <v>101.86</v>
      </c>
    </row>
    <row r="1706" spans="1:3" x14ac:dyDescent="0.3">
      <c r="A1706" s="1">
        <v>3504849096</v>
      </c>
      <c r="B1706" s="1">
        <v>567.49</v>
      </c>
      <c r="C1706" s="1">
        <v>78.83</v>
      </c>
    </row>
    <row r="1707" spans="1:3" x14ac:dyDescent="0.3">
      <c r="A1707" s="1">
        <v>9099926456</v>
      </c>
      <c r="B1707" s="1">
        <v>745.27</v>
      </c>
      <c r="C1707" s="1">
        <v>65.94</v>
      </c>
    </row>
    <row r="1708" spans="1:3" x14ac:dyDescent="0.3">
      <c r="A1708" s="1">
        <v>6380094814</v>
      </c>
      <c r="B1708" s="1">
        <v>633.54999999999995</v>
      </c>
      <c r="C1708" s="1">
        <v>132.25</v>
      </c>
    </row>
    <row r="1709" spans="1:3" x14ac:dyDescent="0.3">
      <c r="A1709" s="1">
        <v>4644346284</v>
      </c>
      <c r="B1709" s="1">
        <v>636.75</v>
      </c>
      <c r="C1709" s="1">
        <v>69.25</v>
      </c>
    </row>
    <row r="1710" spans="1:3" x14ac:dyDescent="0.3">
      <c r="A1710" s="1">
        <v>9474099278</v>
      </c>
      <c r="B1710" s="1">
        <v>681.29</v>
      </c>
      <c r="C1710" s="1">
        <v>53.17</v>
      </c>
    </row>
    <row r="1711" spans="1:3" x14ac:dyDescent="0.3">
      <c r="A1711" s="1">
        <v>2408253195</v>
      </c>
      <c r="B1711" s="1">
        <v>654.25</v>
      </c>
      <c r="C1711" s="1">
        <v>81.96</v>
      </c>
    </row>
    <row r="1712" spans="1:3" x14ac:dyDescent="0.3">
      <c r="A1712" s="1">
        <v>7756802233</v>
      </c>
      <c r="B1712" s="1">
        <v>666.28</v>
      </c>
      <c r="C1712" s="1">
        <v>100.82</v>
      </c>
    </row>
    <row r="1713" spans="1:3" x14ac:dyDescent="0.3">
      <c r="A1713" s="1">
        <v>2965249990</v>
      </c>
      <c r="B1713" s="1">
        <v>523.67999999999995</v>
      </c>
      <c r="C1713" s="1">
        <v>51.75</v>
      </c>
    </row>
    <row r="1714" spans="1:3" x14ac:dyDescent="0.3">
      <c r="A1714" s="1">
        <v>6118405530</v>
      </c>
      <c r="B1714" s="1">
        <v>513.61</v>
      </c>
      <c r="C1714" s="1">
        <v>98.07</v>
      </c>
    </row>
    <row r="1715" spans="1:3" x14ac:dyDescent="0.3">
      <c r="A1715" s="1">
        <v>363016392</v>
      </c>
      <c r="B1715" s="1">
        <v>557.66999999999996</v>
      </c>
      <c r="C1715" s="1">
        <v>88.25</v>
      </c>
    </row>
    <row r="1716" spans="1:3" x14ac:dyDescent="0.3">
      <c r="A1716" s="1">
        <v>6574893046</v>
      </c>
      <c r="B1716" s="1">
        <v>441.25</v>
      </c>
      <c r="C1716" s="1">
        <v>104.35</v>
      </c>
    </row>
    <row r="1717" spans="1:3" x14ac:dyDescent="0.3">
      <c r="A1717" s="1">
        <v>1231179562</v>
      </c>
      <c r="B1717" s="1">
        <v>634.25</v>
      </c>
      <c r="C1717" s="1">
        <v>67.11</v>
      </c>
    </row>
    <row r="1718" spans="1:3" x14ac:dyDescent="0.3">
      <c r="A1718" s="1">
        <v>8078736975</v>
      </c>
      <c r="B1718" s="1">
        <v>718.17</v>
      </c>
      <c r="C1718" s="1">
        <v>110.77</v>
      </c>
    </row>
    <row r="1719" spans="1:3" x14ac:dyDescent="0.3">
      <c r="A1719" s="1">
        <v>3624694766</v>
      </c>
      <c r="B1719" s="1">
        <v>745.56</v>
      </c>
      <c r="C1719" s="1">
        <v>136.16</v>
      </c>
    </row>
    <row r="1720" spans="1:3" x14ac:dyDescent="0.3">
      <c r="A1720" s="1">
        <v>1553032993</v>
      </c>
      <c r="B1720" s="1">
        <v>685.38</v>
      </c>
      <c r="C1720" s="1">
        <v>149.75</v>
      </c>
    </row>
    <row r="1721" spans="1:3" x14ac:dyDescent="0.3">
      <c r="A1721" s="1">
        <v>2767253754</v>
      </c>
      <c r="B1721" s="1">
        <v>544.88</v>
      </c>
      <c r="C1721" s="1">
        <v>107.44</v>
      </c>
    </row>
    <row r="1722" spans="1:3" x14ac:dyDescent="0.3">
      <c r="A1722" s="1">
        <v>8536322578</v>
      </c>
      <c r="B1722" s="1">
        <v>461.73</v>
      </c>
      <c r="C1722" s="1">
        <v>87.54</v>
      </c>
    </row>
    <row r="1723" spans="1:3" x14ac:dyDescent="0.3">
      <c r="A1723" s="1">
        <v>4181347907</v>
      </c>
      <c r="B1723" s="1">
        <v>475.88</v>
      </c>
      <c r="C1723" s="1">
        <v>81.599999999999994</v>
      </c>
    </row>
    <row r="1724" spans="1:3" x14ac:dyDescent="0.3">
      <c r="A1724" s="1">
        <v>7273734195</v>
      </c>
      <c r="B1724" s="1">
        <v>548.80999999999995</v>
      </c>
      <c r="C1724" s="1">
        <v>88.98</v>
      </c>
    </row>
    <row r="1725" spans="1:3" x14ac:dyDescent="0.3">
      <c r="A1725" s="1">
        <v>6284733712</v>
      </c>
      <c r="B1725" s="1">
        <v>534.71</v>
      </c>
      <c r="C1725" s="1">
        <v>114.8</v>
      </c>
    </row>
    <row r="1726" spans="1:3" x14ac:dyDescent="0.3">
      <c r="A1726" s="1">
        <v>7275851687</v>
      </c>
      <c r="B1726" s="1">
        <v>606.14</v>
      </c>
      <c r="C1726" s="1">
        <v>65.209999999999994</v>
      </c>
    </row>
    <row r="1727" spans="1:3" x14ac:dyDescent="0.3">
      <c r="A1727" s="1">
        <v>5131569265</v>
      </c>
      <c r="B1727" s="1">
        <v>657.54</v>
      </c>
      <c r="C1727" s="1">
        <v>89.1</v>
      </c>
    </row>
    <row r="1728" spans="1:3" x14ac:dyDescent="0.3">
      <c r="A1728" s="1">
        <v>7830064822</v>
      </c>
      <c r="B1728" s="1">
        <v>537.09</v>
      </c>
      <c r="C1728" s="1">
        <v>132.44</v>
      </c>
    </row>
    <row r="1729" spans="1:3" x14ac:dyDescent="0.3">
      <c r="A1729" s="1">
        <v>6819910932</v>
      </c>
      <c r="B1729" s="1">
        <v>439.33</v>
      </c>
      <c r="C1729" s="1">
        <v>83.52</v>
      </c>
    </row>
    <row r="1730" spans="1:3" x14ac:dyDescent="0.3">
      <c r="A1730" s="1">
        <v>4641636303</v>
      </c>
      <c r="B1730" s="1">
        <v>716.35</v>
      </c>
      <c r="C1730" s="1">
        <v>128.78</v>
      </c>
    </row>
    <row r="1731" spans="1:3" x14ac:dyDescent="0.3">
      <c r="A1731" s="1">
        <v>9718931414</v>
      </c>
      <c r="B1731" s="1">
        <v>677.97</v>
      </c>
      <c r="C1731" s="1">
        <v>76.819999999999993</v>
      </c>
    </row>
    <row r="1732" spans="1:3" x14ac:dyDescent="0.3">
      <c r="A1732" s="1">
        <v>4709360170</v>
      </c>
      <c r="B1732" s="1">
        <v>659.39</v>
      </c>
      <c r="C1732" s="1">
        <v>129.79</v>
      </c>
    </row>
    <row r="1733" spans="1:3" x14ac:dyDescent="0.3">
      <c r="A1733" s="1">
        <v>3747130054</v>
      </c>
      <c r="B1733" s="1">
        <v>435.33</v>
      </c>
      <c r="C1733" s="1">
        <v>90.81</v>
      </c>
    </row>
    <row r="1734" spans="1:3" x14ac:dyDescent="0.3">
      <c r="A1734" s="1">
        <v>9449796475</v>
      </c>
      <c r="B1734" s="1">
        <v>445.69</v>
      </c>
      <c r="C1734" s="1">
        <v>112.27</v>
      </c>
    </row>
    <row r="1735" spans="1:3" x14ac:dyDescent="0.3">
      <c r="A1735" s="1">
        <v>9636558310</v>
      </c>
      <c r="B1735" s="1">
        <v>446.26</v>
      </c>
      <c r="C1735" s="1">
        <v>75.069999999999993</v>
      </c>
    </row>
    <row r="1736" spans="1:3" x14ac:dyDescent="0.3">
      <c r="A1736" s="1">
        <v>9463159371</v>
      </c>
      <c r="B1736" s="1">
        <v>656.37</v>
      </c>
      <c r="C1736" s="1">
        <v>50.39</v>
      </c>
    </row>
    <row r="1737" spans="1:3" x14ac:dyDescent="0.3">
      <c r="A1737" s="1">
        <v>1974769062</v>
      </c>
      <c r="B1737" s="1">
        <v>524.07000000000005</v>
      </c>
      <c r="C1737" s="1">
        <v>133.37</v>
      </c>
    </row>
    <row r="1738" spans="1:3" x14ac:dyDescent="0.3">
      <c r="A1738" s="1">
        <v>6505891471</v>
      </c>
      <c r="B1738" s="1">
        <v>621.36</v>
      </c>
      <c r="C1738" s="1">
        <v>130.33000000000001</v>
      </c>
    </row>
    <row r="1739" spans="1:3" x14ac:dyDescent="0.3">
      <c r="A1739" s="1">
        <v>9687288558</v>
      </c>
      <c r="B1739" s="1">
        <v>731.43</v>
      </c>
      <c r="C1739" s="1">
        <v>68.17</v>
      </c>
    </row>
    <row r="1740" spans="1:3" x14ac:dyDescent="0.3">
      <c r="A1740" s="1">
        <v>6530759395</v>
      </c>
      <c r="B1740" s="1">
        <v>483.87</v>
      </c>
      <c r="C1740" s="1">
        <v>117.62</v>
      </c>
    </row>
    <row r="1741" spans="1:3" x14ac:dyDescent="0.3">
      <c r="A1741" s="1">
        <v>5688915951</v>
      </c>
      <c r="B1741" s="1">
        <v>497.52</v>
      </c>
      <c r="C1741" s="1">
        <v>56.45</v>
      </c>
    </row>
    <row r="1742" spans="1:3" x14ac:dyDescent="0.3">
      <c r="A1742" s="1">
        <v>4110500109</v>
      </c>
      <c r="B1742" s="1">
        <v>560.83000000000004</v>
      </c>
      <c r="C1742" s="1">
        <v>67.83</v>
      </c>
    </row>
    <row r="1743" spans="1:3" x14ac:dyDescent="0.3">
      <c r="A1743" s="1">
        <v>5100343028</v>
      </c>
      <c r="B1743" s="1">
        <v>600.59</v>
      </c>
      <c r="C1743" s="1">
        <v>131.91999999999999</v>
      </c>
    </row>
    <row r="1744" spans="1:3" x14ac:dyDescent="0.3">
      <c r="A1744" s="1">
        <v>6446533233</v>
      </c>
      <c r="B1744" s="1">
        <v>690.89</v>
      </c>
      <c r="C1744" s="1">
        <v>55.46</v>
      </c>
    </row>
    <row r="1745" spans="1:3" x14ac:dyDescent="0.3">
      <c r="A1745" s="1">
        <v>6410661428</v>
      </c>
      <c r="B1745" s="1">
        <v>660.93</v>
      </c>
      <c r="C1745" s="1">
        <v>111.99</v>
      </c>
    </row>
    <row r="1746" spans="1:3" x14ac:dyDescent="0.3">
      <c r="A1746" s="1">
        <v>3862467732</v>
      </c>
      <c r="B1746" s="1">
        <v>713.93</v>
      </c>
      <c r="C1746" s="1">
        <v>51.37</v>
      </c>
    </row>
    <row r="1747" spans="1:3" x14ac:dyDescent="0.3">
      <c r="A1747" s="1">
        <v>5255378178</v>
      </c>
      <c r="B1747" s="1">
        <v>591.82000000000005</v>
      </c>
      <c r="C1747" s="1">
        <v>140.04</v>
      </c>
    </row>
    <row r="1748" spans="1:3" x14ac:dyDescent="0.3">
      <c r="A1748" s="1">
        <v>7254925746</v>
      </c>
      <c r="B1748" s="1">
        <v>541.84</v>
      </c>
      <c r="C1748" s="1">
        <v>53.17</v>
      </c>
    </row>
    <row r="1749" spans="1:3" x14ac:dyDescent="0.3">
      <c r="A1749" s="1">
        <v>2172712256</v>
      </c>
      <c r="B1749" s="1">
        <v>605.19000000000005</v>
      </c>
      <c r="C1749" s="1">
        <v>91.73</v>
      </c>
    </row>
    <row r="1750" spans="1:3" x14ac:dyDescent="0.3">
      <c r="A1750" s="1">
        <v>6371775626</v>
      </c>
      <c r="B1750" s="1">
        <v>746.83</v>
      </c>
      <c r="C1750" s="1">
        <v>143.78</v>
      </c>
    </row>
    <row r="1751" spans="1:3" x14ac:dyDescent="0.3">
      <c r="A1751" s="1">
        <v>316025054</v>
      </c>
      <c r="B1751" s="1">
        <v>450.9</v>
      </c>
      <c r="C1751" s="1">
        <v>114.17</v>
      </c>
    </row>
    <row r="1752" spans="1:3" x14ac:dyDescent="0.3">
      <c r="A1752" s="1">
        <v>2280039117</v>
      </c>
      <c r="B1752" s="1">
        <v>658.5</v>
      </c>
      <c r="C1752" s="1">
        <v>77.37</v>
      </c>
    </row>
    <row r="1753" spans="1:3" x14ac:dyDescent="0.3">
      <c r="A1753" s="1">
        <v>7293134150</v>
      </c>
      <c r="B1753" s="1">
        <v>429.17</v>
      </c>
      <c r="C1753" s="1">
        <v>101.28</v>
      </c>
    </row>
    <row r="1754" spans="1:3" x14ac:dyDescent="0.3">
      <c r="A1754" s="1">
        <v>9312230247</v>
      </c>
      <c r="B1754" s="1">
        <v>731</v>
      </c>
      <c r="C1754" s="1">
        <v>116.48</v>
      </c>
    </row>
    <row r="1755" spans="1:3" x14ac:dyDescent="0.3">
      <c r="A1755" s="1">
        <v>1171195389</v>
      </c>
      <c r="B1755" s="1">
        <v>456.67</v>
      </c>
      <c r="C1755" s="1">
        <v>109.36</v>
      </c>
    </row>
    <row r="1756" spans="1:3" x14ac:dyDescent="0.3">
      <c r="A1756" s="1">
        <v>3062973692</v>
      </c>
      <c r="B1756" s="1">
        <v>711.62</v>
      </c>
      <c r="C1756" s="1">
        <v>121.32</v>
      </c>
    </row>
    <row r="1757" spans="1:3" x14ac:dyDescent="0.3">
      <c r="A1757" s="1">
        <v>8051511972</v>
      </c>
      <c r="B1757" s="1">
        <v>594.98</v>
      </c>
      <c r="C1757" s="1">
        <v>75.680000000000007</v>
      </c>
    </row>
    <row r="1758" spans="1:3" x14ac:dyDescent="0.3">
      <c r="A1758" s="1">
        <v>4259185098</v>
      </c>
      <c r="B1758" s="1">
        <v>442.25</v>
      </c>
      <c r="C1758" s="1">
        <v>57.97</v>
      </c>
    </row>
    <row r="1759" spans="1:3" x14ac:dyDescent="0.3">
      <c r="A1759" s="1">
        <v>559396511</v>
      </c>
      <c r="B1759" s="1">
        <v>692.71</v>
      </c>
      <c r="C1759" s="1">
        <v>148.18</v>
      </c>
    </row>
    <row r="1760" spans="1:3" x14ac:dyDescent="0.3">
      <c r="A1760" s="1">
        <v>4742130626</v>
      </c>
      <c r="B1760" s="1">
        <v>474.97</v>
      </c>
      <c r="C1760" s="1">
        <v>50.2</v>
      </c>
    </row>
    <row r="1761" spans="1:3" x14ac:dyDescent="0.3">
      <c r="A1761" s="1">
        <v>714050539</v>
      </c>
      <c r="B1761" s="1">
        <v>614.51</v>
      </c>
      <c r="C1761" s="1">
        <v>100.88</v>
      </c>
    </row>
    <row r="1762" spans="1:3" x14ac:dyDescent="0.3">
      <c r="A1762" s="1">
        <v>28890388</v>
      </c>
      <c r="B1762" s="1">
        <v>732.16</v>
      </c>
      <c r="C1762" s="1">
        <v>106.42</v>
      </c>
    </row>
    <row r="1763" spans="1:3" x14ac:dyDescent="0.3">
      <c r="A1763" s="1">
        <v>9541976506</v>
      </c>
      <c r="B1763" s="1">
        <v>703.11</v>
      </c>
      <c r="C1763" s="1">
        <v>92.84</v>
      </c>
    </row>
    <row r="1764" spans="1:3" x14ac:dyDescent="0.3">
      <c r="A1764" s="1">
        <v>9672498896</v>
      </c>
      <c r="B1764" s="1">
        <v>514.12</v>
      </c>
      <c r="C1764" s="1">
        <v>115.07</v>
      </c>
    </row>
    <row r="1765" spans="1:3" x14ac:dyDescent="0.3">
      <c r="A1765" s="1">
        <v>8452587112</v>
      </c>
      <c r="B1765" s="1">
        <v>434.63</v>
      </c>
      <c r="C1765" s="1">
        <v>135.97</v>
      </c>
    </row>
    <row r="1766" spans="1:3" x14ac:dyDescent="0.3">
      <c r="A1766" s="1">
        <v>3621737413</v>
      </c>
      <c r="B1766" s="1">
        <v>482.21</v>
      </c>
      <c r="C1766" s="1">
        <v>84.21</v>
      </c>
    </row>
    <row r="1767" spans="1:3" x14ac:dyDescent="0.3">
      <c r="A1767" s="1">
        <v>5697396589</v>
      </c>
      <c r="B1767" s="1">
        <v>717.24</v>
      </c>
      <c r="C1767" s="1">
        <v>94.83</v>
      </c>
    </row>
    <row r="1768" spans="1:3" x14ac:dyDescent="0.3">
      <c r="A1768" s="1">
        <v>6135174312</v>
      </c>
      <c r="B1768" s="1">
        <v>711.51</v>
      </c>
      <c r="C1768" s="1">
        <v>133.84</v>
      </c>
    </row>
    <row r="1769" spans="1:3" x14ac:dyDescent="0.3">
      <c r="A1769" s="1">
        <v>2718070099</v>
      </c>
      <c r="B1769" s="1">
        <v>558.89</v>
      </c>
      <c r="C1769" s="1">
        <v>64.989999999999995</v>
      </c>
    </row>
    <row r="1770" spans="1:3" x14ac:dyDescent="0.3">
      <c r="A1770" s="1">
        <v>1808625412</v>
      </c>
      <c r="B1770" s="1">
        <v>665.59</v>
      </c>
      <c r="C1770" s="1">
        <v>142.65</v>
      </c>
    </row>
    <row r="1771" spans="1:3" x14ac:dyDescent="0.3">
      <c r="A1771" s="1">
        <v>1589155025</v>
      </c>
      <c r="B1771" s="1">
        <v>693.54</v>
      </c>
      <c r="C1771" s="1">
        <v>75.09</v>
      </c>
    </row>
    <row r="1772" spans="1:3" x14ac:dyDescent="0.3">
      <c r="A1772" s="1">
        <v>8601533671</v>
      </c>
      <c r="B1772" s="1">
        <v>675.96</v>
      </c>
      <c r="C1772" s="1">
        <v>128.01</v>
      </c>
    </row>
    <row r="1773" spans="1:3" x14ac:dyDescent="0.3">
      <c r="A1773" s="1">
        <v>3910364993</v>
      </c>
      <c r="B1773" s="1">
        <v>474.57</v>
      </c>
      <c r="C1773" s="1">
        <v>124.69</v>
      </c>
    </row>
    <row r="1774" spans="1:3" x14ac:dyDescent="0.3">
      <c r="A1774" s="1">
        <v>2386001458</v>
      </c>
      <c r="B1774" s="1">
        <v>466.56</v>
      </c>
      <c r="C1774" s="1">
        <v>81.400000000000006</v>
      </c>
    </row>
    <row r="1775" spans="1:3" x14ac:dyDescent="0.3">
      <c r="A1775" s="1">
        <v>9719295309</v>
      </c>
      <c r="B1775" s="1">
        <v>748.82</v>
      </c>
      <c r="C1775" s="1">
        <v>117.08</v>
      </c>
    </row>
    <row r="1776" spans="1:3" x14ac:dyDescent="0.3">
      <c r="A1776" s="1">
        <v>6976957294</v>
      </c>
      <c r="B1776" s="1">
        <v>608.33000000000004</v>
      </c>
      <c r="C1776" s="1">
        <v>64.739999999999995</v>
      </c>
    </row>
    <row r="1777" spans="1:3" x14ac:dyDescent="0.3">
      <c r="A1777" s="1">
        <v>2440254223</v>
      </c>
      <c r="B1777" s="1">
        <v>559.28</v>
      </c>
      <c r="C1777" s="1">
        <v>99.35</v>
      </c>
    </row>
    <row r="1778" spans="1:3" x14ac:dyDescent="0.3">
      <c r="A1778" s="1">
        <v>7404810884</v>
      </c>
      <c r="B1778" s="1">
        <v>683.53</v>
      </c>
      <c r="C1778" s="1">
        <v>116.58</v>
      </c>
    </row>
    <row r="1779" spans="1:3" x14ac:dyDescent="0.3">
      <c r="A1779" s="1">
        <v>2152784715</v>
      </c>
      <c r="B1779" s="1">
        <v>502.03</v>
      </c>
      <c r="C1779" s="1">
        <v>90.11</v>
      </c>
    </row>
    <row r="1780" spans="1:3" x14ac:dyDescent="0.3">
      <c r="A1780" s="1">
        <v>1467441147</v>
      </c>
      <c r="B1780" s="1">
        <v>565.15</v>
      </c>
      <c r="C1780" s="1">
        <v>110.75</v>
      </c>
    </row>
    <row r="1781" spans="1:3" x14ac:dyDescent="0.3">
      <c r="A1781" s="1">
        <v>6990114193</v>
      </c>
      <c r="B1781" s="1">
        <v>658.38</v>
      </c>
      <c r="C1781" s="1">
        <v>112.72</v>
      </c>
    </row>
    <row r="1782" spans="1:3" x14ac:dyDescent="0.3">
      <c r="A1782" s="1">
        <v>671803891</v>
      </c>
      <c r="B1782" s="1">
        <v>481.07</v>
      </c>
      <c r="C1782" s="1">
        <v>101.33</v>
      </c>
    </row>
    <row r="1783" spans="1:3" x14ac:dyDescent="0.3">
      <c r="A1783" s="1">
        <v>1096094746</v>
      </c>
      <c r="B1783" s="1">
        <v>740.43</v>
      </c>
      <c r="C1783" s="1">
        <v>75.61</v>
      </c>
    </row>
    <row r="1784" spans="1:3" x14ac:dyDescent="0.3">
      <c r="A1784" s="1">
        <v>812289900</v>
      </c>
      <c r="B1784" s="1">
        <v>571.44000000000005</v>
      </c>
      <c r="C1784" s="1">
        <v>133.49</v>
      </c>
    </row>
    <row r="1785" spans="1:3" x14ac:dyDescent="0.3">
      <c r="A1785" s="1">
        <v>119541602</v>
      </c>
      <c r="B1785" s="1">
        <v>458.94</v>
      </c>
      <c r="C1785" s="1">
        <v>115.64</v>
      </c>
    </row>
    <row r="1786" spans="1:3" x14ac:dyDescent="0.3">
      <c r="A1786" s="1">
        <v>8352460447</v>
      </c>
      <c r="B1786" s="1">
        <v>725.84</v>
      </c>
      <c r="C1786" s="1">
        <v>122.11</v>
      </c>
    </row>
    <row r="1787" spans="1:3" x14ac:dyDescent="0.3">
      <c r="A1787" s="1">
        <v>4919781598</v>
      </c>
      <c r="B1787" s="1">
        <v>509.61</v>
      </c>
      <c r="C1787" s="1">
        <v>149.86000000000001</v>
      </c>
    </row>
    <row r="1788" spans="1:3" x14ac:dyDescent="0.3">
      <c r="A1788" s="1">
        <v>3718148617</v>
      </c>
      <c r="B1788" s="1">
        <v>511.76</v>
      </c>
      <c r="C1788" s="1">
        <v>56.46</v>
      </c>
    </row>
    <row r="1789" spans="1:3" x14ac:dyDescent="0.3">
      <c r="A1789" s="1">
        <v>556798643</v>
      </c>
      <c r="B1789" s="1">
        <v>724.44</v>
      </c>
      <c r="C1789" s="1">
        <v>64.2</v>
      </c>
    </row>
    <row r="1790" spans="1:3" x14ac:dyDescent="0.3">
      <c r="A1790" s="1">
        <v>5912160017</v>
      </c>
      <c r="B1790" s="1">
        <v>464.59</v>
      </c>
      <c r="C1790" s="1">
        <v>132.85</v>
      </c>
    </row>
    <row r="1791" spans="1:3" x14ac:dyDescent="0.3">
      <c r="A1791" s="1">
        <v>5460127351</v>
      </c>
      <c r="B1791" s="1">
        <v>684.36</v>
      </c>
      <c r="C1791" s="1">
        <v>144.88999999999999</v>
      </c>
    </row>
    <row r="1792" spans="1:3" x14ac:dyDescent="0.3">
      <c r="A1792" s="1">
        <v>4360295049</v>
      </c>
      <c r="B1792" s="1">
        <v>618.61</v>
      </c>
      <c r="C1792" s="1">
        <v>119.3</v>
      </c>
    </row>
    <row r="1793" spans="1:3" x14ac:dyDescent="0.3">
      <c r="A1793" s="1">
        <v>2922491099</v>
      </c>
      <c r="B1793" s="1">
        <v>434.74</v>
      </c>
      <c r="C1793" s="1">
        <v>138.41</v>
      </c>
    </row>
    <row r="1794" spans="1:3" x14ac:dyDescent="0.3">
      <c r="A1794" s="1">
        <v>4725561304</v>
      </c>
      <c r="B1794" s="1">
        <v>625.21</v>
      </c>
      <c r="C1794" s="1">
        <v>91.06</v>
      </c>
    </row>
    <row r="1795" spans="1:3" x14ac:dyDescent="0.3">
      <c r="A1795" s="1">
        <v>6205439441</v>
      </c>
      <c r="B1795" s="1">
        <v>564.16</v>
      </c>
      <c r="C1795" s="1">
        <v>91.64</v>
      </c>
    </row>
    <row r="1796" spans="1:3" x14ac:dyDescent="0.3">
      <c r="A1796" s="1">
        <v>1541034279</v>
      </c>
      <c r="B1796" s="1">
        <v>459.75</v>
      </c>
      <c r="C1796" s="1">
        <v>145.24</v>
      </c>
    </row>
    <row r="1797" spans="1:3" x14ac:dyDescent="0.3">
      <c r="A1797" s="1">
        <v>8614930399</v>
      </c>
      <c r="B1797" s="1">
        <v>660.66</v>
      </c>
      <c r="C1797" s="1">
        <v>70.8</v>
      </c>
    </row>
    <row r="1798" spans="1:3" x14ac:dyDescent="0.3">
      <c r="A1798" s="1">
        <v>8953820642</v>
      </c>
      <c r="B1798" s="1">
        <v>710.43</v>
      </c>
      <c r="C1798" s="1">
        <v>148.66</v>
      </c>
    </row>
    <row r="1799" spans="1:3" x14ac:dyDescent="0.3">
      <c r="A1799" s="1">
        <v>6268492927</v>
      </c>
      <c r="B1799" s="1">
        <v>726.17</v>
      </c>
      <c r="C1799" s="1">
        <v>145.01</v>
      </c>
    </row>
    <row r="1800" spans="1:3" x14ac:dyDescent="0.3">
      <c r="A1800" s="1">
        <v>6315435807</v>
      </c>
      <c r="B1800" s="1">
        <v>539.95000000000005</v>
      </c>
      <c r="C1800" s="1">
        <v>142.19</v>
      </c>
    </row>
    <row r="1801" spans="1:3" x14ac:dyDescent="0.3">
      <c r="A1801" s="1">
        <v>9496157599</v>
      </c>
      <c r="B1801" s="1">
        <v>552.04999999999995</v>
      </c>
      <c r="C1801" s="1">
        <v>92.95</v>
      </c>
    </row>
    <row r="1802" spans="1:3" x14ac:dyDescent="0.3">
      <c r="A1802" s="1">
        <v>1996811800</v>
      </c>
      <c r="B1802" s="1">
        <v>558.14</v>
      </c>
      <c r="C1802" s="1">
        <v>146.08000000000001</v>
      </c>
    </row>
    <row r="1803" spans="1:3" x14ac:dyDescent="0.3">
      <c r="A1803" s="1">
        <v>2485368481</v>
      </c>
      <c r="B1803" s="1">
        <v>502.97</v>
      </c>
      <c r="C1803" s="1">
        <v>129.38</v>
      </c>
    </row>
    <row r="1804" spans="1:3" x14ac:dyDescent="0.3">
      <c r="A1804" s="1">
        <v>9713514823</v>
      </c>
      <c r="B1804" s="1">
        <v>576.35</v>
      </c>
      <c r="C1804" s="1">
        <v>87.15</v>
      </c>
    </row>
    <row r="1805" spans="1:3" x14ac:dyDescent="0.3">
      <c r="A1805" s="1">
        <v>3545641821</v>
      </c>
      <c r="B1805" s="1">
        <v>747.94</v>
      </c>
      <c r="C1805" s="1">
        <v>120.61</v>
      </c>
    </row>
    <row r="1806" spans="1:3" x14ac:dyDescent="0.3">
      <c r="A1806" s="1">
        <v>9445789202</v>
      </c>
      <c r="B1806" s="1">
        <v>590.95000000000005</v>
      </c>
      <c r="C1806" s="1">
        <v>73.84</v>
      </c>
    </row>
    <row r="1807" spans="1:3" x14ac:dyDescent="0.3">
      <c r="A1807" s="1">
        <v>7935164223</v>
      </c>
      <c r="B1807" s="1">
        <v>741.36</v>
      </c>
      <c r="C1807" s="1">
        <v>105.3</v>
      </c>
    </row>
    <row r="1808" spans="1:3" x14ac:dyDescent="0.3">
      <c r="A1808" s="1">
        <v>8158425461</v>
      </c>
      <c r="B1808" s="1">
        <v>700.74</v>
      </c>
      <c r="C1808" s="1">
        <v>119.78</v>
      </c>
    </row>
    <row r="1809" spans="1:3" x14ac:dyDescent="0.3">
      <c r="A1809" s="1">
        <v>8795770917</v>
      </c>
      <c r="B1809" s="1">
        <v>450.36</v>
      </c>
      <c r="C1809" s="1">
        <v>80.52</v>
      </c>
    </row>
    <row r="1810" spans="1:3" x14ac:dyDescent="0.3">
      <c r="A1810" s="1">
        <v>8507581773</v>
      </c>
      <c r="B1810" s="1">
        <v>583.16</v>
      </c>
      <c r="C1810" s="1">
        <v>98.29</v>
      </c>
    </row>
    <row r="1811" spans="1:3" x14ac:dyDescent="0.3">
      <c r="A1811" s="1">
        <v>2794040588</v>
      </c>
      <c r="B1811" s="1">
        <v>524.03</v>
      </c>
      <c r="C1811" s="1">
        <v>121.31</v>
      </c>
    </row>
    <row r="1812" spans="1:3" x14ac:dyDescent="0.3">
      <c r="A1812" s="1">
        <v>857412590</v>
      </c>
      <c r="B1812" s="1">
        <v>667.44</v>
      </c>
      <c r="C1812" s="1">
        <v>139.13999999999999</v>
      </c>
    </row>
    <row r="1813" spans="1:3" x14ac:dyDescent="0.3">
      <c r="A1813" s="1">
        <v>3614097013</v>
      </c>
      <c r="B1813" s="1">
        <v>449.36</v>
      </c>
      <c r="C1813" s="1">
        <v>141.62</v>
      </c>
    </row>
    <row r="1814" spans="1:3" x14ac:dyDescent="0.3">
      <c r="A1814" s="1">
        <v>4614192319</v>
      </c>
      <c r="B1814" s="1">
        <v>476.78</v>
      </c>
      <c r="C1814" s="1">
        <v>75.33</v>
      </c>
    </row>
    <row r="1815" spans="1:3" x14ac:dyDescent="0.3">
      <c r="A1815" s="1">
        <v>8064836646</v>
      </c>
      <c r="B1815" s="1">
        <v>554.66</v>
      </c>
      <c r="C1815" s="1">
        <v>85.1</v>
      </c>
    </row>
    <row r="1816" spans="1:3" x14ac:dyDescent="0.3">
      <c r="A1816" s="1">
        <v>5260388801</v>
      </c>
      <c r="B1816" s="1">
        <v>435.59</v>
      </c>
      <c r="C1816" s="1">
        <v>103.36</v>
      </c>
    </row>
    <row r="1817" spans="1:3" x14ac:dyDescent="0.3">
      <c r="A1817" s="1">
        <v>3934447538</v>
      </c>
      <c r="B1817" s="1">
        <v>445.57</v>
      </c>
      <c r="C1817" s="1">
        <v>83.27</v>
      </c>
    </row>
    <row r="1818" spans="1:3" x14ac:dyDescent="0.3">
      <c r="A1818" s="1">
        <v>9651054689</v>
      </c>
      <c r="B1818" s="1">
        <v>644.28</v>
      </c>
      <c r="C1818" s="1">
        <v>119.19</v>
      </c>
    </row>
    <row r="1819" spans="1:3" x14ac:dyDescent="0.3">
      <c r="A1819" s="1">
        <v>331566753</v>
      </c>
      <c r="B1819" s="1">
        <v>720.22</v>
      </c>
      <c r="C1819" s="1">
        <v>53.99</v>
      </c>
    </row>
    <row r="1820" spans="1:3" x14ac:dyDescent="0.3">
      <c r="A1820" s="1">
        <v>9057496070</v>
      </c>
      <c r="B1820" s="1">
        <v>663.5</v>
      </c>
      <c r="C1820" s="1">
        <v>123.07</v>
      </c>
    </row>
    <row r="1821" spans="1:3" x14ac:dyDescent="0.3">
      <c r="A1821" s="1">
        <v>969136048</v>
      </c>
      <c r="B1821" s="1">
        <v>540.15</v>
      </c>
      <c r="C1821" s="1">
        <v>144.88</v>
      </c>
    </row>
    <row r="1822" spans="1:3" x14ac:dyDescent="0.3">
      <c r="A1822" s="1">
        <v>4508081894</v>
      </c>
      <c r="B1822" s="1">
        <v>619.5</v>
      </c>
      <c r="C1822" s="1">
        <v>73.260000000000005</v>
      </c>
    </row>
    <row r="1823" spans="1:3" x14ac:dyDescent="0.3">
      <c r="A1823" s="1">
        <v>342985981</v>
      </c>
      <c r="B1823" s="1">
        <v>663.08</v>
      </c>
      <c r="C1823" s="1">
        <v>95.57</v>
      </c>
    </row>
    <row r="1824" spans="1:3" x14ac:dyDescent="0.3">
      <c r="A1824" s="1">
        <v>3328446559</v>
      </c>
      <c r="B1824" s="1">
        <v>474.57</v>
      </c>
      <c r="C1824" s="1">
        <v>83.5</v>
      </c>
    </row>
    <row r="1825" spans="1:3" x14ac:dyDescent="0.3">
      <c r="A1825" s="1">
        <v>1060362325</v>
      </c>
      <c r="B1825" s="1">
        <v>454.76</v>
      </c>
      <c r="C1825" s="1">
        <v>134.34</v>
      </c>
    </row>
    <row r="1826" spans="1:3" x14ac:dyDescent="0.3">
      <c r="A1826" s="1">
        <v>9112780375</v>
      </c>
      <c r="B1826" s="1">
        <v>556.66999999999996</v>
      </c>
      <c r="C1826" s="1">
        <v>113.58</v>
      </c>
    </row>
    <row r="1827" spans="1:3" x14ac:dyDescent="0.3">
      <c r="A1827" s="1">
        <v>8995016981</v>
      </c>
      <c r="B1827" s="1">
        <v>462.11</v>
      </c>
      <c r="C1827" s="1">
        <v>102.61</v>
      </c>
    </row>
    <row r="1828" spans="1:3" x14ac:dyDescent="0.3">
      <c r="A1828" s="1">
        <v>9091790830</v>
      </c>
      <c r="B1828" s="1">
        <v>614.32000000000005</v>
      </c>
      <c r="C1828" s="1">
        <v>92.47</v>
      </c>
    </row>
    <row r="1829" spans="1:3" x14ac:dyDescent="0.3">
      <c r="A1829" s="1">
        <v>9527773849</v>
      </c>
      <c r="B1829" s="1">
        <v>613.16999999999996</v>
      </c>
      <c r="C1829" s="1">
        <v>108.48</v>
      </c>
    </row>
    <row r="1830" spans="1:3" x14ac:dyDescent="0.3">
      <c r="A1830" s="1">
        <v>8331893018</v>
      </c>
      <c r="B1830" s="1">
        <v>587.17999999999995</v>
      </c>
      <c r="C1830" s="1">
        <v>92.13</v>
      </c>
    </row>
    <row r="1831" spans="1:3" x14ac:dyDescent="0.3">
      <c r="A1831" s="1">
        <v>634593897</v>
      </c>
      <c r="B1831" s="1">
        <v>576.85</v>
      </c>
      <c r="C1831" s="1">
        <v>84.02</v>
      </c>
    </row>
    <row r="1832" spans="1:3" x14ac:dyDescent="0.3">
      <c r="A1832" s="1">
        <v>8868351811</v>
      </c>
      <c r="B1832" s="1">
        <v>694.48</v>
      </c>
      <c r="C1832" s="1">
        <v>94.01</v>
      </c>
    </row>
    <row r="1833" spans="1:3" x14ac:dyDescent="0.3">
      <c r="A1833" s="1">
        <v>3562622880</v>
      </c>
      <c r="B1833" s="1">
        <v>502.25</v>
      </c>
      <c r="C1833" s="1">
        <v>102.6</v>
      </c>
    </row>
    <row r="1834" spans="1:3" x14ac:dyDescent="0.3">
      <c r="A1834" s="1">
        <v>5035393542</v>
      </c>
      <c r="B1834" s="1">
        <v>647.4</v>
      </c>
      <c r="C1834" s="1">
        <v>75.92</v>
      </c>
    </row>
    <row r="1835" spans="1:3" x14ac:dyDescent="0.3">
      <c r="A1835" s="1">
        <v>560325355</v>
      </c>
      <c r="B1835" s="1">
        <v>715.72</v>
      </c>
      <c r="C1835" s="1">
        <v>72.64</v>
      </c>
    </row>
    <row r="1836" spans="1:3" x14ac:dyDescent="0.3">
      <c r="A1836" s="1">
        <v>5991357277</v>
      </c>
      <c r="B1836" s="1">
        <v>609.91999999999996</v>
      </c>
      <c r="C1836" s="1">
        <v>100.89</v>
      </c>
    </row>
    <row r="1837" spans="1:3" x14ac:dyDescent="0.3">
      <c r="A1837" s="1">
        <v>6969807738</v>
      </c>
      <c r="B1837" s="1">
        <v>587.54</v>
      </c>
      <c r="C1837" s="1">
        <v>66.59</v>
      </c>
    </row>
    <row r="1838" spans="1:3" x14ac:dyDescent="0.3">
      <c r="A1838" s="1">
        <v>1662469705</v>
      </c>
      <c r="B1838" s="1">
        <v>695.2</v>
      </c>
      <c r="C1838" s="1">
        <v>87.81</v>
      </c>
    </row>
    <row r="1839" spans="1:3" x14ac:dyDescent="0.3">
      <c r="A1839" s="1">
        <v>866606769</v>
      </c>
      <c r="B1839" s="1">
        <v>444.83</v>
      </c>
      <c r="C1839" s="1">
        <v>149.9</v>
      </c>
    </row>
    <row r="1840" spans="1:3" x14ac:dyDescent="0.3">
      <c r="A1840" s="1">
        <v>2430093510</v>
      </c>
      <c r="B1840" s="1">
        <v>436.26</v>
      </c>
      <c r="C1840" s="1">
        <v>123.76</v>
      </c>
    </row>
    <row r="1841" spans="1:3" x14ac:dyDescent="0.3">
      <c r="A1841" s="1">
        <v>3996919735</v>
      </c>
      <c r="B1841" s="1">
        <v>433</v>
      </c>
      <c r="C1841" s="1">
        <v>92.75</v>
      </c>
    </row>
    <row r="1842" spans="1:3" x14ac:dyDescent="0.3">
      <c r="A1842" s="1">
        <v>1295591405</v>
      </c>
      <c r="B1842" s="1">
        <v>487.32</v>
      </c>
      <c r="C1842" s="1">
        <v>109.83</v>
      </c>
    </row>
    <row r="1843" spans="1:3" x14ac:dyDescent="0.3">
      <c r="A1843" s="1">
        <v>1518014402</v>
      </c>
      <c r="B1843" s="1">
        <v>450.6</v>
      </c>
      <c r="C1843" s="1">
        <v>91.96</v>
      </c>
    </row>
    <row r="1844" spans="1:3" x14ac:dyDescent="0.3">
      <c r="A1844" s="1">
        <v>9568802908</v>
      </c>
      <c r="B1844" s="1">
        <v>595.01</v>
      </c>
      <c r="C1844" s="1">
        <v>72.33</v>
      </c>
    </row>
    <row r="1845" spans="1:3" x14ac:dyDescent="0.3">
      <c r="A1845" s="1">
        <v>8587788507</v>
      </c>
      <c r="B1845" s="1">
        <v>545.80999999999995</v>
      </c>
      <c r="C1845" s="1">
        <v>143.19999999999999</v>
      </c>
    </row>
    <row r="1846" spans="1:3" x14ac:dyDescent="0.3">
      <c r="A1846" s="1">
        <v>1315617226</v>
      </c>
      <c r="B1846" s="1">
        <v>725.48</v>
      </c>
      <c r="C1846" s="1">
        <v>85.4</v>
      </c>
    </row>
    <row r="1847" spans="1:3" x14ac:dyDescent="0.3">
      <c r="A1847" s="1">
        <v>9388143280</v>
      </c>
      <c r="B1847" s="1">
        <v>707.55</v>
      </c>
      <c r="C1847" s="1">
        <v>88.47</v>
      </c>
    </row>
    <row r="1848" spans="1:3" x14ac:dyDescent="0.3">
      <c r="A1848" s="1">
        <v>8966667775</v>
      </c>
      <c r="B1848" s="1">
        <v>737.72</v>
      </c>
      <c r="C1848" s="1">
        <v>69.819999999999993</v>
      </c>
    </row>
    <row r="1849" spans="1:3" x14ac:dyDescent="0.3">
      <c r="A1849" s="1">
        <v>1181155150</v>
      </c>
      <c r="B1849" s="1">
        <v>573.77</v>
      </c>
      <c r="C1849" s="1">
        <v>62.92</v>
      </c>
    </row>
    <row r="1850" spans="1:3" x14ac:dyDescent="0.3">
      <c r="A1850" s="1">
        <v>7224577006</v>
      </c>
      <c r="B1850" s="1">
        <v>641.69000000000005</v>
      </c>
      <c r="C1850" s="1">
        <v>130.93</v>
      </c>
    </row>
    <row r="1851" spans="1:3" x14ac:dyDescent="0.3">
      <c r="A1851" s="1">
        <v>691815925</v>
      </c>
      <c r="B1851" s="1">
        <v>498.61</v>
      </c>
      <c r="C1851" s="1">
        <v>97.92</v>
      </c>
    </row>
    <row r="1852" spans="1:3" x14ac:dyDescent="0.3">
      <c r="A1852" s="1">
        <v>690435851</v>
      </c>
      <c r="B1852" s="1">
        <v>561.59</v>
      </c>
      <c r="C1852" s="1">
        <v>137.15</v>
      </c>
    </row>
    <row r="1853" spans="1:3" x14ac:dyDescent="0.3">
      <c r="A1853" s="1">
        <v>7408942939</v>
      </c>
      <c r="B1853" s="1">
        <v>725.91</v>
      </c>
      <c r="C1853" s="1">
        <v>131.28</v>
      </c>
    </row>
    <row r="1854" spans="1:3" x14ac:dyDescent="0.3">
      <c r="A1854" s="1">
        <v>3287630385</v>
      </c>
      <c r="B1854" s="1">
        <v>530.77</v>
      </c>
      <c r="C1854" s="1">
        <v>119.75</v>
      </c>
    </row>
    <row r="1855" spans="1:3" x14ac:dyDescent="0.3">
      <c r="A1855" s="1">
        <v>2334631728</v>
      </c>
      <c r="B1855" s="1">
        <v>529.26</v>
      </c>
      <c r="C1855" s="1">
        <v>91</v>
      </c>
    </row>
    <row r="1856" spans="1:3" x14ac:dyDescent="0.3">
      <c r="A1856" s="1">
        <v>7272315784</v>
      </c>
      <c r="B1856" s="1">
        <v>575.69000000000005</v>
      </c>
      <c r="C1856" s="1">
        <v>64.19</v>
      </c>
    </row>
    <row r="1857" spans="1:3" x14ac:dyDescent="0.3">
      <c r="A1857" s="1">
        <v>6876024768</v>
      </c>
      <c r="B1857" s="1">
        <v>585.88</v>
      </c>
      <c r="C1857" s="1">
        <v>126.46</v>
      </c>
    </row>
    <row r="1858" spans="1:3" x14ac:dyDescent="0.3">
      <c r="A1858" s="1">
        <v>8960354236</v>
      </c>
      <c r="B1858" s="1">
        <v>563.26</v>
      </c>
      <c r="C1858" s="1">
        <v>124.87</v>
      </c>
    </row>
    <row r="1859" spans="1:3" x14ac:dyDescent="0.3">
      <c r="A1859" s="1">
        <v>7113316980</v>
      </c>
      <c r="B1859" s="1">
        <v>738.02</v>
      </c>
      <c r="C1859" s="1">
        <v>87.13</v>
      </c>
    </row>
    <row r="1860" spans="1:3" x14ac:dyDescent="0.3">
      <c r="A1860" s="1">
        <v>6478025675</v>
      </c>
      <c r="B1860" s="1">
        <v>428.98</v>
      </c>
      <c r="C1860" s="1">
        <v>139.96</v>
      </c>
    </row>
    <row r="1861" spans="1:3" x14ac:dyDescent="0.3">
      <c r="A1861" s="1">
        <v>9859050236</v>
      </c>
      <c r="B1861" s="1">
        <v>633.27</v>
      </c>
      <c r="C1861" s="1">
        <v>50.93</v>
      </c>
    </row>
    <row r="1862" spans="1:3" x14ac:dyDescent="0.3">
      <c r="A1862" s="1">
        <v>5374442368</v>
      </c>
      <c r="B1862" s="1">
        <v>568.41</v>
      </c>
      <c r="C1862" s="1">
        <v>129.26</v>
      </c>
    </row>
    <row r="1863" spans="1:3" x14ac:dyDescent="0.3">
      <c r="A1863" s="1">
        <v>1046571575</v>
      </c>
      <c r="B1863" s="1">
        <v>490.28</v>
      </c>
      <c r="C1863" s="1">
        <v>66.62</v>
      </c>
    </row>
    <row r="1864" spans="1:3" x14ac:dyDescent="0.3">
      <c r="A1864" s="1">
        <v>9941212449</v>
      </c>
      <c r="B1864" s="1">
        <v>500.75</v>
      </c>
      <c r="C1864" s="1">
        <v>143.80000000000001</v>
      </c>
    </row>
    <row r="1865" spans="1:3" x14ac:dyDescent="0.3">
      <c r="A1865" s="1">
        <v>1742415970</v>
      </c>
      <c r="B1865" s="1">
        <v>615.02</v>
      </c>
      <c r="C1865" s="1">
        <v>67.760000000000005</v>
      </c>
    </row>
    <row r="1866" spans="1:3" x14ac:dyDescent="0.3">
      <c r="A1866" s="1">
        <v>1355468795</v>
      </c>
      <c r="B1866" s="1">
        <v>624.91999999999996</v>
      </c>
      <c r="C1866" s="1">
        <v>110.4</v>
      </c>
    </row>
    <row r="1867" spans="1:3" x14ac:dyDescent="0.3">
      <c r="A1867" s="1">
        <v>5001120233</v>
      </c>
      <c r="B1867" s="1">
        <v>655.86</v>
      </c>
      <c r="C1867" s="1">
        <v>68.010000000000005</v>
      </c>
    </row>
    <row r="1868" spans="1:3" x14ac:dyDescent="0.3">
      <c r="A1868" s="1">
        <v>4975047071</v>
      </c>
      <c r="B1868" s="1">
        <v>674.56</v>
      </c>
      <c r="C1868" s="1">
        <v>108.31</v>
      </c>
    </row>
    <row r="1869" spans="1:3" x14ac:dyDescent="0.3">
      <c r="A1869" s="1">
        <v>8725497561</v>
      </c>
      <c r="B1869" s="1">
        <v>464.96</v>
      </c>
      <c r="C1869" s="1">
        <v>121.67</v>
      </c>
    </row>
    <row r="1870" spans="1:3" x14ac:dyDescent="0.3">
      <c r="A1870" s="1">
        <v>3421987637</v>
      </c>
      <c r="B1870" s="1">
        <v>619.64</v>
      </c>
      <c r="C1870" s="1">
        <v>91.84</v>
      </c>
    </row>
    <row r="1871" spans="1:3" x14ac:dyDescent="0.3">
      <c r="A1871" s="1">
        <v>3341638733</v>
      </c>
      <c r="B1871" s="1">
        <v>529.71</v>
      </c>
      <c r="C1871" s="1">
        <v>117.23</v>
      </c>
    </row>
    <row r="1872" spans="1:3" x14ac:dyDescent="0.3">
      <c r="A1872" s="1">
        <v>2857607806</v>
      </c>
      <c r="B1872" s="1">
        <v>444.17</v>
      </c>
      <c r="C1872" s="1">
        <v>147.32</v>
      </c>
    </row>
    <row r="1873" spans="1:3" x14ac:dyDescent="0.3">
      <c r="A1873" s="1">
        <v>9017081600</v>
      </c>
      <c r="B1873" s="1">
        <v>605.03</v>
      </c>
      <c r="C1873" s="1">
        <v>138.03</v>
      </c>
    </row>
    <row r="1874" spans="1:3" x14ac:dyDescent="0.3">
      <c r="A1874" s="1">
        <v>1597249254</v>
      </c>
      <c r="B1874" s="1">
        <v>503.57</v>
      </c>
      <c r="C1874" s="1">
        <v>85.75</v>
      </c>
    </row>
    <row r="1875" spans="1:3" x14ac:dyDescent="0.3">
      <c r="A1875" s="1">
        <v>5788641187</v>
      </c>
      <c r="B1875" s="1">
        <v>538.70000000000005</v>
      </c>
      <c r="C1875" s="1">
        <v>94.04</v>
      </c>
    </row>
    <row r="1876" spans="1:3" x14ac:dyDescent="0.3">
      <c r="A1876" s="1">
        <v>9997418816</v>
      </c>
      <c r="B1876" s="1">
        <v>588.26</v>
      </c>
      <c r="C1876" s="1">
        <v>106.63</v>
      </c>
    </row>
    <row r="1877" spans="1:3" x14ac:dyDescent="0.3">
      <c r="A1877" s="1">
        <v>816741433</v>
      </c>
      <c r="B1877" s="1">
        <v>521.39</v>
      </c>
      <c r="C1877" s="1">
        <v>73.06</v>
      </c>
    </row>
    <row r="1878" spans="1:3" x14ac:dyDescent="0.3">
      <c r="A1878" s="1">
        <v>678588309</v>
      </c>
      <c r="B1878" s="1">
        <v>728.81</v>
      </c>
      <c r="C1878" s="1">
        <v>78.709999999999994</v>
      </c>
    </row>
    <row r="1879" spans="1:3" x14ac:dyDescent="0.3">
      <c r="A1879" s="1">
        <v>720339324</v>
      </c>
      <c r="B1879" s="1">
        <v>520.65</v>
      </c>
      <c r="C1879" s="1">
        <v>84.32</v>
      </c>
    </row>
    <row r="1880" spans="1:3" x14ac:dyDescent="0.3">
      <c r="A1880" s="1">
        <v>3910407382</v>
      </c>
      <c r="B1880" s="1">
        <v>719.01</v>
      </c>
      <c r="C1880" s="1">
        <v>80.38</v>
      </c>
    </row>
    <row r="1881" spans="1:3" x14ac:dyDescent="0.3">
      <c r="A1881" s="1">
        <v>4350344144</v>
      </c>
      <c r="B1881" s="1">
        <v>553.75</v>
      </c>
      <c r="C1881" s="1">
        <v>62.24</v>
      </c>
    </row>
    <row r="1882" spans="1:3" x14ac:dyDescent="0.3">
      <c r="A1882" s="1">
        <v>9765406967</v>
      </c>
      <c r="B1882" s="1">
        <v>521.19000000000005</v>
      </c>
      <c r="C1882" s="1">
        <v>105.31</v>
      </c>
    </row>
    <row r="1883" spans="1:3" x14ac:dyDescent="0.3">
      <c r="A1883" s="1">
        <v>6661979399</v>
      </c>
      <c r="B1883" s="1">
        <v>542.04999999999995</v>
      </c>
      <c r="C1883" s="1">
        <v>113.76</v>
      </c>
    </row>
    <row r="1884" spans="1:3" x14ac:dyDescent="0.3">
      <c r="A1884" s="1">
        <v>1853671363</v>
      </c>
      <c r="B1884" s="1">
        <v>724.41</v>
      </c>
      <c r="C1884" s="1">
        <v>86.52</v>
      </c>
    </row>
    <row r="1885" spans="1:3" x14ac:dyDescent="0.3">
      <c r="A1885" s="1">
        <v>7363264228</v>
      </c>
      <c r="B1885" s="1">
        <v>557</v>
      </c>
      <c r="C1885" s="1">
        <v>115.34</v>
      </c>
    </row>
    <row r="1886" spans="1:3" x14ac:dyDescent="0.3">
      <c r="A1886" s="1">
        <v>1070812870</v>
      </c>
      <c r="B1886" s="1">
        <v>749.3</v>
      </c>
      <c r="C1886" s="1">
        <v>81.59</v>
      </c>
    </row>
    <row r="1887" spans="1:3" x14ac:dyDescent="0.3">
      <c r="A1887" s="1">
        <v>8881774313</v>
      </c>
      <c r="B1887" s="1">
        <v>533.54</v>
      </c>
      <c r="C1887" s="1">
        <v>63.56</v>
      </c>
    </row>
    <row r="1888" spans="1:3" x14ac:dyDescent="0.3">
      <c r="A1888" s="1">
        <v>7695350370</v>
      </c>
      <c r="B1888" s="1">
        <v>679.93</v>
      </c>
      <c r="C1888" s="1">
        <v>105.76</v>
      </c>
    </row>
    <row r="1889" spans="1:3" x14ac:dyDescent="0.3">
      <c r="A1889" s="1">
        <v>706348478</v>
      </c>
      <c r="B1889" s="1">
        <v>645.71</v>
      </c>
      <c r="C1889" s="1">
        <v>132.13</v>
      </c>
    </row>
    <row r="1890" spans="1:3" x14ac:dyDescent="0.3">
      <c r="A1890" s="1">
        <v>7921032648</v>
      </c>
      <c r="B1890" s="1">
        <v>723.17</v>
      </c>
      <c r="C1890" s="1">
        <v>132.71</v>
      </c>
    </row>
    <row r="1891" spans="1:3" x14ac:dyDescent="0.3">
      <c r="A1891" s="1">
        <v>3481257813</v>
      </c>
      <c r="B1891" s="1">
        <v>459.24</v>
      </c>
      <c r="C1891" s="1">
        <v>101.53</v>
      </c>
    </row>
    <row r="1892" spans="1:3" x14ac:dyDescent="0.3">
      <c r="A1892" s="1">
        <v>2329111355</v>
      </c>
      <c r="B1892" s="1">
        <v>539.62</v>
      </c>
      <c r="C1892" s="1">
        <v>107.02</v>
      </c>
    </row>
    <row r="1893" spans="1:3" x14ac:dyDescent="0.3">
      <c r="A1893" s="1">
        <v>2265860468</v>
      </c>
      <c r="B1893" s="1">
        <v>533.85</v>
      </c>
      <c r="C1893" s="1">
        <v>124.65</v>
      </c>
    </row>
    <row r="1894" spans="1:3" x14ac:dyDescent="0.3">
      <c r="A1894" s="1">
        <v>6092891913</v>
      </c>
      <c r="B1894" s="1">
        <v>473.57</v>
      </c>
      <c r="C1894" s="1">
        <v>133.84</v>
      </c>
    </row>
    <row r="1895" spans="1:3" x14ac:dyDescent="0.3">
      <c r="A1895" s="1">
        <v>9723179695</v>
      </c>
      <c r="B1895" s="1">
        <v>432.25</v>
      </c>
      <c r="C1895" s="1">
        <v>101.28</v>
      </c>
    </row>
    <row r="1896" spans="1:3" x14ac:dyDescent="0.3">
      <c r="A1896" s="1">
        <v>3562613369</v>
      </c>
      <c r="B1896" s="1">
        <v>691.15</v>
      </c>
      <c r="C1896" s="1">
        <v>100.8</v>
      </c>
    </row>
    <row r="1897" spans="1:3" x14ac:dyDescent="0.3">
      <c r="A1897" s="1">
        <v>8117427109</v>
      </c>
      <c r="B1897" s="1">
        <v>447.53</v>
      </c>
      <c r="C1897" s="1">
        <v>66.92</v>
      </c>
    </row>
    <row r="1898" spans="1:3" x14ac:dyDescent="0.3">
      <c r="A1898" s="1">
        <v>8122265960</v>
      </c>
      <c r="B1898" s="1">
        <v>698.43</v>
      </c>
      <c r="C1898" s="1">
        <v>130.01</v>
      </c>
    </row>
    <row r="1899" spans="1:3" x14ac:dyDescent="0.3">
      <c r="A1899" s="1">
        <v>2903994226</v>
      </c>
      <c r="B1899" s="1">
        <v>518.95000000000005</v>
      </c>
      <c r="C1899" s="1">
        <v>128.33000000000001</v>
      </c>
    </row>
    <row r="1900" spans="1:3" x14ac:dyDescent="0.3">
      <c r="A1900" s="1">
        <v>6984467349</v>
      </c>
      <c r="B1900" s="1">
        <v>715.14</v>
      </c>
      <c r="C1900" s="1">
        <v>80.430000000000007</v>
      </c>
    </row>
    <row r="1901" spans="1:3" x14ac:dyDescent="0.3">
      <c r="A1901" s="1">
        <v>4745877153</v>
      </c>
      <c r="B1901" s="1">
        <v>747.37</v>
      </c>
      <c r="C1901" s="1">
        <v>125.23</v>
      </c>
    </row>
    <row r="1902" spans="1:3" x14ac:dyDescent="0.3">
      <c r="A1902" s="1">
        <v>1263127622</v>
      </c>
      <c r="B1902" s="1">
        <v>490.52</v>
      </c>
      <c r="C1902" s="1">
        <v>51.71</v>
      </c>
    </row>
    <row r="1903" spans="1:3" x14ac:dyDescent="0.3">
      <c r="A1903" s="1">
        <v>9884897271</v>
      </c>
      <c r="B1903" s="1">
        <v>441.91</v>
      </c>
      <c r="C1903" s="1">
        <v>69.45</v>
      </c>
    </row>
    <row r="1904" spans="1:3" x14ac:dyDescent="0.3">
      <c r="A1904" s="1">
        <v>7200022055</v>
      </c>
      <c r="B1904" s="1">
        <v>645.15</v>
      </c>
      <c r="C1904" s="1">
        <v>66.38</v>
      </c>
    </row>
    <row r="1905" spans="1:3" x14ac:dyDescent="0.3">
      <c r="A1905" s="1">
        <v>1948802090</v>
      </c>
      <c r="B1905" s="1">
        <v>643.89</v>
      </c>
      <c r="C1905" s="1">
        <v>141.07</v>
      </c>
    </row>
    <row r="1906" spans="1:3" x14ac:dyDescent="0.3">
      <c r="A1906" s="1">
        <v>8591625773</v>
      </c>
      <c r="B1906" s="1">
        <v>559.24</v>
      </c>
      <c r="C1906" s="1">
        <v>82.37</v>
      </c>
    </row>
    <row r="1907" spans="1:3" x14ac:dyDescent="0.3">
      <c r="A1907" s="1">
        <v>7745196043</v>
      </c>
      <c r="B1907" s="1">
        <v>730.08</v>
      </c>
      <c r="C1907" s="1">
        <v>83.22</v>
      </c>
    </row>
    <row r="1908" spans="1:3" x14ac:dyDescent="0.3">
      <c r="A1908" s="1">
        <v>1715772059</v>
      </c>
      <c r="B1908" s="1">
        <v>453.9</v>
      </c>
      <c r="C1908" s="1">
        <v>52.8</v>
      </c>
    </row>
    <row r="1909" spans="1:3" x14ac:dyDescent="0.3">
      <c r="A1909" s="1">
        <v>6464056654</v>
      </c>
      <c r="B1909" s="1">
        <v>536.59</v>
      </c>
      <c r="C1909" s="1">
        <v>109.39</v>
      </c>
    </row>
    <row r="1910" spans="1:3" x14ac:dyDescent="0.3">
      <c r="A1910" s="1">
        <v>9943275766</v>
      </c>
      <c r="B1910" s="1">
        <v>548.46</v>
      </c>
      <c r="C1910" s="1">
        <v>133.83000000000001</v>
      </c>
    </row>
    <row r="1911" spans="1:3" x14ac:dyDescent="0.3">
      <c r="A1911" s="1">
        <v>6428915588</v>
      </c>
      <c r="B1911" s="1">
        <v>435.95</v>
      </c>
      <c r="C1911" s="1">
        <v>132.59</v>
      </c>
    </row>
    <row r="1912" spans="1:3" x14ac:dyDescent="0.3">
      <c r="A1912" s="1">
        <v>3007201454</v>
      </c>
      <c r="B1912" s="1">
        <v>444.4</v>
      </c>
      <c r="C1912" s="1">
        <v>106.04</v>
      </c>
    </row>
    <row r="1913" spans="1:3" x14ac:dyDescent="0.3">
      <c r="A1913" s="1">
        <v>9955232706</v>
      </c>
      <c r="B1913" s="1">
        <v>525.72</v>
      </c>
      <c r="C1913" s="1">
        <v>94.51</v>
      </c>
    </row>
    <row r="1914" spans="1:3" x14ac:dyDescent="0.3">
      <c r="A1914" s="1">
        <v>2663050148</v>
      </c>
      <c r="B1914" s="1">
        <v>509.64</v>
      </c>
      <c r="C1914" s="1">
        <v>132.19999999999999</v>
      </c>
    </row>
    <row r="1915" spans="1:3" x14ac:dyDescent="0.3">
      <c r="A1915" s="1">
        <v>3197423674</v>
      </c>
      <c r="B1915" s="1">
        <v>589.55999999999995</v>
      </c>
      <c r="C1915" s="1">
        <v>143.56</v>
      </c>
    </row>
    <row r="1916" spans="1:3" x14ac:dyDescent="0.3">
      <c r="A1916" s="1">
        <v>3559721997</v>
      </c>
      <c r="B1916" s="1">
        <v>685.27</v>
      </c>
      <c r="C1916" s="1">
        <v>53.94</v>
      </c>
    </row>
    <row r="1917" spans="1:3" x14ac:dyDescent="0.3">
      <c r="A1917" s="1">
        <v>378089986</v>
      </c>
      <c r="B1917" s="1">
        <v>695.15</v>
      </c>
      <c r="C1917" s="1">
        <v>119.14</v>
      </c>
    </row>
    <row r="1918" spans="1:3" x14ac:dyDescent="0.3">
      <c r="A1918" s="1">
        <v>6561665635</v>
      </c>
      <c r="B1918" s="1">
        <v>734.31</v>
      </c>
      <c r="C1918" s="1">
        <v>97.12</v>
      </c>
    </row>
    <row r="1919" spans="1:3" x14ac:dyDescent="0.3">
      <c r="A1919" s="1">
        <v>5629638351</v>
      </c>
      <c r="B1919" s="1">
        <v>605.74</v>
      </c>
      <c r="C1919" s="1">
        <v>146.6</v>
      </c>
    </row>
    <row r="1920" spans="1:3" x14ac:dyDescent="0.3">
      <c r="A1920" s="1">
        <v>1396282785</v>
      </c>
      <c r="B1920" s="1">
        <v>702.02</v>
      </c>
      <c r="C1920" s="1">
        <v>59.8</v>
      </c>
    </row>
    <row r="1921" spans="1:3" x14ac:dyDescent="0.3">
      <c r="A1921" s="1">
        <v>7893234024</v>
      </c>
      <c r="B1921" s="1">
        <v>709.12</v>
      </c>
      <c r="C1921" s="1">
        <v>147.13999999999999</v>
      </c>
    </row>
    <row r="1922" spans="1:3" x14ac:dyDescent="0.3">
      <c r="A1922" s="1">
        <v>7130642513</v>
      </c>
      <c r="B1922" s="1">
        <v>437.23</v>
      </c>
      <c r="C1922" s="1">
        <v>124.25</v>
      </c>
    </row>
    <row r="1923" spans="1:3" x14ac:dyDescent="0.3">
      <c r="A1923" s="1">
        <v>3986460098</v>
      </c>
      <c r="B1923" s="1">
        <v>565.66999999999996</v>
      </c>
      <c r="C1923" s="1">
        <v>149.04</v>
      </c>
    </row>
    <row r="1924" spans="1:3" x14ac:dyDescent="0.3">
      <c r="A1924" s="1">
        <v>2481300793</v>
      </c>
      <c r="B1924" s="1">
        <v>728.77</v>
      </c>
      <c r="C1924" s="1">
        <v>87.79</v>
      </c>
    </row>
    <row r="1925" spans="1:3" x14ac:dyDescent="0.3">
      <c r="A1925" s="1">
        <v>6246861113</v>
      </c>
      <c r="B1925" s="1">
        <v>516.14</v>
      </c>
      <c r="C1925" s="1">
        <v>68.930000000000007</v>
      </c>
    </row>
    <row r="1926" spans="1:3" x14ac:dyDescent="0.3">
      <c r="A1926" s="1">
        <v>4407807156</v>
      </c>
      <c r="B1926" s="1">
        <v>662.9</v>
      </c>
      <c r="C1926" s="1">
        <v>135.07</v>
      </c>
    </row>
    <row r="1927" spans="1:3" x14ac:dyDescent="0.3">
      <c r="A1927" s="1">
        <v>7449754630</v>
      </c>
      <c r="B1927" s="1">
        <v>687.36</v>
      </c>
      <c r="C1927" s="1">
        <v>145.6</v>
      </c>
    </row>
    <row r="1928" spans="1:3" x14ac:dyDescent="0.3">
      <c r="A1928" s="1">
        <v>2618797833</v>
      </c>
      <c r="B1928" s="1">
        <v>635.34</v>
      </c>
      <c r="C1928" s="1">
        <v>125.72</v>
      </c>
    </row>
    <row r="1929" spans="1:3" x14ac:dyDescent="0.3">
      <c r="A1929" s="1">
        <v>5515399595</v>
      </c>
      <c r="B1929" s="1">
        <v>614.64</v>
      </c>
      <c r="C1929" s="1">
        <v>103.15</v>
      </c>
    </row>
    <row r="1930" spans="1:3" x14ac:dyDescent="0.3">
      <c r="A1930" s="1">
        <v>1159838313</v>
      </c>
      <c r="B1930" s="1">
        <v>447.78</v>
      </c>
      <c r="C1930" s="1">
        <v>103.47</v>
      </c>
    </row>
    <row r="1931" spans="1:3" x14ac:dyDescent="0.3">
      <c r="A1931" s="1">
        <v>1065156928</v>
      </c>
      <c r="B1931" s="1">
        <v>467.1</v>
      </c>
      <c r="C1931" s="1">
        <v>100.48</v>
      </c>
    </row>
    <row r="1932" spans="1:3" x14ac:dyDescent="0.3">
      <c r="A1932" s="1">
        <v>9785713032</v>
      </c>
      <c r="B1932" s="1">
        <v>448.98</v>
      </c>
      <c r="C1932" s="1">
        <v>60.65</v>
      </c>
    </row>
    <row r="1933" spans="1:3" x14ac:dyDescent="0.3">
      <c r="A1933" s="1">
        <v>1219535532</v>
      </c>
      <c r="B1933" s="1">
        <v>685.06</v>
      </c>
      <c r="C1933" s="1">
        <v>61.36</v>
      </c>
    </row>
    <row r="1934" spans="1:3" x14ac:dyDescent="0.3">
      <c r="A1934" s="1">
        <v>8847610737</v>
      </c>
      <c r="B1934" s="1">
        <v>426.8</v>
      </c>
      <c r="C1934" s="1">
        <v>52.62</v>
      </c>
    </row>
    <row r="1935" spans="1:3" x14ac:dyDescent="0.3">
      <c r="A1935" s="1">
        <v>6050939438</v>
      </c>
      <c r="B1935" s="1">
        <v>663.46</v>
      </c>
      <c r="C1935" s="1">
        <v>110.73</v>
      </c>
    </row>
    <row r="1936" spans="1:3" x14ac:dyDescent="0.3">
      <c r="A1936" s="1">
        <v>4703227029</v>
      </c>
      <c r="B1936" s="1">
        <v>674.72</v>
      </c>
      <c r="C1936" s="1">
        <v>113.93</v>
      </c>
    </row>
    <row r="1937" spans="1:3" x14ac:dyDescent="0.3">
      <c r="A1937" s="1">
        <v>7014864246</v>
      </c>
      <c r="B1937" s="1">
        <v>438.97</v>
      </c>
      <c r="C1937" s="1">
        <v>126.66</v>
      </c>
    </row>
    <row r="1938" spans="1:3" x14ac:dyDescent="0.3">
      <c r="A1938" s="1">
        <v>9583680567</v>
      </c>
      <c r="B1938" s="1">
        <v>692.6</v>
      </c>
      <c r="C1938" s="1">
        <v>68.489999999999995</v>
      </c>
    </row>
    <row r="1939" spans="1:3" x14ac:dyDescent="0.3">
      <c r="A1939" s="1">
        <v>7025872113</v>
      </c>
      <c r="B1939" s="1">
        <v>461.75</v>
      </c>
      <c r="C1939" s="1">
        <v>120.88</v>
      </c>
    </row>
    <row r="1940" spans="1:3" x14ac:dyDescent="0.3">
      <c r="A1940" s="1">
        <v>9955665939</v>
      </c>
      <c r="B1940" s="1">
        <v>698.96</v>
      </c>
      <c r="C1940" s="1">
        <v>143.1</v>
      </c>
    </row>
    <row r="1941" spans="1:3" x14ac:dyDescent="0.3">
      <c r="A1941" s="1">
        <v>9283225511</v>
      </c>
      <c r="B1941" s="1">
        <v>711.61</v>
      </c>
      <c r="C1941" s="1">
        <v>145.69999999999999</v>
      </c>
    </row>
    <row r="1942" spans="1:3" x14ac:dyDescent="0.3">
      <c r="A1942" s="1">
        <v>1710726652</v>
      </c>
      <c r="B1942" s="1">
        <v>504.76</v>
      </c>
      <c r="C1942" s="1">
        <v>136.5</v>
      </c>
    </row>
    <row r="1943" spans="1:3" x14ac:dyDescent="0.3">
      <c r="A1943" s="1">
        <v>6774452590</v>
      </c>
      <c r="B1943" s="1">
        <v>591.45000000000005</v>
      </c>
      <c r="C1943" s="1">
        <v>125.36</v>
      </c>
    </row>
    <row r="1944" spans="1:3" x14ac:dyDescent="0.3">
      <c r="A1944" s="1">
        <v>1426232594</v>
      </c>
      <c r="B1944" s="1">
        <v>696.26</v>
      </c>
      <c r="C1944" s="1">
        <v>149.88</v>
      </c>
    </row>
    <row r="1945" spans="1:3" x14ac:dyDescent="0.3">
      <c r="A1945" s="1">
        <v>3135951529</v>
      </c>
      <c r="B1945" s="1">
        <v>730.34</v>
      </c>
      <c r="C1945" s="1">
        <v>111.49</v>
      </c>
    </row>
    <row r="1946" spans="1:3" x14ac:dyDescent="0.3">
      <c r="A1946" s="1">
        <v>9601267913</v>
      </c>
      <c r="B1946" s="1">
        <v>641.70000000000005</v>
      </c>
      <c r="C1946" s="1">
        <v>110.4</v>
      </c>
    </row>
    <row r="1947" spans="1:3" x14ac:dyDescent="0.3">
      <c r="A1947" s="1">
        <v>9108947899</v>
      </c>
      <c r="B1947" s="1">
        <v>741.81</v>
      </c>
      <c r="C1947" s="1">
        <v>80.739999999999995</v>
      </c>
    </row>
    <row r="1948" spans="1:3" x14ac:dyDescent="0.3">
      <c r="A1948" s="1">
        <v>9916992657</v>
      </c>
      <c r="B1948" s="1">
        <v>633.04999999999995</v>
      </c>
      <c r="C1948" s="1">
        <v>126.67</v>
      </c>
    </row>
    <row r="1949" spans="1:3" x14ac:dyDescent="0.3">
      <c r="A1949" s="1">
        <v>7089214907</v>
      </c>
      <c r="B1949" s="1">
        <v>746.33</v>
      </c>
      <c r="C1949" s="1">
        <v>94.45</v>
      </c>
    </row>
    <row r="1950" spans="1:3" x14ac:dyDescent="0.3">
      <c r="A1950" s="1">
        <v>6899769980</v>
      </c>
      <c r="B1950" s="1">
        <v>544.97</v>
      </c>
      <c r="C1950" s="1">
        <v>74.02</v>
      </c>
    </row>
    <row r="1951" spans="1:3" x14ac:dyDescent="0.3">
      <c r="A1951" s="1">
        <v>6365941331</v>
      </c>
      <c r="B1951" s="1">
        <v>716.81</v>
      </c>
      <c r="C1951" s="1">
        <v>121.12</v>
      </c>
    </row>
    <row r="1952" spans="1:3" x14ac:dyDescent="0.3">
      <c r="A1952" s="1">
        <v>5502269647</v>
      </c>
      <c r="B1952" s="1">
        <v>501.51</v>
      </c>
      <c r="C1952" s="1">
        <v>71.92</v>
      </c>
    </row>
    <row r="1953" spans="1:3" x14ac:dyDescent="0.3">
      <c r="A1953" s="1">
        <v>360211119</v>
      </c>
      <c r="B1953" s="1">
        <v>627.89</v>
      </c>
      <c r="C1953" s="1">
        <v>143.19999999999999</v>
      </c>
    </row>
    <row r="1954" spans="1:3" x14ac:dyDescent="0.3">
      <c r="A1954" s="1">
        <v>4571612532</v>
      </c>
      <c r="B1954" s="1">
        <v>558.21</v>
      </c>
      <c r="C1954" s="1">
        <v>99.66</v>
      </c>
    </row>
    <row r="1955" spans="1:3" x14ac:dyDescent="0.3">
      <c r="A1955" s="1">
        <v>771585314</v>
      </c>
      <c r="B1955" s="1">
        <v>679.27</v>
      </c>
      <c r="C1955" s="1">
        <v>94.46</v>
      </c>
    </row>
    <row r="1956" spans="1:3" x14ac:dyDescent="0.3">
      <c r="A1956" s="1">
        <v>9404158445</v>
      </c>
      <c r="B1956" s="1">
        <v>564.66999999999996</v>
      </c>
      <c r="C1956" s="1">
        <v>112.5</v>
      </c>
    </row>
    <row r="1957" spans="1:3" x14ac:dyDescent="0.3">
      <c r="A1957" s="1">
        <v>6639635070</v>
      </c>
      <c r="B1957" s="1">
        <v>708.65</v>
      </c>
      <c r="C1957" s="1">
        <v>81.77</v>
      </c>
    </row>
    <row r="1958" spans="1:3" x14ac:dyDescent="0.3">
      <c r="A1958" s="1">
        <v>4693343862</v>
      </c>
      <c r="B1958" s="1">
        <v>533.65</v>
      </c>
      <c r="C1958" s="1">
        <v>105.12</v>
      </c>
    </row>
    <row r="1959" spans="1:3" x14ac:dyDescent="0.3">
      <c r="A1959" s="1">
        <v>4955761178</v>
      </c>
      <c r="B1959" s="1">
        <v>594.04999999999995</v>
      </c>
      <c r="C1959" s="1">
        <v>51.06</v>
      </c>
    </row>
    <row r="1960" spans="1:3" x14ac:dyDescent="0.3">
      <c r="A1960" s="1">
        <v>7171493059</v>
      </c>
      <c r="B1960" s="1">
        <v>562.88</v>
      </c>
      <c r="C1960" s="1">
        <v>91.64</v>
      </c>
    </row>
    <row r="1961" spans="1:3" x14ac:dyDescent="0.3">
      <c r="A1961" s="1">
        <v>9908109936</v>
      </c>
      <c r="B1961" s="1">
        <v>506.12</v>
      </c>
      <c r="C1961" s="1">
        <v>59.36</v>
      </c>
    </row>
    <row r="1962" spans="1:3" x14ac:dyDescent="0.3">
      <c r="A1962" s="1">
        <v>5053524416</v>
      </c>
      <c r="B1962" s="1">
        <v>429.8</v>
      </c>
      <c r="C1962" s="1">
        <v>122.51</v>
      </c>
    </row>
    <row r="1963" spans="1:3" x14ac:dyDescent="0.3">
      <c r="A1963" s="1">
        <v>6715230226</v>
      </c>
      <c r="B1963" s="1">
        <v>553.02</v>
      </c>
      <c r="C1963" s="1">
        <v>130.96</v>
      </c>
    </row>
    <row r="1964" spans="1:3" x14ac:dyDescent="0.3">
      <c r="A1964" s="1">
        <v>7712324352</v>
      </c>
      <c r="B1964" s="1">
        <v>516.62</v>
      </c>
      <c r="C1964" s="1">
        <v>142.18</v>
      </c>
    </row>
    <row r="1965" spans="1:3" x14ac:dyDescent="0.3">
      <c r="A1965" s="1">
        <v>6677506258</v>
      </c>
      <c r="B1965" s="1">
        <v>435.82</v>
      </c>
      <c r="C1965" s="1">
        <v>92.86</v>
      </c>
    </row>
    <row r="1966" spans="1:3" x14ac:dyDescent="0.3">
      <c r="A1966" s="1">
        <v>1154858081</v>
      </c>
      <c r="B1966" s="1">
        <v>443.38</v>
      </c>
      <c r="C1966" s="1">
        <v>142.51</v>
      </c>
    </row>
    <row r="1967" spans="1:3" x14ac:dyDescent="0.3">
      <c r="A1967" s="1">
        <v>3877125204</v>
      </c>
      <c r="B1967" s="1">
        <v>743.82</v>
      </c>
      <c r="C1967" s="1">
        <v>79.2</v>
      </c>
    </row>
    <row r="1968" spans="1:3" x14ac:dyDescent="0.3">
      <c r="A1968" s="1">
        <v>6129885342</v>
      </c>
      <c r="B1968" s="1">
        <v>726.89</v>
      </c>
      <c r="C1968" s="1">
        <v>82.99</v>
      </c>
    </row>
    <row r="1969" spans="1:3" x14ac:dyDescent="0.3">
      <c r="A1969" s="1">
        <v>9507842640</v>
      </c>
      <c r="B1969" s="1">
        <v>565.35</v>
      </c>
      <c r="C1969" s="1">
        <v>137.43</v>
      </c>
    </row>
    <row r="1970" spans="1:3" x14ac:dyDescent="0.3">
      <c r="A1970" s="1">
        <v>8707647557</v>
      </c>
      <c r="B1970" s="1">
        <v>546.16</v>
      </c>
      <c r="C1970" s="1">
        <v>121.55</v>
      </c>
    </row>
    <row r="1971" spans="1:3" x14ac:dyDescent="0.3">
      <c r="A1971" s="1">
        <v>3573302408</v>
      </c>
      <c r="B1971" s="1">
        <v>563.4</v>
      </c>
      <c r="C1971" s="1">
        <v>135.26</v>
      </c>
    </row>
    <row r="1972" spans="1:3" x14ac:dyDescent="0.3">
      <c r="A1972" s="1">
        <v>7551976310</v>
      </c>
      <c r="B1972" s="1">
        <v>536.97</v>
      </c>
      <c r="C1972" s="1">
        <v>59.86</v>
      </c>
    </row>
    <row r="1973" spans="1:3" x14ac:dyDescent="0.3">
      <c r="A1973" s="1">
        <v>4089131839</v>
      </c>
      <c r="B1973" s="1">
        <v>609.83000000000004</v>
      </c>
      <c r="C1973" s="1">
        <v>62.57</v>
      </c>
    </row>
    <row r="1974" spans="1:3" x14ac:dyDescent="0.3">
      <c r="A1974" s="1">
        <v>2940002592</v>
      </c>
      <c r="B1974" s="1">
        <v>717.86</v>
      </c>
      <c r="C1974" s="1">
        <v>105.52</v>
      </c>
    </row>
    <row r="1975" spans="1:3" x14ac:dyDescent="0.3">
      <c r="A1975" s="1">
        <v>1623127726</v>
      </c>
      <c r="B1975" s="1">
        <v>442.75</v>
      </c>
      <c r="C1975" s="1">
        <v>128.63</v>
      </c>
    </row>
    <row r="1976" spans="1:3" x14ac:dyDescent="0.3">
      <c r="A1976" s="1">
        <v>1336874430</v>
      </c>
      <c r="B1976" s="1">
        <v>573.4</v>
      </c>
      <c r="C1976" s="1">
        <v>101.82</v>
      </c>
    </row>
    <row r="1977" spans="1:3" x14ac:dyDescent="0.3">
      <c r="A1977" s="1">
        <v>704080303</v>
      </c>
      <c r="B1977" s="1">
        <v>711.78</v>
      </c>
      <c r="C1977" s="1">
        <v>88.5</v>
      </c>
    </row>
    <row r="1978" spans="1:3" x14ac:dyDescent="0.3">
      <c r="A1978" s="1">
        <v>7723263325</v>
      </c>
      <c r="B1978" s="1">
        <v>427.58</v>
      </c>
      <c r="C1978" s="1">
        <v>111.29</v>
      </c>
    </row>
    <row r="1979" spans="1:3" x14ac:dyDescent="0.3">
      <c r="A1979" s="1">
        <v>7272914025</v>
      </c>
      <c r="B1979" s="1">
        <v>599.1</v>
      </c>
      <c r="C1979" s="1">
        <v>145.71</v>
      </c>
    </row>
    <row r="1980" spans="1:3" x14ac:dyDescent="0.3">
      <c r="A1980" s="1">
        <v>8166940116</v>
      </c>
      <c r="B1980" s="1">
        <v>741.63</v>
      </c>
      <c r="C1980" s="1">
        <v>107.72</v>
      </c>
    </row>
    <row r="1981" spans="1:3" x14ac:dyDescent="0.3">
      <c r="A1981" s="1">
        <v>1257695525</v>
      </c>
      <c r="B1981" s="1">
        <v>646.66999999999996</v>
      </c>
      <c r="C1981" s="1">
        <v>144.38999999999999</v>
      </c>
    </row>
    <row r="1982" spans="1:3" x14ac:dyDescent="0.3">
      <c r="A1982" s="1">
        <v>4075824543</v>
      </c>
      <c r="B1982" s="1">
        <v>537.91</v>
      </c>
      <c r="C1982" s="1">
        <v>109.21</v>
      </c>
    </row>
    <row r="1983" spans="1:3" x14ac:dyDescent="0.3">
      <c r="A1983" s="1">
        <v>6082948505</v>
      </c>
      <c r="B1983" s="1">
        <v>533.70000000000005</v>
      </c>
      <c r="C1983" s="1">
        <v>111.97</v>
      </c>
    </row>
    <row r="1984" spans="1:3" x14ac:dyDescent="0.3">
      <c r="A1984" s="1">
        <v>339739177</v>
      </c>
      <c r="B1984" s="1">
        <v>508.99</v>
      </c>
      <c r="C1984" s="1">
        <v>56.59</v>
      </c>
    </row>
    <row r="1985" spans="1:3" x14ac:dyDescent="0.3">
      <c r="A1985" s="1">
        <v>5509995432</v>
      </c>
      <c r="B1985" s="1">
        <v>473.7</v>
      </c>
      <c r="C1985" s="1">
        <v>120.73</v>
      </c>
    </row>
    <row r="1986" spans="1:3" x14ac:dyDescent="0.3">
      <c r="A1986" s="1">
        <v>7279836542</v>
      </c>
      <c r="B1986" s="1">
        <v>686.93</v>
      </c>
      <c r="C1986" s="1">
        <v>148.72999999999999</v>
      </c>
    </row>
    <row r="1987" spans="1:3" x14ac:dyDescent="0.3">
      <c r="A1987" s="1">
        <v>356998770</v>
      </c>
      <c r="B1987" s="1">
        <v>502.87</v>
      </c>
      <c r="C1987" s="1">
        <v>67.239999999999995</v>
      </c>
    </row>
    <row r="1988" spans="1:3" x14ac:dyDescent="0.3">
      <c r="A1988" s="1">
        <v>1121682057</v>
      </c>
      <c r="B1988" s="1">
        <v>600.65</v>
      </c>
      <c r="C1988" s="1">
        <v>76.37</v>
      </c>
    </row>
    <row r="1989" spans="1:3" x14ac:dyDescent="0.3">
      <c r="A1989" s="1">
        <v>3747543073</v>
      </c>
      <c r="B1989" s="1">
        <v>632.41999999999996</v>
      </c>
      <c r="C1989" s="1">
        <v>63.93</v>
      </c>
    </row>
    <row r="1990" spans="1:3" x14ac:dyDescent="0.3">
      <c r="A1990" s="1">
        <v>5789866441</v>
      </c>
      <c r="B1990" s="1">
        <v>682.29</v>
      </c>
      <c r="C1990" s="1">
        <v>64.16</v>
      </c>
    </row>
    <row r="1991" spans="1:3" x14ac:dyDescent="0.3">
      <c r="A1991" s="1">
        <v>5184807500</v>
      </c>
      <c r="B1991" s="1">
        <v>644.47</v>
      </c>
      <c r="C1991" s="1">
        <v>117.35</v>
      </c>
    </row>
    <row r="1992" spans="1:3" x14ac:dyDescent="0.3">
      <c r="A1992" s="1">
        <v>8765843495</v>
      </c>
      <c r="B1992" s="1">
        <v>474.38</v>
      </c>
      <c r="C1992" s="1">
        <v>81</v>
      </c>
    </row>
    <row r="1993" spans="1:3" x14ac:dyDescent="0.3">
      <c r="A1993" s="1">
        <v>7013238155</v>
      </c>
      <c r="B1993" s="1">
        <v>559.59</v>
      </c>
      <c r="C1993" s="1">
        <v>98.76</v>
      </c>
    </row>
    <row r="1994" spans="1:3" x14ac:dyDescent="0.3">
      <c r="A1994" s="1">
        <v>5235031113</v>
      </c>
      <c r="B1994" s="1">
        <v>526.49</v>
      </c>
      <c r="C1994" s="1">
        <v>99.27</v>
      </c>
    </row>
    <row r="1995" spans="1:3" x14ac:dyDescent="0.3">
      <c r="A1995" s="1">
        <v>3969665094</v>
      </c>
      <c r="B1995" s="1">
        <v>486.62</v>
      </c>
      <c r="C1995" s="1">
        <v>103.9</v>
      </c>
    </row>
    <row r="1996" spans="1:3" x14ac:dyDescent="0.3">
      <c r="A1996" s="1">
        <v>6507307874</v>
      </c>
      <c r="B1996" s="1">
        <v>614.98</v>
      </c>
      <c r="C1996" s="1">
        <v>126.32</v>
      </c>
    </row>
    <row r="1997" spans="1:3" x14ac:dyDescent="0.3">
      <c r="A1997" s="1">
        <v>5952764959</v>
      </c>
      <c r="B1997" s="1">
        <v>428.24</v>
      </c>
      <c r="C1997" s="1">
        <v>140.84</v>
      </c>
    </row>
    <row r="1998" spans="1:3" x14ac:dyDescent="0.3">
      <c r="A1998" s="1">
        <v>13727249</v>
      </c>
      <c r="B1998" s="1">
        <v>439.02</v>
      </c>
      <c r="C1998" s="1">
        <v>62.99</v>
      </c>
    </row>
    <row r="1999" spans="1:3" x14ac:dyDescent="0.3">
      <c r="A1999" s="1">
        <v>4843354783</v>
      </c>
      <c r="B1999" s="1">
        <v>738.45</v>
      </c>
      <c r="C1999" s="1">
        <v>70.2</v>
      </c>
    </row>
    <row r="2000" spans="1:3" x14ac:dyDescent="0.3">
      <c r="A2000" s="1">
        <v>2556439009</v>
      </c>
      <c r="B2000" s="1">
        <v>472.94</v>
      </c>
      <c r="C2000" s="1">
        <v>62.16</v>
      </c>
    </row>
    <row r="2001" spans="1:3" x14ac:dyDescent="0.3">
      <c r="A2001" s="1">
        <v>3150075629</v>
      </c>
      <c r="B2001" s="1">
        <v>681.21</v>
      </c>
      <c r="C2001" s="1">
        <v>85.65</v>
      </c>
    </row>
    <row r="2002" spans="1:3" x14ac:dyDescent="0.3">
      <c r="A2002" s="1">
        <v>7001974994</v>
      </c>
      <c r="B2002" s="1">
        <v>709.2</v>
      </c>
      <c r="C2002" s="1">
        <v>139.21</v>
      </c>
    </row>
    <row r="2003" spans="1:3" x14ac:dyDescent="0.3">
      <c r="A2003" s="1">
        <v>890288550</v>
      </c>
      <c r="B2003" s="1">
        <v>708.46</v>
      </c>
      <c r="C2003" s="1">
        <v>146.55000000000001</v>
      </c>
    </row>
    <row r="2004" spans="1:3" x14ac:dyDescent="0.3">
      <c r="A2004" s="1">
        <v>8678668245</v>
      </c>
      <c r="B2004" s="1">
        <v>639.6</v>
      </c>
      <c r="C2004" s="1">
        <v>100</v>
      </c>
    </row>
    <row r="2005" spans="1:3" x14ac:dyDescent="0.3">
      <c r="A2005" s="1">
        <v>8027212499</v>
      </c>
      <c r="B2005" s="1">
        <v>634.42999999999995</v>
      </c>
      <c r="C2005" s="1">
        <v>86.84</v>
      </c>
    </row>
    <row r="2006" spans="1:3" x14ac:dyDescent="0.3">
      <c r="A2006" s="1">
        <v>4720271979</v>
      </c>
      <c r="B2006" s="1">
        <v>727.68</v>
      </c>
      <c r="C2006" s="1">
        <v>51.85</v>
      </c>
    </row>
    <row r="2007" spans="1:3" x14ac:dyDescent="0.3">
      <c r="A2007" s="1">
        <v>4374942076</v>
      </c>
      <c r="B2007" s="1">
        <v>662.99</v>
      </c>
      <c r="C2007" s="1">
        <v>57.02</v>
      </c>
    </row>
    <row r="2008" spans="1:3" x14ac:dyDescent="0.3">
      <c r="A2008" s="1">
        <v>8347585385</v>
      </c>
      <c r="B2008" s="1">
        <v>628.22</v>
      </c>
      <c r="C2008" s="1">
        <v>86.52</v>
      </c>
    </row>
    <row r="2009" spans="1:3" x14ac:dyDescent="0.3">
      <c r="A2009" s="1">
        <v>7514076433</v>
      </c>
      <c r="B2009" s="1">
        <v>507.58</v>
      </c>
      <c r="C2009" s="1">
        <v>140.61000000000001</v>
      </c>
    </row>
    <row r="2010" spans="1:3" x14ac:dyDescent="0.3">
      <c r="A2010" s="1">
        <v>3187121314</v>
      </c>
      <c r="B2010" s="1">
        <v>570.53</v>
      </c>
      <c r="C2010" s="1">
        <v>85.38</v>
      </c>
    </row>
    <row r="2011" spans="1:3" x14ac:dyDescent="0.3">
      <c r="A2011" s="1">
        <v>9106418600</v>
      </c>
      <c r="B2011" s="1">
        <v>425.38</v>
      </c>
      <c r="C2011" s="1">
        <v>117.38</v>
      </c>
    </row>
    <row r="2012" spans="1:3" x14ac:dyDescent="0.3">
      <c r="A2012" s="1">
        <v>5661253060</v>
      </c>
      <c r="B2012" s="1">
        <v>509.23</v>
      </c>
      <c r="C2012" s="1">
        <v>140.72</v>
      </c>
    </row>
    <row r="2013" spans="1:3" x14ac:dyDescent="0.3">
      <c r="A2013" s="1">
        <v>2770518305</v>
      </c>
      <c r="B2013" s="1">
        <v>550.66999999999996</v>
      </c>
      <c r="C2013" s="1">
        <v>99.96</v>
      </c>
    </row>
    <row r="2014" spans="1:3" x14ac:dyDescent="0.3">
      <c r="A2014" s="1">
        <v>4841357424</v>
      </c>
      <c r="B2014" s="1">
        <v>693.73</v>
      </c>
      <c r="C2014" s="1">
        <v>90.16</v>
      </c>
    </row>
    <row r="2015" spans="1:3" x14ac:dyDescent="0.3">
      <c r="A2015" s="1">
        <v>125073585</v>
      </c>
      <c r="B2015" s="1">
        <v>625.92999999999995</v>
      </c>
      <c r="C2015" s="1">
        <v>124.29</v>
      </c>
    </row>
    <row r="2016" spans="1:3" x14ac:dyDescent="0.3">
      <c r="A2016" s="1">
        <v>5037560691</v>
      </c>
      <c r="B2016" s="1">
        <v>628.12</v>
      </c>
      <c r="C2016" s="1">
        <v>67.98</v>
      </c>
    </row>
    <row r="2017" spans="1:3" x14ac:dyDescent="0.3">
      <c r="A2017" s="1">
        <v>5357241988</v>
      </c>
      <c r="B2017" s="1">
        <v>489.35</v>
      </c>
      <c r="C2017" s="1">
        <v>86.95</v>
      </c>
    </row>
    <row r="2018" spans="1:3" x14ac:dyDescent="0.3">
      <c r="A2018" s="1">
        <v>4819450263</v>
      </c>
      <c r="B2018" s="1">
        <v>717.1</v>
      </c>
      <c r="C2018" s="1">
        <v>106.51</v>
      </c>
    </row>
    <row r="2019" spans="1:3" x14ac:dyDescent="0.3">
      <c r="A2019" s="1">
        <v>885205693</v>
      </c>
      <c r="B2019" s="1">
        <v>506.18</v>
      </c>
      <c r="C2019" s="1">
        <v>112.26</v>
      </c>
    </row>
    <row r="2020" spans="1:3" x14ac:dyDescent="0.3">
      <c r="A2020" s="1">
        <v>8863842973</v>
      </c>
      <c r="B2020" s="1">
        <v>693.3</v>
      </c>
      <c r="C2020" s="1">
        <v>95.5</v>
      </c>
    </row>
    <row r="2021" spans="1:3" x14ac:dyDescent="0.3">
      <c r="A2021" s="1">
        <v>1873882890</v>
      </c>
      <c r="B2021" s="1">
        <v>494.47</v>
      </c>
      <c r="C2021" s="1">
        <v>137.55000000000001</v>
      </c>
    </row>
    <row r="2022" spans="1:3" x14ac:dyDescent="0.3">
      <c r="A2022" s="1">
        <v>1268650226</v>
      </c>
      <c r="B2022" s="1">
        <v>677.65</v>
      </c>
      <c r="C2022" s="1">
        <v>149.53</v>
      </c>
    </row>
    <row r="2023" spans="1:3" x14ac:dyDescent="0.3">
      <c r="A2023" s="1">
        <v>2220774937</v>
      </c>
      <c r="B2023" s="1">
        <v>539.78</v>
      </c>
      <c r="C2023" s="1">
        <v>108.5</v>
      </c>
    </row>
    <row r="2024" spans="1:3" x14ac:dyDescent="0.3">
      <c r="A2024" s="1">
        <v>8419689874</v>
      </c>
      <c r="B2024" s="1">
        <v>642.30999999999995</v>
      </c>
      <c r="C2024" s="1">
        <v>68.75</v>
      </c>
    </row>
    <row r="2025" spans="1:3" x14ac:dyDescent="0.3">
      <c r="A2025" s="1">
        <v>4767169453</v>
      </c>
      <c r="B2025" s="1">
        <v>630.41</v>
      </c>
      <c r="C2025" s="1">
        <v>139.77000000000001</v>
      </c>
    </row>
    <row r="2026" spans="1:3" x14ac:dyDescent="0.3">
      <c r="A2026" s="1">
        <v>7157991551</v>
      </c>
      <c r="B2026" s="1">
        <v>455.08</v>
      </c>
      <c r="C2026" s="1">
        <v>138.07</v>
      </c>
    </row>
    <row r="2027" spans="1:3" x14ac:dyDescent="0.3">
      <c r="A2027" s="1">
        <v>73878626</v>
      </c>
      <c r="B2027" s="1">
        <v>523.78</v>
      </c>
      <c r="C2027" s="1">
        <v>119.88</v>
      </c>
    </row>
    <row r="2028" spans="1:3" x14ac:dyDescent="0.3">
      <c r="A2028" s="1">
        <v>1858346835</v>
      </c>
      <c r="B2028" s="1">
        <v>722.85</v>
      </c>
      <c r="C2028" s="1">
        <v>105.83</v>
      </c>
    </row>
    <row r="2029" spans="1:3" x14ac:dyDescent="0.3">
      <c r="A2029" s="1">
        <v>2416240994</v>
      </c>
      <c r="B2029" s="1">
        <v>443.66</v>
      </c>
      <c r="C2029" s="1">
        <v>68.91</v>
      </c>
    </row>
    <row r="2030" spans="1:3" x14ac:dyDescent="0.3">
      <c r="A2030" s="1">
        <v>7842303118</v>
      </c>
      <c r="B2030" s="1">
        <v>467.57</v>
      </c>
      <c r="C2030" s="1">
        <v>99.08</v>
      </c>
    </row>
    <row r="2031" spans="1:3" x14ac:dyDescent="0.3">
      <c r="A2031" s="1">
        <v>2031859285</v>
      </c>
      <c r="B2031" s="1">
        <v>444.08</v>
      </c>
      <c r="C2031" s="1">
        <v>51.03</v>
      </c>
    </row>
    <row r="2032" spans="1:3" x14ac:dyDescent="0.3">
      <c r="A2032" s="1">
        <v>1543712916</v>
      </c>
      <c r="B2032" s="1">
        <v>438.51</v>
      </c>
      <c r="C2032" s="1">
        <v>54.77</v>
      </c>
    </row>
    <row r="2033" spans="1:3" x14ac:dyDescent="0.3">
      <c r="A2033" s="1">
        <v>3276779501</v>
      </c>
      <c r="B2033" s="1">
        <v>444.52</v>
      </c>
      <c r="C2033" s="1">
        <v>76.63</v>
      </c>
    </row>
    <row r="2034" spans="1:3" x14ac:dyDescent="0.3">
      <c r="A2034" s="1">
        <v>6494363229</v>
      </c>
      <c r="B2034" s="1">
        <v>523.58000000000004</v>
      </c>
      <c r="C2034" s="1">
        <v>123.72</v>
      </c>
    </row>
    <row r="2035" spans="1:3" x14ac:dyDescent="0.3">
      <c r="A2035" s="1">
        <v>1932683941</v>
      </c>
      <c r="B2035" s="1">
        <v>628.26</v>
      </c>
      <c r="C2035" s="1">
        <v>140.59</v>
      </c>
    </row>
    <row r="2036" spans="1:3" x14ac:dyDescent="0.3">
      <c r="A2036" s="1">
        <v>4620908266</v>
      </c>
      <c r="B2036" s="1">
        <v>513.66999999999996</v>
      </c>
      <c r="C2036" s="1">
        <v>86.38</v>
      </c>
    </row>
    <row r="2037" spans="1:3" x14ac:dyDescent="0.3">
      <c r="A2037" s="1">
        <v>8785189715</v>
      </c>
      <c r="B2037" s="1">
        <v>628.79</v>
      </c>
      <c r="C2037" s="1">
        <v>72.61</v>
      </c>
    </row>
    <row r="2038" spans="1:3" x14ac:dyDescent="0.3">
      <c r="A2038" s="1">
        <v>6290285203</v>
      </c>
      <c r="B2038" s="1">
        <v>575.64</v>
      </c>
      <c r="C2038" s="1">
        <v>117.88</v>
      </c>
    </row>
    <row r="2039" spans="1:3" x14ac:dyDescent="0.3">
      <c r="A2039" s="1">
        <v>4738324837</v>
      </c>
      <c r="B2039" s="1">
        <v>541.41999999999996</v>
      </c>
      <c r="C2039" s="1">
        <v>144.91</v>
      </c>
    </row>
    <row r="2040" spans="1:3" x14ac:dyDescent="0.3">
      <c r="A2040" s="1">
        <v>7227919552</v>
      </c>
      <c r="B2040" s="1">
        <v>672.97</v>
      </c>
      <c r="C2040" s="1">
        <v>58.24</v>
      </c>
    </row>
    <row r="2041" spans="1:3" x14ac:dyDescent="0.3">
      <c r="A2041" s="1">
        <v>8803299971</v>
      </c>
      <c r="B2041" s="1">
        <v>445.04</v>
      </c>
      <c r="C2041" s="1">
        <v>138.27000000000001</v>
      </c>
    </row>
    <row r="2042" spans="1:3" x14ac:dyDescent="0.3">
      <c r="A2042" s="1">
        <v>1801723737</v>
      </c>
      <c r="B2042" s="1">
        <v>611.75</v>
      </c>
      <c r="C2042" s="1">
        <v>132.59</v>
      </c>
    </row>
    <row r="2043" spans="1:3" x14ac:dyDescent="0.3">
      <c r="A2043" s="1">
        <v>2681997631</v>
      </c>
      <c r="B2043" s="1">
        <v>716.29</v>
      </c>
      <c r="C2043" s="1">
        <v>117.67</v>
      </c>
    </row>
    <row r="2044" spans="1:3" x14ac:dyDescent="0.3">
      <c r="A2044" s="1">
        <v>9441017906</v>
      </c>
      <c r="B2044" s="1">
        <v>441.23</v>
      </c>
      <c r="C2044" s="1">
        <v>136.66</v>
      </c>
    </row>
    <row r="2045" spans="1:3" x14ac:dyDescent="0.3">
      <c r="A2045" s="1">
        <v>7926879010</v>
      </c>
      <c r="B2045" s="1">
        <v>644.09</v>
      </c>
      <c r="C2045" s="1">
        <v>74.099999999999994</v>
      </c>
    </row>
    <row r="2046" spans="1:3" x14ac:dyDescent="0.3">
      <c r="A2046" s="1">
        <v>2268734501</v>
      </c>
      <c r="B2046" s="1">
        <v>645.32000000000005</v>
      </c>
      <c r="C2046" s="1">
        <v>63.19</v>
      </c>
    </row>
    <row r="2047" spans="1:3" x14ac:dyDescent="0.3">
      <c r="A2047" s="1">
        <v>7359358280</v>
      </c>
      <c r="B2047" s="1">
        <v>630.54</v>
      </c>
      <c r="C2047" s="1">
        <v>112.64</v>
      </c>
    </row>
    <row r="2048" spans="1:3" x14ac:dyDescent="0.3">
      <c r="A2048" s="1">
        <v>6962124783</v>
      </c>
      <c r="B2048" s="1">
        <v>496.73</v>
      </c>
      <c r="C2048" s="1">
        <v>82.69</v>
      </c>
    </row>
    <row r="2049" spans="1:3" x14ac:dyDescent="0.3">
      <c r="A2049" s="1">
        <v>2812381965</v>
      </c>
      <c r="B2049" s="1">
        <v>697.84</v>
      </c>
      <c r="C2049" s="1">
        <v>118.22</v>
      </c>
    </row>
    <row r="2050" spans="1:3" x14ac:dyDescent="0.3">
      <c r="A2050" s="1">
        <v>7578114964</v>
      </c>
      <c r="B2050" s="1">
        <v>489.93</v>
      </c>
      <c r="C2050" s="1">
        <v>97.02</v>
      </c>
    </row>
    <row r="2051" spans="1:3" x14ac:dyDescent="0.3">
      <c r="A2051" s="1">
        <v>3232803342</v>
      </c>
      <c r="B2051" s="1">
        <v>616.94000000000005</v>
      </c>
      <c r="C2051" s="1">
        <v>50.96</v>
      </c>
    </row>
    <row r="2052" spans="1:3" x14ac:dyDescent="0.3">
      <c r="A2052" s="1">
        <v>406112193</v>
      </c>
      <c r="B2052" s="1">
        <v>603.41</v>
      </c>
      <c r="C2052" s="1">
        <v>134.01</v>
      </c>
    </row>
    <row r="2053" spans="1:3" x14ac:dyDescent="0.3">
      <c r="A2053" s="1">
        <v>9798137051</v>
      </c>
      <c r="B2053" s="1">
        <v>426.56</v>
      </c>
      <c r="C2053" s="1">
        <v>101.12</v>
      </c>
    </row>
    <row r="2054" spans="1:3" x14ac:dyDescent="0.3">
      <c r="A2054" s="1">
        <v>8642884975</v>
      </c>
      <c r="B2054" s="1">
        <v>491.92</v>
      </c>
      <c r="C2054" s="1">
        <v>108.9</v>
      </c>
    </row>
    <row r="2055" spans="1:3" x14ac:dyDescent="0.3">
      <c r="A2055" s="1">
        <v>2551181887</v>
      </c>
      <c r="B2055" s="1">
        <v>739.12</v>
      </c>
      <c r="C2055" s="1">
        <v>65.95</v>
      </c>
    </row>
    <row r="2056" spans="1:3" x14ac:dyDescent="0.3">
      <c r="A2056" s="1">
        <v>9129104637</v>
      </c>
      <c r="B2056" s="1">
        <v>565.54999999999995</v>
      </c>
      <c r="C2056" s="1">
        <v>125.36</v>
      </c>
    </row>
    <row r="2057" spans="1:3" x14ac:dyDescent="0.3">
      <c r="A2057" s="1">
        <v>3621909877</v>
      </c>
      <c r="B2057" s="1">
        <v>575.51</v>
      </c>
      <c r="C2057" s="1">
        <v>118.46</v>
      </c>
    </row>
    <row r="2058" spans="1:3" x14ac:dyDescent="0.3">
      <c r="A2058" s="1">
        <v>5469231089</v>
      </c>
      <c r="B2058" s="1">
        <v>429.39</v>
      </c>
      <c r="C2058" s="1">
        <v>109.46</v>
      </c>
    </row>
    <row r="2059" spans="1:3" x14ac:dyDescent="0.3">
      <c r="A2059" s="1">
        <v>4540493736</v>
      </c>
      <c r="B2059" s="1">
        <v>580.96</v>
      </c>
      <c r="C2059" s="1">
        <v>76.290000000000006</v>
      </c>
    </row>
    <row r="2060" spans="1:3" x14ac:dyDescent="0.3">
      <c r="A2060" s="1">
        <v>5405533750</v>
      </c>
      <c r="B2060" s="1">
        <v>697.97</v>
      </c>
      <c r="C2060" s="1">
        <v>96.19</v>
      </c>
    </row>
    <row r="2061" spans="1:3" x14ac:dyDescent="0.3">
      <c r="A2061" s="1">
        <v>472887637</v>
      </c>
      <c r="B2061" s="1">
        <v>439.86</v>
      </c>
      <c r="C2061" s="1">
        <v>121.88</v>
      </c>
    </row>
    <row r="2062" spans="1:3" x14ac:dyDescent="0.3">
      <c r="A2062" s="1">
        <v>2133997962</v>
      </c>
      <c r="B2062" s="1">
        <v>621.33000000000004</v>
      </c>
      <c r="C2062" s="1">
        <v>123.28</v>
      </c>
    </row>
    <row r="2063" spans="1:3" x14ac:dyDescent="0.3">
      <c r="A2063" s="1">
        <v>1374348309</v>
      </c>
      <c r="B2063" s="1">
        <v>620.89</v>
      </c>
      <c r="C2063" s="1">
        <v>75.900000000000006</v>
      </c>
    </row>
    <row r="2064" spans="1:3" x14ac:dyDescent="0.3">
      <c r="A2064" s="1">
        <v>4238606795</v>
      </c>
      <c r="B2064" s="1">
        <v>449.34</v>
      </c>
      <c r="C2064" s="1">
        <v>71.33</v>
      </c>
    </row>
    <row r="2065" spans="1:3" x14ac:dyDescent="0.3">
      <c r="A2065" s="1">
        <v>2034825489</v>
      </c>
      <c r="B2065" s="1">
        <v>618.27</v>
      </c>
      <c r="C2065" s="1">
        <v>90.76</v>
      </c>
    </row>
    <row r="2066" spans="1:3" x14ac:dyDescent="0.3">
      <c r="A2066" s="1">
        <v>2333334274</v>
      </c>
      <c r="B2066" s="1">
        <v>662</v>
      </c>
      <c r="C2066" s="1">
        <v>99.35</v>
      </c>
    </row>
    <row r="2067" spans="1:3" x14ac:dyDescent="0.3">
      <c r="A2067" s="1">
        <v>319693376</v>
      </c>
      <c r="B2067" s="1">
        <v>697.83</v>
      </c>
      <c r="C2067" s="1">
        <v>127.65</v>
      </c>
    </row>
    <row r="2068" spans="1:3" x14ac:dyDescent="0.3">
      <c r="A2068" s="1">
        <v>1165686007</v>
      </c>
      <c r="B2068" s="1">
        <v>549.32000000000005</v>
      </c>
      <c r="C2068" s="1">
        <v>129.32</v>
      </c>
    </row>
    <row r="2069" spans="1:3" x14ac:dyDescent="0.3">
      <c r="A2069" s="1">
        <v>1072995573</v>
      </c>
      <c r="B2069" s="1">
        <v>466.82</v>
      </c>
      <c r="C2069" s="1">
        <v>69.12</v>
      </c>
    </row>
    <row r="2070" spans="1:3" x14ac:dyDescent="0.3">
      <c r="A2070" s="1">
        <v>8631346861</v>
      </c>
      <c r="B2070" s="1">
        <v>607.47</v>
      </c>
      <c r="C2070" s="1">
        <v>102.32</v>
      </c>
    </row>
    <row r="2071" spans="1:3" x14ac:dyDescent="0.3">
      <c r="A2071" s="1">
        <v>4228890458</v>
      </c>
      <c r="B2071" s="1">
        <v>686.65</v>
      </c>
      <c r="C2071" s="1">
        <v>106.74</v>
      </c>
    </row>
    <row r="2072" spans="1:3" x14ac:dyDescent="0.3">
      <c r="A2072" s="1">
        <v>3669385061</v>
      </c>
      <c r="B2072" s="1">
        <v>548.16999999999996</v>
      </c>
      <c r="C2072" s="1">
        <v>146.91999999999999</v>
      </c>
    </row>
    <row r="2073" spans="1:3" x14ac:dyDescent="0.3">
      <c r="A2073" s="1">
        <v>5507136882</v>
      </c>
      <c r="B2073" s="1">
        <v>664.68</v>
      </c>
      <c r="C2073" s="1">
        <v>65.040000000000006</v>
      </c>
    </row>
    <row r="2074" spans="1:3" x14ac:dyDescent="0.3">
      <c r="A2074" s="1">
        <v>1967442436</v>
      </c>
      <c r="B2074" s="1">
        <v>705.71</v>
      </c>
      <c r="C2074" s="1">
        <v>109.12</v>
      </c>
    </row>
    <row r="2075" spans="1:3" x14ac:dyDescent="0.3">
      <c r="A2075" s="1">
        <v>8715635163</v>
      </c>
      <c r="B2075" s="1">
        <v>589.46</v>
      </c>
      <c r="C2075" s="1">
        <v>147.88</v>
      </c>
    </row>
    <row r="2076" spans="1:3" x14ac:dyDescent="0.3">
      <c r="A2076" s="1">
        <v>2117413404</v>
      </c>
      <c r="B2076" s="1">
        <v>723.65</v>
      </c>
      <c r="C2076" s="1">
        <v>96.28</v>
      </c>
    </row>
    <row r="2077" spans="1:3" x14ac:dyDescent="0.3">
      <c r="A2077" s="1">
        <v>1785432583</v>
      </c>
      <c r="B2077" s="1">
        <v>727.47</v>
      </c>
      <c r="C2077" s="1">
        <v>121.55</v>
      </c>
    </row>
    <row r="2078" spans="1:3" x14ac:dyDescent="0.3">
      <c r="A2078" s="1">
        <v>5402272905</v>
      </c>
      <c r="B2078" s="1">
        <v>729.3</v>
      </c>
      <c r="C2078" s="1">
        <v>56.18</v>
      </c>
    </row>
    <row r="2079" spans="1:3" x14ac:dyDescent="0.3">
      <c r="A2079" s="1">
        <v>5584142921</v>
      </c>
      <c r="B2079" s="1">
        <v>743.89</v>
      </c>
      <c r="C2079" s="1">
        <v>142.75</v>
      </c>
    </row>
    <row r="2080" spans="1:3" x14ac:dyDescent="0.3">
      <c r="A2080" s="1">
        <v>1577655117</v>
      </c>
      <c r="B2080" s="1">
        <v>646.01</v>
      </c>
      <c r="C2080" s="1">
        <v>87.52</v>
      </c>
    </row>
    <row r="2081" spans="1:3" x14ac:dyDescent="0.3">
      <c r="A2081" s="1">
        <v>6295069886</v>
      </c>
      <c r="B2081" s="1">
        <v>717.19</v>
      </c>
      <c r="C2081" s="1">
        <v>110.39</v>
      </c>
    </row>
    <row r="2082" spans="1:3" x14ac:dyDescent="0.3">
      <c r="A2082" s="1">
        <v>438121651</v>
      </c>
      <c r="B2082" s="1">
        <v>520.52</v>
      </c>
      <c r="C2082" s="1">
        <v>133.44</v>
      </c>
    </row>
    <row r="2083" spans="1:3" x14ac:dyDescent="0.3">
      <c r="A2083" s="1">
        <v>2450656456</v>
      </c>
      <c r="B2083" s="1">
        <v>457.53</v>
      </c>
      <c r="C2083" s="1">
        <v>106.44</v>
      </c>
    </row>
    <row r="2084" spans="1:3" x14ac:dyDescent="0.3">
      <c r="A2084" s="1">
        <v>6507371394</v>
      </c>
      <c r="B2084" s="1">
        <v>524.6</v>
      </c>
      <c r="C2084" s="1">
        <v>115.96</v>
      </c>
    </row>
    <row r="2085" spans="1:3" x14ac:dyDescent="0.3">
      <c r="A2085" s="1">
        <v>5046435128</v>
      </c>
      <c r="B2085" s="1">
        <v>443.49</v>
      </c>
      <c r="C2085" s="1">
        <v>80.08</v>
      </c>
    </row>
    <row r="2086" spans="1:3" x14ac:dyDescent="0.3">
      <c r="A2086" s="1">
        <v>50034804</v>
      </c>
      <c r="B2086" s="1">
        <v>481.6</v>
      </c>
      <c r="C2086" s="1">
        <v>81.89</v>
      </c>
    </row>
    <row r="2087" spans="1:3" x14ac:dyDescent="0.3">
      <c r="A2087" s="1">
        <v>9592404631</v>
      </c>
      <c r="B2087" s="1">
        <v>699.74</v>
      </c>
      <c r="C2087" s="1">
        <v>72.45</v>
      </c>
    </row>
    <row r="2088" spans="1:3" x14ac:dyDescent="0.3">
      <c r="A2088" s="1">
        <v>5245911086</v>
      </c>
      <c r="B2088" s="1">
        <v>522.88</v>
      </c>
      <c r="C2088" s="1">
        <v>86.77</v>
      </c>
    </row>
    <row r="2089" spans="1:3" x14ac:dyDescent="0.3">
      <c r="A2089" s="1">
        <v>5136757914</v>
      </c>
      <c r="B2089" s="1">
        <v>427.93</v>
      </c>
      <c r="C2089" s="1">
        <v>83.67</v>
      </c>
    </row>
    <row r="2090" spans="1:3" x14ac:dyDescent="0.3">
      <c r="A2090" s="1">
        <v>334663245</v>
      </c>
      <c r="B2090" s="1">
        <v>464.71</v>
      </c>
      <c r="C2090" s="1">
        <v>138.75</v>
      </c>
    </row>
    <row r="2091" spans="1:3" x14ac:dyDescent="0.3">
      <c r="A2091" s="1">
        <v>1465804242</v>
      </c>
      <c r="B2091" s="1">
        <v>533.49</v>
      </c>
      <c r="C2091" s="1">
        <v>78.12</v>
      </c>
    </row>
    <row r="2092" spans="1:3" x14ac:dyDescent="0.3">
      <c r="A2092" s="1">
        <v>9875516929</v>
      </c>
      <c r="B2092" s="1">
        <v>587.77</v>
      </c>
      <c r="C2092" s="1">
        <v>147.16</v>
      </c>
    </row>
    <row r="2093" spans="1:3" x14ac:dyDescent="0.3">
      <c r="A2093" s="1">
        <v>7918130448</v>
      </c>
      <c r="B2093" s="1">
        <v>684.8</v>
      </c>
      <c r="C2093" s="1">
        <v>107.98</v>
      </c>
    </row>
    <row r="2094" spans="1:3" x14ac:dyDescent="0.3">
      <c r="A2094" s="1">
        <v>2200108966</v>
      </c>
      <c r="B2094" s="1">
        <v>585.86</v>
      </c>
      <c r="C2094" s="1">
        <v>137.44999999999999</v>
      </c>
    </row>
    <row r="2095" spans="1:3" x14ac:dyDescent="0.3">
      <c r="A2095" s="1">
        <v>1103221981</v>
      </c>
      <c r="B2095" s="1">
        <v>632.49</v>
      </c>
      <c r="C2095" s="1">
        <v>96.39</v>
      </c>
    </row>
    <row r="2096" spans="1:3" x14ac:dyDescent="0.3">
      <c r="A2096" s="1">
        <v>6205373076</v>
      </c>
      <c r="B2096" s="1">
        <v>736.8</v>
      </c>
      <c r="C2096" s="1">
        <v>59.13</v>
      </c>
    </row>
    <row r="2097" spans="1:3" x14ac:dyDescent="0.3">
      <c r="A2097" s="1">
        <v>3887919262</v>
      </c>
      <c r="B2097" s="1">
        <v>631.62</v>
      </c>
      <c r="C2097" s="1">
        <v>52.29</v>
      </c>
    </row>
    <row r="2098" spans="1:3" x14ac:dyDescent="0.3">
      <c r="A2098" s="1">
        <v>767031202</v>
      </c>
      <c r="B2098" s="1">
        <v>479.75</v>
      </c>
      <c r="C2098" s="1">
        <v>97.18</v>
      </c>
    </row>
    <row r="2099" spans="1:3" x14ac:dyDescent="0.3">
      <c r="A2099" s="1">
        <v>674325990</v>
      </c>
      <c r="B2099" s="1">
        <v>503.38</v>
      </c>
      <c r="C2099" s="1">
        <v>111.33</v>
      </c>
    </row>
    <row r="2100" spans="1:3" x14ac:dyDescent="0.3">
      <c r="A2100" s="1">
        <v>7935032157</v>
      </c>
      <c r="B2100" s="1">
        <v>632.34</v>
      </c>
      <c r="C2100" s="1">
        <v>115.28</v>
      </c>
    </row>
    <row r="2101" spans="1:3" x14ac:dyDescent="0.3">
      <c r="A2101" s="1">
        <v>2869705468</v>
      </c>
      <c r="B2101" s="1">
        <v>576.94000000000005</v>
      </c>
      <c r="C2101" s="1">
        <v>110.64</v>
      </c>
    </row>
    <row r="2102" spans="1:3" x14ac:dyDescent="0.3">
      <c r="A2102" s="1">
        <v>2854147480</v>
      </c>
      <c r="B2102" s="1">
        <v>491.93</v>
      </c>
      <c r="C2102" s="1">
        <v>110.74</v>
      </c>
    </row>
    <row r="2103" spans="1:3" x14ac:dyDescent="0.3">
      <c r="A2103" s="1">
        <v>9757034495</v>
      </c>
      <c r="B2103" s="1">
        <v>459.8</v>
      </c>
      <c r="C2103" s="1">
        <v>73.69</v>
      </c>
    </row>
    <row r="2104" spans="1:3" x14ac:dyDescent="0.3">
      <c r="A2104" s="1">
        <v>5264673322</v>
      </c>
      <c r="B2104" s="1">
        <v>700.02</v>
      </c>
      <c r="C2104" s="1">
        <v>61.95</v>
      </c>
    </row>
    <row r="2105" spans="1:3" x14ac:dyDescent="0.3">
      <c r="A2105" s="1">
        <v>3889773397</v>
      </c>
      <c r="B2105" s="1">
        <v>711.03</v>
      </c>
      <c r="C2105" s="1">
        <v>133.30000000000001</v>
      </c>
    </row>
    <row r="2106" spans="1:3" x14ac:dyDescent="0.3">
      <c r="A2106" s="1">
        <v>2923192265</v>
      </c>
      <c r="B2106" s="1">
        <v>692.54</v>
      </c>
      <c r="C2106" s="1">
        <v>122.36</v>
      </c>
    </row>
    <row r="2107" spans="1:3" x14ac:dyDescent="0.3">
      <c r="A2107" s="1">
        <v>3846535575</v>
      </c>
      <c r="B2107" s="1">
        <v>550.65</v>
      </c>
      <c r="C2107" s="1">
        <v>96.79</v>
      </c>
    </row>
    <row r="2108" spans="1:3" x14ac:dyDescent="0.3">
      <c r="A2108" s="1">
        <v>9156478127</v>
      </c>
      <c r="B2108" s="1">
        <v>647.75</v>
      </c>
      <c r="C2108" s="1">
        <v>75.09</v>
      </c>
    </row>
    <row r="2109" spans="1:3" x14ac:dyDescent="0.3">
      <c r="A2109" s="1">
        <v>5184615628</v>
      </c>
      <c r="B2109" s="1">
        <v>549.22</v>
      </c>
      <c r="C2109" s="1">
        <v>141.27000000000001</v>
      </c>
    </row>
    <row r="2110" spans="1:3" x14ac:dyDescent="0.3">
      <c r="A2110" s="1">
        <v>73222399</v>
      </c>
      <c r="B2110" s="1">
        <v>501.4</v>
      </c>
      <c r="C2110" s="1">
        <v>88.75</v>
      </c>
    </row>
    <row r="2111" spans="1:3" x14ac:dyDescent="0.3">
      <c r="A2111" s="1">
        <v>2129128491</v>
      </c>
      <c r="B2111" s="1">
        <v>538.32000000000005</v>
      </c>
      <c r="C2111" s="1">
        <v>144.41</v>
      </c>
    </row>
    <row r="2112" spans="1:3" x14ac:dyDescent="0.3">
      <c r="A2112" s="1">
        <v>25075454</v>
      </c>
      <c r="B2112" s="1">
        <v>425.58</v>
      </c>
      <c r="C2112" s="1">
        <v>129.97999999999999</v>
      </c>
    </row>
    <row r="2113" spans="1:3" x14ac:dyDescent="0.3">
      <c r="A2113" s="1">
        <v>7834108441</v>
      </c>
      <c r="B2113" s="1">
        <v>554.03</v>
      </c>
      <c r="C2113" s="1">
        <v>53.86</v>
      </c>
    </row>
    <row r="2114" spans="1:3" x14ac:dyDescent="0.3">
      <c r="A2114" s="1">
        <v>6301535693</v>
      </c>
      <c r="B2114" s="1">
        <v>656.68</v>
      </c>
      <c r="C2114" s="1">
        <v>58.44</v>
      </c>
    </row>
    <row r="2115" spans="1:3" x14ac:dyDescent="0.3">
      <c r="A2115" s="1">
        <v>5436224032</v>
      </c>
      <c r="B2115" s="1">
        <v>723.06</v>
      </c>
      <c r="C2115" s="1">
        <v>136.38</v>
      </c>
    </row>
    <row r="2116" spans="1:3" x14ac:dyDescent="0.3">
      <c r="A2116" s="1">
        <v>1960249460</v>
      </c>
      <c r="B2116" s="1">
        <v>443.23</v>
      </c>
      <c r="C2116" s="1">
        <v>88.2</v>
      </c>
    </row>
    <row r="2117" spans="1:3" x14ac:dyDescent="0.3">
      <c r="A2117" s="1">
        <v>596934548</v>
      </c>
      <c r="B2117" s="1">
        <v>537.11</v>
      </c>
      <c r="C2117" s="1">
        <v>93.23</v>
      </c>
    </row>
    <row r="2118" spans="1:3" x14ac:dyDescent="0.3">
      <c r="A2118" s="1">
        <v>4105234218</v>
      </c>
      <c r="B2118" s="1">
        <v>431.95</v>
      </c>
      <c r="C2118" s="1">
        <v>67.62</v>
      </c>
    </row>
    <row r="2119" spans="1:3" x14ac:dyDescent="0.3">
      <c r="A2119" s="1">
        <v>665960492</v>
      </c>
      <c r="B2119" s="1">
        <v>609.54999999999995</v>
      </c>
      <c r="C2119" s="1">
        <v>122.73</v>
      </c>
    </row>
    <row r="2120" spans="1:3" x14ac:dyDescent="0.3">
      <c r="A2120" s="1">
        <v>3053116367</v>
      </c>
      <c r="B2120" s="1">
        <v>742.04</v>
      </c>
      <c r="C2120" s="1">
        <v>85.79</v>
      </c>
    </row>
    <row r="2121" spans="1:3" x14ac:dyDescent="0.3">
      <c r="A2121" s="1">
        <v>7264616800</v>
      </c>
      <c r="B2121" s="1">
        <v>643.44000000000005</v>
      </c>
      <c r="C2121" s="1">
        <v>87.8</v>
      </c>
    </row>
    <row r="2122" spans="1:3" x14ac:dyDescent="0.3">
      <c r="A2122" s="1">
        <v>7035963367</v>
      </c>
      <c r="B2122" s="1">
        <v>701.25</v>
      </c>
      <c r="C2122" s="1">
        <v>143.25</v>
      </c>
    </row>
    <row r="2123" spans="1:3" x14ac:dyDescent="0.3">
      <c r="A2123" s="1">
        <v>8452796439</v>
      </c>
      <c r="B2123" s="1">
        <v>646.49</v>
      </c>
      <c r="C2123" s="1">
        <v>79.41</v>
      </c>
    </row>
    <row r="2124" spans="1:3" x14ac:dyDescent="0.3">
      <c r="A2124" s="1">
        <v>6405918564</v>
      </c>
      <c r="B2124" s="1">
        <v>653.63</v>
      </c>
      <c r="C2124" s="1">
        <v>104.72</v>
      </c>
    </row>
    <row r="2125" spans="1:3" x14ac:dyDescent="0.3">
      <c r="A2125" s="1">
        <v>8846969480</v>
      </c>
      <c r="B2125" s="1">
        <v>547.62</v>
      </c>
      <c r="C2125" s="1">
        <v>137.88999999999999</v>
      </c>
    </row>
    <row r="2126" spans="1:3" x14ac:dyDescent="0.3">
      <c r="A2126" s="1">
        <v>1288306245</v>
      </c>
      <c r="B2126" s="1">
        <v>532.16999999999996</v>
      </c>
      <c r="C2126" s="1">
        <v>145.57</v>
      </c>
    </row>
    <row r="2127" spans="1:3" x14ac:dyDescent="0.3">
      <c r="A2127" s="1">
        <v>9472191886</v>
      </c>
      <c r="B2127" s="1">
        <v>497.72</v>
      </c>
      <c r="C2127" s="1">
        <v>59.34</v>
      </c>
    </row>
    <row r="2128" spans="1:3" x14ac:dyDescent="0.3">
      <c r="A2128" s="1">
        <v>2178557198</v>
      </c>
      <c r="B2128" s="1">
        <v>624.83000000000004</v>
      </c>
      <c r="C2128" s="1">
        <v>97.33</v>
      </c>
    </row>
    <row r="2129" spans="1:3" x14ac:dyDescent="0.3">
      <c r="A2129" s="1">
        <v>3027636618</v>
      </c>
      <c r="B2129" s="1">
        <v>581.91999999999996</v>
      </c>
      <c r="C2129" s="1">
        <v>127.09</v>
      </c>
    </row>
    <row r="2130" spans="1:3" x14ac:dyDescent="0.3">
      <c r="A2130" s="1">
        <v>798839910</v>
      </c>
      <c r="B2130" s="1">
        <v>711.92</v>
      </c>
      <c r="C2130" s="1">
        <v>80.930000000000007</v>
      </c>
    </row>
    <row r="2131" spans="1:3" x14ac:dyDescent="0.3">
      <c r="A2131" s="1">
        <v>6484885664</v>
      </c>
      <c r="B2131" s="1">
        <v>529.80999999999995</v>
      </c>
      <c r="C2131" s="1">
        <v>147.15</v>
      </c>
    </row>
    <row r="2132" spans="1:3" x14ac:dyDescent="0.3">
      <c r="A2132" s="1">
        <v>9515515262</v>
      </c>
      <c r="B2132" s="1">
        <v>542.19000000000005</v>
      </c>
      <c r="C2132" s="1">
        <v>144.11000000000001</v>
      </c>
    </row>
    <row r="2133" spans="1:3" x14ac:dyDescent="0.3">
      <c r="A2133" s="1">
        <v>6305730202</v>
      </c>
      <c r="B2133" s="1">
        <v>452.14</v>
      </c>
      <c r="C2133" s="1">
        <v>120.75</v>
      </c>
    </row>
    <row r="2134" spans="1:3" x14ac:dyDescent="0.3">
      <c r="A2134" s="1">
        <v>6440714449</v>
      </c>
      <c r="B2134" s="1">
        <v>730.51</v>
      </c>
      <c r="C2134" s="1">
        <v>55.8</v>
      </c>
    </row>
    <row r="2135" spans="1:3" x14ac:dyDescent="0.3">
      <c r="A2135" s="1">
        <v>6094301277</v>
      </c>
      <c r="B2135" s="1">
        <v>519.30999999999995</v>
      </c>
      <c r="C2135" s="1">
        <v>52.88</v>
      </c>
    </row>
    <row r="2136" spans="1:3" x14ac:dyDescent="0.3">
      <c r="A2136" s="1">
        <v>5093871508</v>
      </c>
      <c r="B2136" s="1">
        <v>425.76</v>
      </c>
      <c r="C2136" s="1">
        <v>92.49</v>
      </c>
    </row>
    <row r="2137" spans="1:3" x14ac:dyDescent="0.3">
      <c r="A2137" s="1">
        <v>4634370670</v>
      </c>
      <c r="B2137" s="1">
        <v>665.71</v>
      </c>
      <c r="C2137" s="1">
        <v>119.36</v>
      </c>
    </row>
    <row r="2138" spans="1:3" x14ac:dyDescent="0.3">
      <c r="A2138" s="1">
        <v>545427347</v>
      </c>
      <c r="B2138" s="1">
        <v>725.77</v>
      </c>
      <c r="C2138" s="1">
        <v>67.650000000000006</v>
      </c>
    </row>
    <row r="2139" spans="1:3" x14ac:dyDescent="0.3">
      <c r="A2139" s="1">
        <v>4110708311</v>
      </c>
      <c r="B2139" s="1">
        <v>534.95000000000005</v>
      </c>
      <c r="C2139" s="1">
        <v>96.03</v>
      </c>
    </row>
    <row r="2140" spans="1:3" x14ac:dyDescent="0.3">
      <c r="A2140" s="1">
        <v>5714376668</v>
      </c>
      <c r="B2140" s="1">
        <v>439.84</v>
      </c>
      <c r="C2140" s="1">
        <v>74.040000000000006</v>
      </c>
    </row>
    <row r="2141" spans="1:3" x14ac:dyDescent="0.3">
      <c r="A2141" s="1">
        <v>4957739226</v>
      </c>
      <c r="B2141" s="1">
        <v>483.2</v>
      </c>
      <c r="C2141" s="1">
        <v>97.87</v>
      </c>
    </row>
    <row r="2142" spans="1:3" x14ac:dyDescent="0.3">
      <c r="A2142" s="1">
        <v>6945557294</v>
      </c>
      <c r="B2142" s="1">
        <v>740.63</v>
      </c>
      <c r="C2142" s="1">
        <v>113.66</v>
      </c>
    </row>
    <row r="2143" spans="1:3" x14ac:dyDescent="0.3">
      <c r="A2143" s="1">
        <v>7734527248</v>
      </c>
      <c r="B2143" s="1">
        <v>653.23</v>
      </c>
      <c r="C2143" s="1">
        <v>92.67</v>
      </c>
    </row>
    <row r="2144" spans="1:3" x14ac:dyDescent="0.3">
      <c r="A2144" s="1">
        <v>1897213336</v>
      </c>
      <c r="B2144" s="1">
        <v>608.32000000000005</v>
      </c>
      <c r="C2144" s="1">
        <v>64.31</v>
      </c>
    </row>
    <row r="2145" spans="1:3" x14ac:dyDescent="0.3">
      <c r="A2145" s="1">
        <v>6391394431</v>
      </c>
      <c r="B2145" s="1">
        <v>606.32000000000005</v>
      </c>
      <c r="C2145" s="1">
        <v>93.82</v>
      </c>
    </row>
    <row r="2146" spans="1:3" x14ac:dyDescent="0.3">
      <c r="A2146" s="1">
        <v>3281649734</v>
      </c>
      <c r="B2146" s="1">
        <v>589.15</v>
      </c>
      <c r="C2146" s="1">
        <v>135.11000000000001</v>
      </c>
    </row>
    <row r="2147" spans="1:3" x14ac:dyDescent="0.3">
      <c r="A2147" s="1">
        <v>5616360503</v>
      </c>
      <c r="B2147" s="1">
        <v>694.9</v>
      </c>
      <c r="C2147" s="1">
        <v>100.29</v>
      </c>
    </row>
    <row r="2148" spans="1:3" x14ac:dyDescent="0.3">
      <c r="A2148" s="1">
        <v>200788841</v>
      </c>
      <c r="B2148" s="1">
        <v>477.52</v>
      </c>
      <c r="C2148" s="1">
        <v>65.5</v>
      </c>
    </row>
    <row r="2149" spans="1:3" x14ac:dyDescent="0.3">
      <c r="A2149" s="1">
        <v>723700966</v>
      </c>
      <c r="B2149" s="1">
        <v>491.91</v>
      </c>
      <c r="C2149" s="1">
        <v>56.34</v>
      </c>
    </row>
    <row r="2150" spans="1:3" x14ac:dyDescent="0.3">
      <c r="A2150" s="1">
        <v>8917323995</v>
      </c>
      <c r="B2150" s="1">
        <v>446.27</v>
      </c>
      <c r="C2150" s="1">
        <v>65.040000000000006</v>
      </c>
    </row>
    <row r="2151" spans="1:3" x14ac:dyDescent="0.3">
      <c r="A2151" s="1">
        <v>5363148080</v>
      </c>
      <c r="B2151" s="1">
        <v>669.56</v>
      </c>
      <c r="C2151" s="1">
        <v>128.44999999999999</v>
      </c>
    </row>
    <row r="2152" spans="1:3" x14ac:dyDescent="0.3">
      <c r="A2152" s="1">
        <v>9315140451</v>
      </c>
      <c r="B2152" s="1">
        <v>569.57000000000005</v>
      </c>
      <c r="C2152" s="1">
        <v>67.709999999999994</v>
      </c>
    </row>
    <row r="2153" spans="1:3" x14ac:dyDescent="0.3">
      <c r="A2153" s="1">
        <v>1027134599</v>
      </c>
      <c r="B2153" s="1">
        <v>611.48</v>
      </c>
      <c r="C2153" s="1">
        <v>57.34</v>
      </c>
    </row>
    <row r="2154" spans="1:3" x14ac:dyDescent="0.3">
      <c r="A2154" s="1">
        <v>9548894106</v>
      </c>
      <c r="B2154" s="1">
        <v>448.76</v>
      </c>
      <c r="C2154" s="1">
        <v>101.9</v>
      </c>
    </row>
    <row r="2155" spans="1:3" x14ac:dyDescent="0.3">
      <c r="A2155" s="1">
        <v>1333191235</v>
      </c>
      <c r="B2155" s="1">
        <v>647.41999999999996</v>
      </c>
      <c r="C2155" s="1">
        <v>93.84</v>
      </c>
    </row>
    <row r="2156" spans="1:3" x14ac:dyDescent="0.3">
      <c r="A2156" s="1">
        <v>4302656921</v>
      </c>
      <c r="B2156" s="1">
        <v>733.45</v>
      </c>
      <c r="C2156" s="1">
        <v>109.06</v>
      </c>
    </row>
    <row r="2157" spans="1:3" x14ac:dyDescent="0.3">
      <c r="A2157" s="1">
        <v>2369476583</v>
      </c>
      <c r="B2157" s="1">
        <v>734.55</v>
      </c>
      <c r="C2157" s="1">
        <v>133.13</v>
      </c>
    </row>
    <row r="2158" spans="1:3" x14ac:dyDescent="0.3">
      <c r="A2158" s="1">
        <v>2628096064</v>
      </c>
      <c r="B2158" s="1">
        <v>485.91</v>
      </c>
      <c r="C2158" s="1">
        <v>82.54</v>
      </c>
    </row>
    <row r="2159" spans="1:3" x14ac:dyDescent="0.3">
      <c r="A2159" s="1">
        <v>890039364</v>
      </c>
      <c r="B2159" s="1">
        <v>604.80999999999995</v>
      </c>
      <c r="C2159" s="1">
        <v>75.7</v>
      </c>
    </row>
    <row r="2160" spans="1:3" x14ac:dyDescent="0.3">
      <c r="A2160" s="1">
        <v>5497041647</v>
      </c>
      <c r="B2160" s="1">
        <v>428.9</v>
      </c>
      <c r="C2160" s="1">
        <v>68.73</v>
      </c>
    </row>
    <row r="2161" spans="1:3" x14ac:dyDescent="0.3">
      <c r="A2161" s="1">
        <v>8143079503</v>
      </c>
      <c r="B2161" s="1">
        <v>471.25</v>
      </c>
      <c r="C2161" s="1">
        <v>100.21</v>
      </c>
    </row>
    <row r="2162" spans="1:3" x14ac:dyDescent="0.3">
      <c r="A2162" s="1">
        <v>2383076813</v>
      </c>
      <c r="B2162" s="1">
        <v>615.45000000000005</v>
      </c>
      <c r="C2162" s="1">
        <v>136.04</v>
      </c>
    </row>
    <row r="2163" spans="1:3" x14ac:dyDescent="0.3">
      <c r="A2163" s="1">
        <v>2227748613</v>
      </c>
      <c r="B2163" s="1">
        <v>612.41999999999996</v>
      </c>
      <c r="C2163" s="1">
        <v>84.37</v>
      </c>
    </row>
    <row r="2164" spans="1:3" x14ac:dyDescent="0.3">
      <c r="A2164" s="1">
        <v>6382650021</v>
      </c>
      <c r="B2164" s="1">
        <v>560.94000000000005</v>
      </c>
      <c r="C2164" s="1">
        <v>98.33</v>
      </c>
    </row>
    <row r="2165" spans="1:3" x14ac:dyDescent="0.3">
      <c r="A2165" s="1">
        <v>4303309222</v>
      </c>
      <c r="B2165" s="1">
        <v>614.1</v>
      </c>
      <c r="C2165" s="1">
        <v>64.3</v>
      </c>
    </row>
    <row r="2166" spans="1:3" x14ac:dyDescent="0.3">
      <c r="A2166" s="1">
        <v>1611667232</v>
      </c>
      <c r="B2166" s="1">
        <v>727.1</v>
      </c>
      <c r="C2166" s="1">
        <v>135.07</v>
      </c>
    </row>
    <row r="2167" spans="1:3" x14ac:dyDescent="0.3">
      <c r="A2167" s="1">
        <v>5321064571</v>
      </c>
      <c r="B2167" s="1">
        <v>663.47</v>
      </c>
      <c r="C2167" s="1">
        <v>74.400000000000006</v>
      </c>
    </row>
    <row r="2168" spans="1:3" x14ac:dyDescent="0.3">
      <c r="A2168" s="1">
        <v>4680867280</v>
      </c>
      <c r="B2168" s="1">
        <v>605.49</v>
      </c>
      <c r="C2168" s="1">
        <v>130.54</v>
      </c>
    </row>
    <row r="2169" spans="1:3" x14ac:dyDescent="0.3">
      <c r="A2169" s="1">
        <v>1562696033</v>
      </c>
      <c r="B2169" s="1">
        <v>505.29</v>
      </c>
      <c r="C2169" s="1">
        <v>73.27</v>
      </c>
    </row>
    <row r="2170" spans="1:3" x14ac:dyDescent="0.3">
      <c r="A2170" s="1">
        <v>4546754051</v>
      </c>
      <c r="B2170" s="1">
        <v>473.55</v>
      </c>
      <c r="C2170" s="1">
        <v>94.03</v>
      </c>
    </row>
    <row r="2171" spans="1:3" x14ac:dyDescent="0.3">
      <c r="A2171" s="1">
        <v>4725365262</v>
      </c>
      <c r="B2171" s="1">
        <v>494.81</v>
      </c>
      <c r="C2171" s="1">
        <v>85.03</v>
      </c>
    </row>
    <row r="2172" spans="1:3" x14ac:dyDescent="0.3">
      <c r="A2172" s="1">
        <v>3831579342</v>
      </c>
      <c r="B2172" s="1">
        <v>518.69000000000005</v>
      </c>
      <c r="C2172" s="1">
        <v>71.86</v>
      </c>
    </row>
    <row r="2173" spans="1:3" x14ac:dyDescent="0.3">
      <c r="A2173" s="1">
        <v>3666211232</v>
      </c>
      <c r="B2173" s="1">
        <v>425.7</v>
      </c>
      <c r="C2173" s="1">
        <v>130.66999999999999</v>
      </c>
    </row>
    <row r="2174" spans="1:3" x14ac:dyDescent="0.3">
      <c r="A2174" s="1">
        <v>3857795719</v>
      </c>
      <c r="B2174" s="1">
        <v>653.14</v>
      </c>
      <c r="C2174" s="1">
        <v>80.62</v>
      </c>
    </row>
    <row r="2175" spans="1:3" x14ac:dyDescent="0.3">
      <c r="A2175" s="1">
        <v>1006233067</v>
      </c>
      <c r="B2175" s="1">
        <v>534.1</v>
      </c>
      <c r="C2175" s="1">
        <v>92.18</v>
      </c>
    </row>
    <row r="2176" spans="1:3" x14ac:dyDescent="0.3">
      <c r="A2176" s="1">
        <v>7279522416</v>
      </c>
      <c r="B2176" s="1">
        <v>575.89</v>
      </c>
      <c r="C2176" s="1">
        <v>143.19</v>
      </c>
    </row>
    <row r="2177" spans="1:3" x14ac:dyDescent="0.3">
      <c r="A2177" s="1">
        <v>6716250131</v>
      </c>
      <c r="B2177" s="1">
        <v>620.24</v>
      </c>
      <c r="C2177" s="1">
        <v>52.45</v>
      </c>
    </row>
    <row r="2178" spans="1:3" x14ac:dyDescent="0.3">
      <c r="A2178" s="1">
        <v>6727563586</v>
      </c>
      <c r="B2178" s="1">
        <v>745.61</v>
      </c>
      <c r="C2178" s="1">
        <v>91.42</v>
      </c>
    </row>
    <row r="2179" spans="1:3" x14ac:dyDescent="0.3">
      <c r="A2179" s="1">
        <v>9036881153</v>
      </c>
      <c r="B2179" s="1">
        <v>468.31</v>
      </c>
      <c r="C2179" s="1">
        <v>126.55</v>
      </c>
    </row>
    <row r="2180" spans="1:3" x14ac:dyDescent="0.3">
      <c r="A2180" s="1">
        <v>3886707040</v>
      </c>
      <c r="B2180" s="1">
        <v>698.75</v>
      </c>
      <c r="C2180" s="1">
        <v>117.18</v>
      </c>
    </row>
    <row r="2181" spans="1:3" x14ac:dyDescent="0.3">
      <c r="A2181" s="1">
        <v>4605987649</v>
      </c>
      <c r="B2181" s="1">
        <v>531.16</v>
      </c>
      <c r="C2181" s="1">
        <v>103.16</v>
      </c>
    </row>
    <row r="2182" spans="1:3" x14ac:dyDescent="0.3">
      <c r="A2182" s="1">
        <v>5979808310</v>
      </c>
      <c r="B2182" s="1">
        <v>663.47</v>
      </c>
      <c r="C2182" s="1">
        <v>83.59</v>
      </c>
    </row>
    <row r="2183" spans="1:3" x14ac:dyDescent="0.3">
      <c r="A2183" s="1">
        <v>3879328293</v>
      </c>
      <c r="B2183" s="1">
        <v>466.74</v>
      </c>
      <c r="C2183" s="1">
        <v>137.75</v>
      </c>
    </row>
    <row r="2184" spans="1:3" x14ac:dyDescent="0.3">
      <c r="A2184" s="1">
        <v>529228513</v>
      </c>
      <c r="B2184" s="1">
        <v>731.17</v>
      </c>
      <c r="C2184" s="1">
        <v>68.849999999999994</v>
      </c>
    </row>
    <row r="2185" spans="1:3" x14ac:dyDescent="0.3">
      <c r="A2185" s="1">
        <v>1368682618</v>
      </c>
      <c r="B2185" s="1">
        <v>478.04</v>
      </c>
      <c r="C2185" s="1">
        <v>52.09</v>
      </c>
    </row>
    <row r="2186" spans="1:3" x14ac:dyDescent="0.3">
      <c r="A2186" s="1">
        <v>4308024544</v>
      </c>
      <c r="B2186" s="1">
        <v>611.83000000000004</v>
      </c>
      <c r="C2186" s="1">
        <v>124.76</v>
      </c>
    </row>
    <row r="2187" spans="1:3" x14ac:dyDescent="0.3">
      <c r="A2187" s="1">
        <v>1666438413</v>
      </c>
      <c r="B2187" s="1">
        <v>612.79999999999995</v>
      </c>
      <c r="C2187" s="1">
        <v>105.86</v>
      </c>
    </row>
    <row r="2188" spans="1:3" x14ac:dyDescent="0.3">
      <c r="A2188" s="1">
        <v>1584641703</v>
      </c>
      <c r="B2188" s="1">
        <v>434.62</v>
      </c>
      <c r="C2188" s="1">
        <v>78.930000000000007</v>
      </c>
    </row>
    <row r="2189" spans="1:3" x14ac:dyDescent="0.3">
      <c r="A2189" s="1">
        <v>7145543052</v>
      </c>
      <c r="B2189" s="1">
        <v>676.16</v>
      </c>
      <c r="C2189" s="1">
        <v>68.84</v>
      </c>
    </row>
    <row r="2190" spans="1:3" x14ac:dyDescent="0.3">
      <c r="A2190" s="1">
        <v>8332474604</v>
      </c>
      <c r="B2190" s="1">
        <v>562.98</v>
      </c>
      <c r="C2190" s="1">
        <v>102.43</v>
      </c>
    </row>
    <row r="2191" spans="1:3" x14ac:dyDescent="0.3">
      <c r="A2191" s="1">
        <v>5765076742</v>
      </c>
      <c r="B2191" s="1">
        <v>593.22</v>
      </c>
      <c r="C2191" s="1">
        <v>63.23</v>
      </c>
    </row>
    <row r="2192" spans="1:3" x14ac:dyDescent="0.3">
      <c r="A2192" s="1">
        <v>9659984154</v>
      </c>
      <c r="B2192" s="1">
        <v>685.19</v>
      </c>
      <c r="C2192" s="1">
        <v>101.9</v>
      </c>
    </row>
    <row r="2193" spans="1:3" x14ac:dyDescent="0.3">
      <c r="A2193" s="1">
        <v>594338506</v>
      </c>
      <c r="B2193" s="1">
        <v>642.44000000000005</v>
      </c>
      <c r="C2193" s="1">
        <v>146.59</v>
      </c>
    </row>
    <row r="2194" spans="1:3" x14ac:dyDescent="0.3">
      <c r="A2194" s="1">
        <v>8158729002</v>
      </c>
      <c r="B2194" s="1">
        <v>609.42999999999995</v>
      </c>
      <c r="C2194" s="1">
        <v>70.959999999999994</v>
      </c>
    </row>
    <row r="2195" spans="1:3" x14ac:dyDescent="0.3">
      <c r="A2195" s="1">
        <v>8147561490</v>
      </c>
      <c r="B2195" s="1">
        <v>635.89</v>
      </c>
      <c r="C2195" s="1">
        <v>119.71</v>
      </c>
    </row>
    <row r="2196" spans="1:3" x14ac:dyDescent="0.3">
      <c r="A2196" s="1">
        <v>4840639175</v>
      </c>
      <c r="B2196" s="1">
        <v>679.89</v>
      </c>
      <c r="C2196" s="1">
        <v>121.04</v>
      </c>
    </row>
    <row r="2197" spans="1:3" x14ac:dyDescent="0.3">
      <c r="A2197" s="1">
        <v>9418792842</v>
      </c>
      <c r="B2197" s="1">
        <v>465.62</v>
      </c>
      <c r="C2197" s="1">
        <v>97.63</v>
      </c>
    </row>
    <row r="2198" spans="1:3" x14ac:dyDescent="0.3">
      <c r="A2198" s="1">
        <v>6212249679</v>
      </c>
      <c r="B2198" s="1">
        <v>556.45000000000005</v>
      </c>
      <c r="C2198" s="1">
        <v>125.46</v>
      </c>
    </row>
    <row r="2199" spans="1:3" x14ac:dyDescent="0.3">
      <c r="A2199" s="1">
        <v>3427937496</v>
      </c>
      <c r="B2199" s="1">
        <v>652.79</v>
      </c>
      <c r="C2199" s="1">
        <v>70.62</v>
      </c>
    </row>
    <row r="2200" spans="1:3" x14ac:dyDescent="0.3">
      <c r="A2200" s="1">
        <v>1306992575</v>
      </c>
      <c r="B2200" s="1">
        <v>544.01</v>
      </c>
      <c r="C2200" s="1">
        <v>129.58000000000001</v>
      </c>
    </row>
    <row r="2201" spans="1:3" x14ac:dyDescent="0.3">
      <c r="A2201" s="1">
        <v>5515859324</v>
      </c>
      <c r="B2201" s="1">
        <v>653.91</v>
      </c>
      <c r="C2201" s="1">
        <v>118.43</v>
      </c>
    </row>
    <row r="2202" spans="1:3" x14ac:dyDescent="0.3">
      <c r="A2202" s="1">
        <v>9698105727</v>
      </c>
      <c r="B2202" s="1">
        <v>492.85</v>
      </c>
      <c r="C2202" s="1">
        <v>110.58</v>
      </c>
    </row>
    <row r="2203" spans="1:3" x14ac:dyDescent="0.3">
      <c r="A2203" s="1">
        <v>4973434876</v>
      </c>
      <c r="B2203" s="1">
        <v>433.92</v>
      </c>
      <c r="C2203" s="1">
        <v>53.28</v>
      </c>
    </row>
    <row r="2204" spans="1:3" x14ac:dyDescent="0.3">
      <c r="A2204" s="1">
        <v>7803621066</v>
      </c>
      <c r="B2204" s="1">
        <v>743.53</v>
      </c>
      <c r="C2204" s="1">
        <v>135.9</v>
      </c>
    </row>
    <row r="2205" spans="1:3" x14ac:dyDescent="0.3">
      <c r="A2205" s="1">
        <v>4866468149</v>
      </c>
      <c r="B2205" s="1">
        <v>552.47</v>
      </c>
      <c r="C2205" s="1">
        <v>69.45</v>
      </c>
    </row>
    <row r="2206" spans="1:3" x14ac:dyDescent="0.3">
      <c r="A2206" s="1">
        <v>3108495119</v>
      </c>
      <c r="B2206" s="1">
        <v>615.45000000000005</v>
      </c>
      <c r="C2206" s="1">
        <v>64.25</v>
      </c>
    </row>
    <row r="2207" spans="1:3" x14ac:dyDescent="0.3">
      <c r="A2207" s="1">
        <v>7662124789</v>
      </c>
      <c r="B2207" s="1">
        <v>462.87</v>
      </c>
      <c r="C2207" s="1">
        <v>130.16999999999999</v>
      </c>
    </row>
    <row r="2208" spans="1:3" x14ac:dyDescent="0.3">
      <c r="A2208" s="1">
        <v>3801827070</v>
      </c>
      <c r="B2208" s="1">
        <v>428.79</v>
      </c>
      <c r="C2208" s="1">
        <v>65.540000000000006</v>
      </c>
    </row>
    <row r="2209" spans="1:3" x14ac:dyDescent="0.3">
      <c r="A2209" s="1">
        <v>5979735941</v>
      </c>
      <c r="B2209" s="1">
        <v>718.25</v>
      </c>
      <c r="C2209" s="1">
        <v>54.59</v>
      </c>
    </row>
    <row r="2210" spans="1:3" x14ac:dyDescent="0.3">
      <c r="A2210" s="1">
        <v>5735019805</v>
      </c>
      <c r="B2210" s="1">
        <v>519.79999999999995</v>
      </c>
      <c r="C2210" s="1">
        <v>80.989999999999995</v>
      </c>
    </row>
    <row r="2211" spans="1:3" x14ac:dyDescent="0.3">
      <c r="A2211" s="1">
        <v>3959909284</v>
      </c>
      <c r="B2211" s="1">
        <v>531.75</v>
      </c>
      <c r="C2211" s="1">
        <v>136.35</v>
      </c>
    </row>
    <row r="2212" spans="1:3" x14ac:dyDescent="0.3">
      <c r="A2212" s="1">
        <v>1216292388</v>
      </c>
      <c r="B2212" s="1">
        <v>596.49</v>
      </c>
      <c r="C2212" s="1">
        <v>99.61</v>
      </c>
    </row>
    <row r="2213" spans="1:3" x14ac:dyDescent="0.3">
      <c r="A2213" s="1">
        <v>6436003398</v>
      </c>
      <c r="B2213" s="1">
        <v>689.73</v>
      </c>
      <c r="C2213" s="1">
        <v>85.69</v>
      </c>
    </row>
    <row r="2214" spans="1:3" x14ac:dyDescent="0.3">
      <c r="A2214" s="1">
        <v>9990719438</v>
      </c>
      <c r="B2214" s="1">
        <v>695.49</v>
      </c>
      <c r="C2214" s="1">
        <v>51.23</v>
      </c>
    </row>
    <row r="2215" spans="1:3" x14ac:dyDescent="0.3">
      <c r="A2215" s="1">
        <v>6928591765</v>
      </c>
      <c r="B2215" s="1">
        <v>670.93</v>
      </c>
      <c r="C2215" s="1">
        <v>51.52</v>
      </c>
    </row>
    <row r="2216" spans="1:3" x14ac:dyDescent="0.3">
      <c r="A2216" s="1">
        <v>462314030</v>
      </c>
      <c r="B2216" s="1">
        <v>558.99</v>
      </c>
      <c r="C2216" s="1">
        <v>112.96</v>
      </c>
    </row>
    <row r="2217" spans="1:3" x14ac:dyDescent="0.3">
      <c r="A2217" s="1">
        <v>4546629419</v>
      </c>
      <c r="B2217" s="1">
        <v>734.78</v>
      </c>
      <c r="C2217" s="1">
        <v>112.19</v>
      </c>
    </row>
    <row r="2218" spans="1:3" x14ac:dyDescent="0.3">
      <c r="A2218" s="1">
        <v>9279754424</v>
      </c>
      <c r="B2218" s="1">
        <v>607.16999999999996</v>
      </c>
      <c r="C2218" s="1">
        <v>142.01</v>
      </c>
    </row>
    <row r="2219" spans="1:3" x14ac:dyDescent="0.3">
      <c r="A2219" s="1">
        <v>5627189681</v>
      </c>
      <c r="B2219" s="1">
        <v>517.66999999999996</v>
      </c>
      <c r="C2219" s="1">
        <v>108.1</v>
      </c>
    </row>
    <row r="2220" spans="1:3" x14ac:dyDescent="0.3">
      <c r="A2220" s="1">
        <v>4381262190</v>
      </c>
      <c r="B2220" s="1">
        <v>649.54999999999995</v>
      </c>
      <c r="C2220" s="1">
        <v>142.4</v>
      </c>
    </row>
    <row r="2221" spans="1:3" x14ac:dyDescent="0.3">
      <c r="A2221" s="1">
        <v>434423548</v>
      </c>
      <c r="B2221" s="1">
        <v>653.04999999999995</v>
      </c>
      <c r="C2221" s="1">
        <v>60.52</v>
      </c>
    </row>
    <row r="2222" spans="1:3" x14ac:dyDescent="0.3">
      <c r="A2222" s="1">
        <v>561519013</v>
      </c>
      <c r="B2222" s="1">
        <v>626.26</v>
      </c>
      <c r="C2222" s="1">
        <v>146.85</v>
      </c>
    </row>
    <row r="2223" spans="1:3" x14ac:dyDescent="0.3">
      <c r="A2223" s="1">
        <v>4476824285</v>
      </c>
      <c r="B2223" s="1">
        <v>490.83</v>
      </c>
      <c r="C2223" s="1">
        <v>93.52</v>
      </c>
    </row>
    <row r="2224" spans="1:3" x14ac:dyDescent="0.3">
      <c r="A2224" s="1">
        <v>9607649796</v>
      </c>
      <c r="B2224" s="1">
        <v>698.41</v>
      </c>
      <c r="C2224" s="1">
        <v>85.84</v>
      </c>
    </row>
    <row r="2225" spans="1:3" x14ac:dyDescent="0.3">
      <c r="A2225" s="1">
        <v>2936625610</v>
      </c>
      <c r="B2225" s="1">
        <v>642.99</v>
      </c>
      <c r="C2225" s="1">
        <v>113.33</v>
      </c>
    </row>
    <row r="2226" spans="1:3" x14ac:dyDescent="0.3">
      <c r="A2226" s="1">
        <v>7285723398</v>
      </c>
      <c r="B2226" s="1">
        <v>430.5</v>
      </c>
      <c r="C2226" s="1">
        <v>98.66</v>
      </c>
    </row>
    <row r="2227" spans="1:3" x14ac:dyDescent="0.3">
      <c r="A2227" s="1">
        <v>7841408420</v>
      </c>
      <c r="B2227" s="1">
        <v>479.21</v>
      </c>
      <c r="C2227" s="1">
        <v>53.58</v>
      </c>
    </row>
    <row r="2228" spans="1:3" x14ac:dyDescent="0.3">
      <c r="A2228" s="1">
        <v>9731522565</v>
      </c>
      <c r="B2228" s="1">
        <v>484.42</v>
      </c>
      <c r="C2228" s="1">
        <v>116.41</v>
      </c>
    </row>
    <row r="2229" spans="1:3" x14ac:dyDescent="0.3">
      <c r="A2229" s="1">
        <v>457202742</v>
      </c>
      <c r="B2229" s="1">
        <v>496.87</v>
      </c>
      <c r="C2229" s="1">
        <v>119.92</v>
      </c>
    </row>
    <row r="2230" spans="1:3" x14ac:dyDescent="0.3">
      <c r="A2230" s="1">
        <v>4364058149</v>
      </c>
      <c r="B2230" s="1">
        <v>652.86</v>
      </c>
      <c r="C2230" s="1">
        <v>140.21</v>
      </c>
    </row>
    <row r="2231" spans="1:3" x14ac:dyDescent="0.3">
      <c r="A2231" s="1">
        <v>2118827784</v>
      </c>
      <c r="B2231" s="1">
        <v>509.32</v>
      </c>
      <c r="C2231" s="1">
        <v>141.47999999999999</v>
      </c>
    </row>
    <row r="2232" spans="1:3" x14ac:dyDescent="0.3">
      <c r="A2232" s="1">
        <v>863307205</v>
      </c>
      <c r="B2232" s="1">
        <v>577.64</v>
      </c>
      <c r="C2232" s="1">
        <v>72.91</v>
      </c>
    </row>
    <row r="2233" spans="1:3" x14ac:dyDescent="0.3">
      <c r="A2233" s="1">
        <v>9360793027</v>
      </c>
      <c r="B2233" s="1">
        <v>437.99</v>
      </c>
      <c r="C2233" s="1">
        <v>128.65</v>
      </c>
    </row>
    <row r="2234" spans="1:3" x14ac:dyDescent="0.3">
      <c r="A2234" s="1">
        <v>6954513474</v>
      </c>
      <c r="B2234" s="1">
        <v>553.96</v>
      </c>
      <c r="C2234" s="1">
        <v>66.540000000000006</v>
      </c>
    </row>
    <row r="2235" spans="1:3" x14ac:dyDescent="0.3">
      <c r="A2235" s="1">
        <v>5644921727</v>
      </c>
      <c r="B2235" s="1">
        <v>564.21</v>
      </c>
      <c r="C2235" s="1">
        <v>134.13</v>
      </c>
    </row>
    <row r="2236" spans="1:3" x14ac:dyDescent="0.3">
      <c r="A2236" s="1">
        <v>3086637560</v>
      </c>
      <c r="B2236" s="1">
        <v>536.65</v>
      </c>
      <c r="C2236" s="1">
        <v>84.45</v>
      </c>
    </row>
    <row r="2237" spans="1:3" x14ac:dyDescent="0.3">
      <c r="A2237" s="1">
        <v>2262818851</v>
      </c>
      <c r="B2237" s="1">
        <v>530.59</v>
      </c>
      <c r="C2237" s="1">
        <v>76.38</v>
      </c>
    </row>
    <row r="2238" spans="1:3" x14ac:dyDescent="0.3">
      <c r="A2238" s="1">
        <v>3712842392</v>
      </c>
      <c r="B2238" s="1">
        <v>749.83</v>
      </c>
      <c r="C2238" s="1">
        <v>99.83</v>
      </c>
    </row>
    <row r="2239" spans="1:3" x14ac:dyDescent="0.3">
      <c r="A2239" s="1">
        <v>417792468</v>
      </c>
      <c r="B2239" s="1">
        <v>734.7</v>
      </c>
      <c r="C2239" s="1">
        <v>87.89</v>
      </c>
    </row>
    <row r="2240" spans="1:3" x14ac:dyDescent="0.3">
      <c r="A2240" s="1">
        <v>4359847033</v>
      </c>
      <c r="B2240" s="1">
        <v>433.26</v>
      </c>
      <c r="C2240" s="1">
        <v>111.79</v>
      </c>
    </row>
    <row r="2241" spans="1:3" x14ac:dyDescent="0.3">
      <c r="A2241" s="1">
        <v>4828422676</v>
      </c>
      <c r="B2241" s="1">
        <v>540.64</v>
      </c>
      <c r="C2241" s="1">
        <v>111.74</v>
      </c>
    </row>
    <row r="2242" spans="1:3" x14ac:dyDescent="0.3">
      <c r="A2242" s="1">
        <v>9096536592</v>
      </c>
      <c r="B2242" s="1">
        <v>557.73</v>
      </c>
      <c r="C2242" s="1">
        <v>66.13</v>
      </c>
    </row>
    <row r="2243" spans="1:3" x14ac:dyDescent="0.3">
      <c r="A2243" s="1">
        <v>350409854</v>
      </c>
      <c r="B2243" s="1">
        <v>698.74</v>
      </c>
      <c r="C2243" s="1">
        <v>120.72</v>
      </c>
    </row>
    <row r="2244" spans="1:3" x14ac:dyDescent="0.3">
      <c r="A2244" s="1">
        <v>762158190</v>
      </c>
      <c r="B2244" s="1">
        <v>693.29</v>
      </c>
      <c r="C2244" s="1">
        <v>95.14</v>
      </c>
    </row>
    <row r="2245" spans="1:3" x14ac:dyDescent="0.3">
      <c r="A2245" s="1">
        <v>6010628598</v>
      </c>
      <c r="B2245" s="1">
        <v>532.78</v>
      </c>
      <c r="C2245" s="1">
        <v>64.63</v>
      </c>
    </row>
    <row r="2246" spans="1:3" x14ac:dyDescent="0.3">
      <c r="A2246" s="1">
        <v>108853101</v>
      </c>
      <c r="B2246" s="1">
        <v>663.13</v>
      </c>
      <c r="C2246" s="1">
        <v>96.43</v>
      </c>
    </row>
    <row r="2247" spans="1:3" x14ac:dyDescent="0.3">
      <c r="A2247" s="1">
        <v>3350532799</v>
      </c>
      <c r="B2247" s="1">
        <v>507.78</v>
      </c>
      <c r="C2247" s="1">
        <v>75.89</v>
      </c>
    </row>
    <row r="2248" spans="1:3" x14ac:dyDescent="0.3">
      <c r="A2248" s="1">
        <v>8076130638</v>
      </c>
      <c r="B2248" s="1">
        <v>637.75</v>
      </c>
      <c r="C2248" s="1">
        <v>68.37</v>
      </c>
    </row>
    <row r="2249" spans="1:3" x14ac:dyDescent="0.3">
      <c r="A2249" s="1">
        <v>3471137777</v>
      </c>
      <c r="B2249" s="1">
        <v>445.21</v>
      </c>
      <c r="C2249" s="1">
        <v>144.28</v>
      </c>
    </row>
    <row r="2250" spans="1:3" x14ac:dyDescent="0.3">
      <c r="A2250" s="1">
        <v>8523481230</v>
      </c>
      <c r="B2250" s="1">
        <v>684.91</v>
      </c>
      <c r="C2250" s="1">
        <v>95.33</v>
      </c>
    </row>
    <row r="2251" spans="1:3" x14ac:dyDescent="0.3">
      <c r="A2251" s="1">
        <v>686111745</v>
      </c>
      <c r="B2251" s="1">
        <v>584.19000000000005</v>
      </c>
      <c r="C2251" s="1">
        <v>102.63</v>
      </c>
    </row>
    <row r="2252" spans="1:3" x14ac:dyDescent="0.3">
      <c r="A2252" s="1">
        <v>711965366</v>
      </c>
      <c r="B2252" s="1">
        <v>506.54</v>
      </c>
      <c r="C2252" s="1">
        <v>141.97999999999999</v>
      </c>
    </row>
    <row r="2253" spans="1:3" x14ac:dyDescent="0.3">
      <c r="A2253" s="1">
        <v>874839351</v>
      </c>
      <c r="B2253" s="1">
        <v>455.71</v>
      </c>
      <c r="C2253" s="1">
        <v>100.86</v>
      </c>
    </row>
    <row r="2254" spans="1:3" x14ac:dyDescent="0.3">
      <c r="A2254" s="1">
        <v>105827843</v>
      </c>
      <c r="B2254" s="1">
        <v>425.93</v>
      </c>
      <c r="C2254" s="1">
        <v>140.19999999999999</v>
      </c>
    </row>
    <row r="2255" spans="1:3" x14ac:dyDescent="0.3">
      <c r="A2255" s="1">
        <v>3707921972</v>
      </c>
      <c r="B2255" s="1">
        <v>524.21</v>
      </c>
      <c r="C2255" s="1">
        <v>70.95</v>
      </c>
    </row>
    <row r="2256" spans="1:3" x14ac:dyDescent="0.3">
      <c r="A2256" s="1">
        <v>1353491773</v>
      </c>
      <c r="B2256" s="1">
        <v>741.54</v>
      </c>
      <c r="C2256" s="1">
        <v>124.52</v>
      </c>
    </row>
    <row r="2257" spans="1:3" x14ac:dyDescent="0.3">
      <c r="A2257" s="1">
        <v>6435908524</v>
      </c>
      <c r="B2257" s="1">
        <v>600.64</v>
      </c>
      <c r="C2257" s="1">
        <v>135.91</v>
      </c>
    </row>
    <row r="2258" spans="1:3" x14ac:dyDescent="0.3">
      <c r="A2258" s="1">
        <v>7877068646</v>
      </c>
      <c r="B2258" s="1">
        <v>588.51</v>
      </c>
      <c r="C2258" s="1">
        <v>64.64</v>
      </c>
    </row>
    <row r="2259" spans="1:3" x14ac:dyDescent="0.3">
      <c r="A2259" s="1">
        <v>4132755959</v>
      </c>
      <c r="B2259" s="1">
        <v>540.64</v>
      </c>
      <c r="C2259" s="1">
        <v>85.41</v>
      </c>
    </row>
    <row r="2260" spans="1:3" x14ac:dyDescent="0.3">
      <c r="A2260" s="1">
        <v>7896364220</v>
      </c>
      <c r="B2260" s="1">
        <v>549.09</v>
      </c>
      <c r="C2260" s="1">
        <v>88.1</v>
      </c>
    </row>
    <row r="2261" spans="1:3" x14ac:dyDescent="0.3">
      <c r="A2261" s="1">
        <v>1955549354</v>
      </c>
      <c r="B2261" s="1">
        <v>531.54999999999995</v>
      </c>
      <c r="C2261" s="1">
        <v>144.55000000000001</v>
      </c>
    </row>
    <row r="2262" spans="1:3" x14ac:dyDescent="0.3">
      <c r="A2262" s="1">
        <v>4589438925</v>
      </c>
      <c r="B2262" s="1">
        <v>531.35</v>
      </c>
      <c r="C2262" s="1">
        <v>146.53</v>
      </c>
    </row>
    <row r="2263" spans="1:3" x14ac:dyDescent="0.3">
      <c r="A2263" s="1">
        <v>846193108</v>
      </c>
      <c r="B2263" s="1">
        <v>563.82000000000005</v>
      </c>
      <c r="C2263" s="1">
        <v>107.7</v>
      </c>
    </row>
    <row r="2264" spans="1:3" x14ac:dyDescent="0.3">
      <c r="A2264" s="1">
        <v>2575819725</v>
      </c>
      <c r="B2264" s="1">
        <v>545.96</v>
      </c>
      <c r="C2264" s="1">
        <v>64.92</v>
      </c>
    </row>
    <row r="2265" spans="1:3" x14ac:dyDescent="0.3">
      <c r="A2265" s="1">
        <v>127412603</v>
      </c>
      <c r="B2265" s="1">
        <v>669.69</v>
      </c>
      <c r="C2265" s="1">
        <v>142.34</v>
      </c>
    </row>
    <row r="2266" spans="1:3" x14ac:dyDescent="0.3">
      <c r="A2266" s="1">
        <v>7650109992</v>
      </c>
      <c r="B2266" s="1">
        <v>610.98</v>
      </c>
      <c r="C2266" s="1">
        <v>115.4</v>
      </c>
    </row>
    <row r="2267" spans="1:3" x14ac:dyDescent="0.3">
      <c r="A2267" s="1">
        <v>7148498376</v>
      </c>
      <c r="B2267" s="1">
        <v>436.49</v>
      </c>
      <c r="C2267" s="1">
        <v>92.95</v>
      </c>
    </row>
    <row r="2268" spans="1:3" x14ac:dyDescent="0.3">
      <c r="A2268" s="1">
        <v>5113291056</v>
      </c>
      <c r="B2268" s="1">
        <v>458.05</v>
      </c>
      <c r="C2268" s="1">
        <v>146.97</v>
      </c>
    </row>
    <row r="2269" spans="1:3" x14ac:dyDescent="0.3">
      <c r="A2269" s="1">
        <v>7294265178</v>
      </c>
      <c r="B2269" s="1">
        <v>459.12</v>
      </c>
      <c r="C2269" s="1">
        <v>92.58</v>
      </c>
    </row>
    <row r="2270" spans="1:3" x14ac:dyDescent="0.3">
      <c r="A2270" s="1">
        <v>5148581751</v>
      </c>
      <c r="B2270" s="1">
        <v>705.91</v>
      </c>
      <c r="C2270" s="1">
        <v>146.61000000000001</v>
      </c>
    </row>
    <row r="2271" spans="1:3" x14ac:dyDescent="0.3">
      <c r="A2271" s="1">
        <v>2234891930</v>
      </c>
      <c r="B2271" s="1">
        <v>499.09</v>
      </c>
      <c r="C2271" s="1">
        <v>108.19</v>
      </c>
    </row>
    <row r="2272" spans="1:3" x14ac:dyDescent="0.3">
      <c r="A2272" s="1">
        <v>1640741135</v>
      </c>
      <c r="B2272" s="1">
        <v>686.71</v>
      </c>
      <c r="C2272" s="1">
        <v>60.09</v>
      </c>
    </row>
    <row r="2273" spans="1:3" x14ac:dyDescent="0.3">
      <c r="A2273" s="1">
        <v>3303183880</v>
      </c>
      <c r="B2273" s="1">
        <v>677.96</v>
      </c>
      <c r="C2273" s="1">
        <v>111.44</v>
      </c>
    </row>
    <row r="2274" spans="1:3" x14ac:dyDescent="0.3">
      <c r="A2274" s="1">
        <v>3832779965</v>
      </c>
      <c r="B2274" s="1">
        <v>728.66</v>
      </c>
      <c r="C2274" s="1">
        <v>110.11</v>
      </c>
    </row>
    <row r="2275" spans="1:3" x14ac:dyDescent="0.3">
      <c r="A2275" s="1">
        <v>6420815401</v>
      </c>
      <c r="B2275" s="1">
        <v>498.72</v>
      </c>
      <c r="C2275" s="1">
        <v>110.54</v>
      </c>
    </row>
    <row r="2276" spans="1:3" x14ac:dyDescent="0.3">
      <c r="A2276" s="1">
        <v>2934214400</v>
      </c>
      <c r="B2276" s="1">
        <v>581.88</v>
      </c>
      <c r="C2276" s="1">
        <v>107.38</v>
      </c>
    </row>
    <row r="2277" spans="1:3" x14ac:dyDescent="0.3">
      <c r="A2277" s="1">
        <v>3294249284</v>
      </c>
      <c r="B2277" s="1">
        <v>700.78</v>
      </c>
      <c r="C2277" s="1">
        <v>138.44</v>
      </c>
    </row>
    <row r="2278" spans="1:3" x14ac:dyDescent="0.3">
      <c r="A2278" s="1">
        <v>1374829579</v>
      </c>
      <c r="B2278" s="1">
        <v>675.55</v>
      </c>
      <c r="C2278" s="1">
        <v>83.07</v>
      </c>
    </row>
    <row r="2279" spans="1:3" x14ac:dyDescent="0.3">
      <c r="A2279" s="1">
        <v>7155183040</v>
      </c>
      <c r="B2279" s="1">
        <v>710.41</v>
      </c>
      <c r="C2279" s="1">
        <v>139.43</v>
      </c>
    </row>
    <row r="2280" spans="1:3" x14ac:dyDescent="0.3">
      <c r="A2280" s="1">
        <v>3985355436</v>
      </c>
      <c r="B2280" s="1">
        <v>660.38</v>
      </c>
      <c r="C2280" s="1">
        <v>140.55000000000001</v>
      </c>
    </row>
    <row r="2281" spans="1:3" x14ac:dyDescent="0.3">
      <c r="A2281" s="1">
        <v>8433756869</v>
      </c>
      <c r="B2281" s="1">
        <v>454.39</v>
      </c>
      <c r="C2281" s="1">
        <v>78.02</v>
      </c>
    </row>
    <row r="2282" spans="1:3" x14ac:dyDescent="0.3">
      <c r="A2282" s="1">
        <v>785922806</v>
      </c>
      <c r="B2282" s="1">
        <v>541.59</v>
      </c>
      <c r="C2282" s="1">
        <v>72.92</v>
      </c>
    </row>
    <row r="2283" spans="1:3" x14ac:dyDescent="0.3">
      <c r="A2283" s="1">
        <v>7719552717</v>
      </c>
      <c r="B2283" s="1">
        <v>537.09</v>
      </c>
      <c r="C2283" s="1">
        <v>74.22</v>
      </c>
    </row>
    <row r="2284" spans="1:3" x14ac:dyDescent="0.3">
      <c r="A2284" s="1">
        <v>9089210067</v>
      </c>
      <c r="B2284" s="1">
        <v>487.02</v>
      </c>
      <c r="C2284" s="1">
        <v>88.52</v>
      </c>
    </row>
    <row r="2285" spans="1:3" x14ac:dyDescent="0.3">
      <c r="A2285" s="1">
        <v>4999129523</v>
      </c>
      <c r="B2285" s="1">
        <v>482.71</v>
      </c>
      <c r="C2285" s="1">
        <v>88.45</v>
      </c>
    </row>
    <row r="2286" spans="1:3" x14ac:dyDescent="0.3">
      <c r="A2286" s="1">
        <v>4889902678</v>
      </c>
      <c r="B2286" s="1">
        <v>660.86</v>
      </c>
      <c r="C2286" s="1">
        <v>140.96</v>
      </c>
    </row>
    <row r="2287" spans="1:3" x14ac:dyDescent="0.3">
      <c r="A2287" s="1">
        <v>4704703282</v>
      </c>
      <c r="B2287" s="1">
        <v>711.06</v>
      </c>
      <c r="C2287" s="1">
        <v>56.9</v>
      </c>
    </row>
    <row r="2288" spans="1:3" x14ac:dyDescent="0.3">
      <c r="A2288" s="1">
        <v>1422441601</v>
      </c>
      <c r="B2288" s="1">
        <v>643.07000000000005</v>
      </c>
      <c r="C2288" s="1">
        <v>57.5</v>
      </c>
    </row>
    <row r="2289" spans="1:3" x14ac:dyDescent="0.3">
      <c r="A2289" s="1">
        <v>7063396366</v>
      </c>
      <c r="B2289" s="1">
        <v>436.59</v>
      </c>
      <c r="C2289" s="1">
        <v>76.25</v>
      </c>
    </row>
    <row r="2290" spans="1:3" x14ac:dyDescent="0.3">
      <c r="A2290" s="1">
        <v>1048976777</v>
      </c>
      <c r="B2290" s="1">
        <v>739.86</v>
      </c>
      <c r="C2290" s="1">
        <v>138.22999999999999</v>
      </c>
    </row>
    <row r="2291" spans="1:3" x14ac:dyDescent="0.3">
      <c r="A2291" s="1">
        <v>1713292564</v>
      </c>
      <c r="B2291" s="1">
        <v>487.99</v>
      </c>
      <c r="C2291" s="1">
        <v>101.43</v>
      </c>
    </row>
    <row r="2292" spans="1:3" x14ac:dyDescent="0.3">
      <c r="A2292" s="1">
        <v>4333981611</v>
      </c>
      <c r="B2292" s="1">
        <v>672.19</v>
      </c>
      <c r="C2292" s="1">
        <v>81.849999999999994</v>
      </c>
    </row>
    <row r="2293" spans="1:3" x14ac:dyDescent="0.3">
      <c r="A2293" s="1">
        <v>7361708811</v>
      </c>
      <c r="B2293" s="1">
        <v>485.27</v>
      </c>
      <c r="C2293" s="1">
        <v>61.61</v>
      </c>
    </row>
    <row r="2294" spans="1:3" x14ac:dyDescent="0.3">
      <c r="A2294" s="1">
        <v>6316086547</v>
      </c>
      <c r="B2294" s="1">
        <v>573.08000000000004</v>
      </c>
      <c r="C2294" s="1">
        <v>75.430000000000007</v>
      </c>
    </row>
    <row r="2295" spans="1:3" x14ac:dyDescent="0.3">
      <c r="A2295" s="1">
        <v>5521981896</v>
      </c>
      <c r="B2295" s="1">
        <v>493.75</v>
      </c>
      <c r="C2295" s="1">
        <v>103.56</v>
      </c>
    </row>
    <row r="2296" spans="1:3" x14ac:dyDescent="0.3">
      <c r="A2296" s="1">
        <v>5168332870</v>
      </c>
      <c r="B2296" s="1">
        <v>614.63</v>
      </c>
      <c r="C2296" s="1">
        <v>139.43</v>
      </c>
    </row>
    <row r="2297" spans="1:3" x14ac:dyDescent="0.3">
      <c r="A2297" s="1">
        <v>533814138</v>
      </c>
      <c r="B2297" s="1">
        <v>613.02</v>
      </c>
      <c r="C2297" s="1">
        <v>78.09</v>
      </c>
    </row>
    <row r="2298" spans="1:3" x14ac:dyDescent="0.3">
      <c r="A2298" s="1">
        <v>7888192424</v>
      </c>
      <c r="B2298" s="1">
        <v>701.34</v>
      </c>
      <c r="C2298" s="1">
        <v>58.21</v>
      </c>
    </row>
    <row r="2299" spans="1:3" x14ac:dyDescent="0.3">
      <c r="A2299" s="1">
        <v>7155342815</v>
      </c>
      <c r="B2299" s="1">
        <v>735.64</v>
      </c>
      <c r="C2299" s="1">
        <v>139.28</v>
      </c>
    </row>
    <row r="2300" spans="1:3" x14ac:dyDescent="0.3">
      <c r="A2300" s="1">
        <v>2022433637</v>
      </c>
      <c r="B2300" s="1">
        <v>555.91</v>
      </c>
      <c r="C2300" s="1">
        <v>74.78</v>
      </c>
    </row>
    <row r="2301" spans="1:3" x14ac:dyDescent="0.3">
      <c r="A2301" s="1">
        <v>7151050127</v>
      </c>
      <c r="B2301" s="1">
        <v>476.77</v>
      </c>
      <c r="C2301" s="1">
        <v>77.86</v>
      </c>
    </row>
    <row r="2302" spans="1:3" x14ac:dyDescent="0.3">
      <c r="A2302" s="1">
        <v>6652117061</v>
      </c>
      <c r="B2302" s="1">
        <v>662.47</v>
      </c>
      <c r="C2302" s="1">
        <v>130.25</v>
      </c>
    </row>
    <row r="2303" spans="1:3" x14ac:dyDescent="0.3">
      <c r="A2303" s="1">
        <v>3591128651</v>
      </c>
      <c r="B2303" s="1">
        <v>430.28</v>
      </c>
      <c r="C2303" s="1">
        <v>134.76</v>
      </c>
    </row>
    <row r="2304" spans="1:3" x14ac:dyDescent="0.3">
      <c r="A2304" s="1">
        <v>7831296255</v>
      </c>
      <c r="B2304" s="1">
        <v>644.96</v>
      </c>
      <c r="C2304" s="1">
        <v>118.17</v>
      </c>
    </row>
    <row r="2305" spans="1:3" x14ac:dyDescent="0.3">
      <c r="A2305" s="1">
        <v>9288722181</v>
      </c>
      <c r="B2305" s="1">
        <v>479.39</v>
      </c>
      <c r="C2305" s="1">
        <v>82.23</v>
      </c>
    </row>
    <row r="2306" spans="1:3" x14ac:dyDescent="0.3">
      <c r="A2306" s="1">
        <v>2519294639</v>
      </c>
      <c r="B2306" s="1">
        <v>536.22</v>
      </c>
      <c r="C2306" s="1">
        <v>78.599999999999994</v>
      </c>
    </row>
    <row r="2307" spans="1:3" x14ac:dyDescent="0.3">
      <c r="A2307" s="1">
        <v>2730695990</v>
      </c>
      <c r="B2307" s="1">
        <v>534.66</v>
      </c>
      <c r="C2307" s="1">
        <v>125</v>
      </c>
    </row>
    <row r="2308" spans="1:3" x14ac:dyDescent="0.3">
      <c r="A2308" s="1">
        <v>365634115</v>
      </c>
      <c r="B2308" s="1">
        <v>577.22</v>
      </c>
      <c r="C2308" s="1">
        <v>96.87</v>
      </c>
    </row>
    <row r="2309" spans="1:3" x14ac:dyDescent="0.3">
      <c r="A2309" s="1">
        <v>966106164</v>
      </c>
      <c r="B2309" s="1">
        <v>466.92</v>
      </c>
      <c r="C2309" s="1">
        <v>114.89</v>
      </c>
    </row>
    <row r="2310" spans="1:3" x14ac:dyDescent="0.3">
      <c r="A2310" s="1">
        <v>5866702207</v>
      </c>
      <c r="B2310" s="1">
        <v>737.38</v>
      </c>
      <c r="C2310" s="1">
        <v>65.209999999999994</v>
      </c>
    </row>
    <row r="2311" spans="1:3" x14ac:dyDescent="0.3">
      <c r="A2311" s="1">
        <v>1961967626</v>
      </c>
      <c r="B2311" s="1">
        <v>475.88</v>
      </c>
      <c r="C2311" s="1">
        <v>136.97</v>
      </c>
    </row>
    <row r="2312" spans="1:3" x14ac:dyDescent="0.3">
      <c r="A2312" s="1">
        <v>4252175658</v>
      </c>
      <c r="B2312" s="1">
        <v>653.72</v>
      </c>
      <c r="C2312" s="1">
        <v>134.69999999999999</v>
      </c>
    </row>
    <row r="2313" spans="1:3" x14ac:dyDescent="0.3">
      <c r="A2313" s="1">
        <v>1169338135</v>
      </c>
      <c r="B2313" s="1">
        <v>730.06</v>
      </c>
      <c r="C2313" s="1">
        <v>50.5</v>
      </c>
    </row>
    <row r="2314" spans="1:3" x14ac:dyDescent="0.3">
      <c r="A2314" s="1">
        <v>994779216</v>
      </c>
      <c r="B2314" s="1">
        <v>677.3</v>
      </c>
      <c r="C2314" s="1">
        <v>123.97</v>
      </c>
    </row>
    <row r="2315" spans="1:3" x14ac:dyDescent="0.3">
      <c r="A2315" s="1">
        <v>1212337050</v>
      </c>
      <c r="B2315" s="1">
        <v>608.21</v>
      </c>
      <c r="C2315" s="1">
        <v>64.41</v>
      </c>
    </row>
    <row r="2316" spans="1:3" x14ac:dyDescent="0.3">
      <c r="A2316" s="1">
        <v>2939763283</v>
      </c>
      <c r="B2316" s="1">
        <v>547.1</v>
      </c>
      <c r="C2316" s="1">
        <v>53.62</v>
      </c>
    </row>
    <row r="2317" spans="1:3" x14ac:dyDescent="0.3">
      <c r="A2317" s="1">
        <v>9948231708</v>
      </c>
      <c r="B2317" s="1">
        <v>519.30999999999995</v>
      </c>
      <c r="C2317" s="1">
        <v>137.75</v>
      </c>
    </row>
    <row r="2318" spans="1:3" x14ac:dyDescent="0.3">
      <c r="A2318" s="1">
        <v>3124556895</v>
      </c>
      <c r="B2318" s="1">
        <v>661.16</v>
      </c>
      <c r="C2318" s="1">
        <v>111.77</v>
      </c>
    </row>
    <row r="2319" spans="1:3" x14ac:dyDescent="0.3">
      <c r="A2319" s="1">
        <v>7663857755</v>
      </c>
      <c r="B2319" s="1">
        <v>673.04</v>
      </c>
      <c r="C2319" s="1">
        <v>93.17</v>
      </c>
    </row>
    <row r="2320" spans="1:3" x14ac:dyDescent="0.3">
      <c r="A2320" s="1">
        <v>6553562563</v>
      </c>
      <c r="B2320" s="1">
        <v>583.91999999999996</v>
      </c>
      <c r="C2320" s="1">
        <v>118.29</v>
      </c>
    </row>
    <row r="2321" spans="1:3" x14ac:dyDescent="0.3">
      <c r="A2321" s="1">
        <v>5709448087</v>
      </c>
      <c r="B2321" s="1">
        <v>453.21</v>
      </c>
      <c r="C2321" s="1">
        <v>121.9</v>
      </c>
    </row>
    <row r="2322" spans="1:3" x14ac:dyDescent="0.3">
      <c r="A2322" s="1">
        <v>1345394004</v>
      </c>
      <c r="B2322" s="1">
        <v>594.39</v>
      </c>
      <c r="C2322" s="1">
        <v>144.56</v>
      </c>
    </row>
    <row r="2323" spans="1:3" x14ac:dyDescent="0.3">
      <c r="A2323" s="1">
        <v>9377749476</v>
      </c>
      <c r="B2323" s="1">
        <v>431.56</v>
      </c>
      <c r="C2323" s="1">
        <v>93.61</v>
      </c>
    </row>
    <row r="2324" spans="1:3" x14ac:dyDescent="0.3">
      <c r="A2324" s="1">
        <v>8366864901</v>
      </c>
      <c r="B2324" s="1">
        <v>440.1</v>
      </c>
      <c r="C2324" s="1">
        <v>141.88</v>
      </c>
    </row>
    <row r="2325" spans="1:3" x14ac:dyDescent="0.3">
      <c r="A2325" s="1">
        <v>8339273884</v>
      </c>
      <c r="B2325" s="1">
        <v>465.11</v>
      </c>
      <c r="C2325" s="1">
        <v>58.45</v>
      </c>
    </row>
    <row r="2326" spans="1:3" x14ac:dyDescent="0.3">
      <c r="A2326" s="1">
        <v>4300154120</v>
      </c>
      <c r="B2326" s="1">
        <v>737.81</v>
      </c>
      <c r="C2326" s="1">
        <v>78.56</v>
      </c>
    </row>
    <row r="2327" spans="1:3" x14ac:dyDescent="0.3">
      <c r="A2327" s="1">
        <v>243672993</v>
      </c>
      <c r="B2327" s="1">
        <v>655.37</v>
      </c>
      <c r="C2327" s="1">
        <v>86.87</v>
      </c>
    </row>
    <row r="2328" spans="1:3" x14ac:dyDescent="0.3">
      <c r="A2328" s="1">
        <v>1975528042</v>
      </c>
      <c r="B2328" s="1">
        <v>694.41</v>
      </c>
      <c r="C2328" s="1">
        <v>108.4</v>
      </c>
    </row>
    <row r="2329" spans="1:3" x14ac:dyDescent="0.3">
      <c r="A2329" s="1">
        <v>7549837996</v>
      </c>
      <c r="B2329" s="1">
        <v>497.99</v>
      </c>
      <c r="C2329" s="1">
        <v>108.5</v>
      </c>
    </row>
    <row r="2330" spans="1:3" x14ac:dyDescent="0.3">
      <c r="A2330" s="1">
        <v>8508212550</v>
      </c>
      <c r="B2330" s="1">
        <v>602.4</v>
      </c>
      <c r="C2330" s="1">
        <v>108.63</v>
      </c>
    </row>
    <row r="2331" spans="1:3" x14ac:dyDescent="0.3">
      <c r="A2331" s="1">
        <v>2556358335</v>
      </c>
      <c r="B2331" s="1">
        <v>463.87</v>
      </c>
      <c r="C2331" s="1">
        <v>93.81</v>
      </c>
    </row>
    <row r="2332" spans="1:3" x14ac:dyDescent="0.3">
      <c r="A2332" s="1">
        <v>416373038</v>
      </c>
      <c r="B2332" s="1">
        <v>445.15</v>
      </c>
      <c r="C2332" s="1">
        <v>101.69</v>
      </c>
    </row>
    <row r="2333" spans="1:3" x14ac:dyDescent="0.3">
      <c r="A2333" s="1">
        <v>3601338890</v>
      </c>
      <c r="B2333" s="1">
        <v>588.15</v>
      </c>
      <c r="C2333" s="1">
        <v>59.14</v>
      </c>
    </row>
    <row r="2334" spans="1:3" x14ac:dyDescent="0.3">
      <c r="A2334" s="1">
        <v>7380482432</v>
      </c>
      <c r="B2334" s="1">
        <v>610.53</v>
      </c>
      <c r="C2334" s="1">
        <v>106.6</v>
      </c>
    </row>
    <row r="2335" spans="1:3" x14ac:dyDescent="0.3">
      <c r="A2335" s="1">
        <v>5777364462</v>
      </c>
      <c r="B2335" s="1">
        <v>520.75</v>
      </c>
      <c r="C2335" s="1">
        <v>129.86000000000001</v>
      </c>
    </row>
    <row r="2336" spans="1:3" x14ac:dyDescent="0.3">
      <c r="A2336" s="1">
        <v>4104346926</v>
      </c>
      <c r="B2336" s="1">
        <v>682.39</v>
      </c>
      <c r="C2336" s="1">
        <v>124.16</v>
      </c>
    </row>
    <row r="2337" spans="1:3" x14ac:dyDescent="0.3">
      <c r="A2337" s="1">
        <v>2517435723</v>
      </c>
      <c r="B2337" s="1">
        <v>485.77</v>
      </c>
      <c r="C2337" s="1">
        <v>127.22</v>
      </c>
    </row>
    <row r="2338" spans="1:3" x14ac:dyDescent="0.3">
      <c r="A2338" s="1">
        <v>7686658244</v>
      </c>
      <c r="B2338" s="1">
        <v>578.54999999999995</v>
      </c>
      <c r="C2338" s="1">
        <v>93.54</v>
      </c>
    </row>
    <row r="2339" spans="1:3" x14ac:dyDescent="0.3">
      <c r="A2339" s="1">
        <v>1349017701</v>
      </c>
      <c r="B2339" s="1">
        <v>717.51</v>
      </c>
      <c r="C2339" s="1">
        <v>116.64</v>
      </c>
    </row>
    <row r="2340" spans="1:3" x14ac:dyDescent="0.3">
      <c r="A2340" s="1">
        <v>7773260044</v>
      </c>
      <c r="B2340" s="1">
        <v>745.82</v>
      </c>
      <c r="C2340" s="1">
        <v>123.97</v>
      </c>
    </row>
    <row r="2341" spans="1:3" x14ac:dyDescent="0.3">
      <c r="A2341" s="1">
        <v>5105946723</v>
      </c>
      <c r="B2341" s="1">
        <v>512.66</v>
      </c>
      <c r="C2341" s="1">
        <v>81.47</v>
      </c>
    </row>
    <row r="2342" spans="1:3" x14ac:dyDescent="0.3">
      <c r="A2342" s="1">
        <v>9771843370</v>
      </c>
      <c r="B2342" s="1">
        <v>628.08000000000004</v>
      </c>
      <c r="C2342" s="1">
        <v>113.29</v>
      </c>
    </row>
    <row r="2343" spans="1:3" x14ac:dyDescent="0.3">
      <c r="A2343" s="1">
        <v>5728828981</v>
      </c>
      <c r="B2343" s="1">
        <v>431.46</v>
      </c>
      <c r="C2343" s="1">
        <v>70.11</v>
      </c>
    </row>
    <row r="2344" spans="1:3" x14ac:dyDescent="0.3">
      <c r="A2344" s="1">
        <v>4114580549</v>
      </c>
      <c r="B2344" s="1">
        <v>546.27</v>
      </c>
      <c r="C2344" s="1">
        <v>71.849999999999994</v>
      </c>
    </row>
    <row r="2345" spans="1:3" x14ac:dyDescent="0.3">
      <c r="A2345" s="1">
        <v>2319244565</v>
      </c>
      <c r="B2345" s="1">
        <v>556.04</v>
      </c>
      <c r="C2345" s="1">
        <v>69.209999999999994</v>
      </c>
    </row>
    <row r="2346" spans="1:3" x14ac:dyDescent="0.3">
      <c r="A2346" s="1">
        <v>9445357051</v>
      </c>
      <c r="B2346" s="1">
        <v>645.22</v>
      </c>
      <c r="C2346" s="1">
        <v>61.62</v>
      </c>
    </row>
    <row r="2347" spans="1:3" x14ac:dyDescent="0.3">
      <c r="A2347" s="1">
        <v>2966972572</v>
      </c>
      <c r="B2347" s="1">
        <v>525.79999999999995</v>
      </c>
      <c r="C2347" s="1">
        <v>73.650000000000006</v>
      </c>
    </row>
    <row r="2348" spans="1:3" x14ac:dyDescent="0.3">
      <c r="A2348" s="1">
        <v>3563502234</v>
      </c>
      <c r="B2348" s="1">
        <v>581.29</v>
      </c>
      <c r="C2348" s="1">
        <v>147.4</v>
      </c>
    </row>
    <row r="2349" spans="1:3" x14ac:dyDescent="0.3">
      <c r="A2349" s="1">
        <v>7339046585</v>
      </c>
      <c r="B2349" s="1">
        <v>532.65</v>
      </c>
      <c r="C2349" s="1">
        <v>75.900000000000006</v>
      </c>
    </row>
    <row r="2350" spans="1:3" x14ac:dyDescent="0.3">
      <c r="A2350" s="1">
        <v>7084691529</v>
      </c>
      <c r="B2350" s="1">
        <v>705.59</v>
      </c>
      <c r="C2350" s="1">
        <v>148.22</v>
      </c>
    </row>
    <row r="2351" spans="1:3" x14ac:dyDescent="0.3">
      <c r="A2351" s="1">
        <v>3198911257</v>
      </c>
      <c r="B2351" s="1">
        <v>707.96</v>
      </c>
      <c r="C2351" s="1">
        <v>99.07</v>
      </c>
    </row>
    <row r="2352" spans="1:3" x14ac:dyDescent="0.3">
      <c r="A2352" s="1">
        <v>3825367665</v>
      </c>
      <c r="B2352" s="1">
        <v>651.24</v>
      </c>
      <c r="C2352" s="1">
        <v>74.58</v>
      </c>
    </row>
    <row r="2353" spans="1:3" x14ac:dyDescent="0.3">
      <c r="A2353" s="1">
        <v>5416650486</v>
      </c>
      <c r="B2353" s="1">
        <v>552.91999999999996</v>
      </c>
      <c r="C2353" s="1">
        <v>68.36</v>
      </c>
    </row>
    <row r="2354" spans="1:3" x14ac:dyDescent="0.3">
      <c r="A2354" s="1">
        <v>617076375</v>
      </c>
      <c r="B2354" s="1">
        <v>728.33</v>
      </c>
      <c r="C2354" s="1">
        <v>111.48</v>
      </c>
    </row>
    <row r="2355" spans="1:3" x14ac:dyDescent="0.3">
      <c r="A2355" s="1">
        <v>7026758055</v>
      </c>
      <c r="B2355" s="1">
        <v>456.7</v>
      </c>
      <c r="C2355" s="1">
        <v>68.930000000000007</v>
      </c>
    </row>
    <row r="2356" spans="1:3" x14ac:dyDescent="0.3">
      <c r="A2356" s="1">
        <v>4013984555</v>
      </c>
      <c r="B2356" s="1">
        <v>727.01</v>
      </c>
      <c r="C2356" s="1">
        <v>135.68</v>
      </c>
    </row>
    <row r="2357" spans="1:3" x14ac:dyDescent="0.3">
      <c r="A2357" s="1">
        <v>9816900238</v>
      </c>
      <c r="B2357" s="1">
        <v>516.35</v>
      </c>
      <c r="C2357" s="1">
        <v>58.55</v>
      </c>
    </row>
    <row r="2358" spans="1:3" x14ac:dyDescent="0.3">
      <c r="A2358" s="1">
        <v>2512549615</v>
      </c>
      <c r="B2358" s="1">
        <v>603.55999999999995</v>
      </c>
      <c r="C2358" s="1">
        <v>57.71</v>
      </c>
    </row>
    <row r="2359" spans="1:3" x14ac:dyDescent="0.3">
      <c r="A2359" s="1">
        <v>4593755999</v>
      </c>
      <c r="B2359" s="1">
        <v>485.24</v>
      </c>
      <c r="C2359" s="1">
        <v>76.650000000000006</v>
      </c>
    </row>
    <row r="2360" spans="1:3" x14ac:dyDescent="0.3">
      <c r="A2360" s="1">
        <v>625063759</v>
      </c>
      <c r="B2360" s="1">
        <v>739.32</v>
      </c>
      <c r="C2360" s="1">
        <v>98.41</v>
      </c>
    </row>
    <row r="2361" spans="1:3" x14ac:dyDescent="0.3">
      <c r="A2361" s="1">
        <v>3905233185</v>
      </c>
      <c r="B2361" s="1">
        <v>650.13</v>
      </c>
      <c r="C2361" s="1">
        <v>52.11</v>
      </c>
    </row>
    <row r="2362" spans="1:3" x14ac:dyDescent="0.3">
      <c r="A2362" s="1">
        <v>8689548394</v>
      </c>
      <c r="B2362" s="1">
        <v>682.16</v>
      </c>
      <c r="C2362" s="1">
        <v>142.91999999999999</v>
      </c>
    </row>
    <row r="2363" spans="1:3" x14ac:dyDescent="0.3">
      <c r="A2363" s="1">
        <v>5008408194</v>
      </c>
      <c r="B2363" s="1">
        <v>673.78</v>
      </c>
      <c r="C2363" s="1">
        <v>84.56</v>
      </c>
    </row>
    <row r="2364" spans="1:3" x14ac:dyDescent="0.3">
      <c r="A2364" s="1">
        <v>4947772611</v>
      </c>
      <c r="B2364" s="1">
        <v>690.04</v>
      </c>
      <c r="C2364" s="1">
        <v>130.44</v>
      </c>
    </row>
    <row r="2365" spans="1:3" x14ac:dyDescent="0.3">
      <c r="A2365" s="1">
        <v>8377088630</v>
      </c>
      <c r="B2365" s="1">
        <v>615.69000000000005</v>
      </c>
      <c r="C2365" s="1">
        <v>118.06</v>
      </c>
    </row>
    <row r="2366" spans="1:3" x14ac:dyDescent="0.3">
      <c r="A2366" s="1">
        <v>2458391834</v>
      </c>
      <c r="B2366" s="1">
        <v>569.32000000000005</v>
      </c>
      <c r="C2366" s="1">
        <v>138.02000000000001</v>
      </c>
    </row>
    <row r="2367" spans="1:3" x14ac:dyDescent="0.3">
      <c r="A2367" s="1">
        <v>6799761945</v>
      </c>
      <c r="B2367" s="1">
        <v>601.55999999999995</v>
      </c>
      <c r="C2367" s="1">
        <v>61.28</v>
      </c>
    </row>
    <row r="2368" spans="1:3" x14ac:dyDescent="0.3">
      <c r="A2368" s="1">
        <v>2889205673</v>
      </c>
      <c r="B2368" s="1">
        <v>562.39</v>
      </c>
      <c r="C2368" s="1">
        <v>131.32</v>
      </c>
    </row>
    <row r="2369" spans="1:3" x14ac:dyDescent="0.3">
      <c r="A2369" s="1">
        <v>917991842</v>
      </c>
      <c r="B2369" s="1">
        <v>524.05999999999995</v>
      </c>
      <c r="C2369" s="1">
        <v>141.25</v>
      </c>
    </row>
    <row r="2370" spans="1:3" x14ac:dyDescent="0.3">
      <c r="A2370" s="1">
        <v>675868513</v>
      </c>
      <c r="B2370" s="1">
        <v>648.58000000000004</v>
      </c>
      <c r="C2370" s="1">
        <v>140.33000000000001</v>
      </c>
    </row>
    <row r="2371" spans="1:3" x14ac:dyDescent="0.3">
      <c r="A2371" s="1">
        <v>5934115715</v>
      </c>
      <c r="B2371" s="1">
        <v>442.63</v>
      </c>
      <c r="C2371" s="1">
        <v>85.44</v>
      </c>
    </row>
    <row r="2372" spans="1:3" x14ac:dyDescent="0.3">
      <c r="A2372" s="1">
        <v>2716171009</v>
      </c>
      <c r="B2372" s="1">
        <v>480.51</v>
      </c>
      <c r="C2372" s="1">
        <v>106.96</v>
      </c>
    </row>
    <row r="2373" spans="1:3" x14ac:dyDescent="0.3">
      <c r="A2373" s="1">
        <v>5414958130</v>
      </c>
      <c r="B2373" s="1">
        <v>606.79</v>
      </c>
      <c r="C2373" s="1">
        <v>83.62</v>
      </c>
    </row>
    <row r="2374" spans="1:3" x14ac:dyDescent="0.3">
      <c r="A2374" s="1">
        <v>3930207516</v>
      </c>
      <c r="B2374" s="1">
        <v>534.42999999999995</v>
      </c>
      <c r="C2374" s="1">
        <v>107.43</v>
      </c>
    </row>
    <row r="2375" spans="1:3" x14ac:dyDescent="0.3">
      <c r="A2375" s="1">
        <v>9565125514</v>
      </c>
      <c r="B2375" s="1">
        <v>566.98</v>
      </c>
      <c r="C2375" s="1">
        <v>146.51</v>
      </c>
    </row>
    <row r="2376" spans="1:3" x14ac:dyDescent="0.3">
      <c r="A2376" s="1">
        <v>2837625264</v>
      </c>
      <c r="B2376" s="1">
        <v>650.47</v>
      </c>
      <c r="C2376" s="1">
        <v>120.03</v>
      </c>
    </row>
    <row r="2377" spans="1:3" x14ac:dyDescent="0.3">
      <c r="A2377" s="1">
        <v>9830259838</v>
      </c>
      <c r="B2377" s="1">
        <v>719.09</v>
      </c>
      <c r="C2377" s="1">
        <v>69.400000000000006</v>
      </c>
    </row>
    <row r="2378" spans="1:3" x14ac:dyDescent="0.3">
      <c r="A2378" s="1">
        <v>1814750363</v>
      </c>
      <c r="B2378" s="1">
        <v>487.03</v>
      </c>
      <c r="C2378" s="1">
        <v>135.18</v>
      </c>
    </row>
    <row r="2379" spans="1:3" x14ac:dyDescent="0.3">
      <c r="A2379" s="1">
        <v>6124576856</v>
      </c>
      <c r="B2379" s="1">
        <v>736.17</v>
      </c>
      <c r="C2379" s="1">
        <v>98.82</v>
      </c>
    </row>
    <row r="2380" spans="1:3" x14ac:dyDescent="0.3">
      <c r="A2380" s="1">
        <v>9713671422</v>
      </c>
      <c r="B2380" s="1">
        <v>426.12</v>
      </c>
      <c r="C2380" s="1">
        <v>141.41</v>
      </c>
    </row>
    <row r="2381" spans="1:3" x14ac:dyDescent="0.3">
      <c r="A2381" s="1">
        <v>486590488</v>
      </c>
      <c r="B2381" s="1">
        <v>600.52</v>
      </c>
      <c r="C2381" s="1">
        <v>104.4</v>
      </c>
    </row>
    <row r="2382" spans="1:3" x14ac:dyDescent="0.3">
      <c r="A2382" s="1">
        <v>6676205602</v>
      </c>
      <c r="B2382" s="1">
        <v>722.05</v>
      </c>
      <c r="C2382" s="1">
        <v>132.76</v>
      </c>
    </row>
    <row r="2383" spans="1:3" x14ac:dyDescent="0.3">
      <c r="A2383" s="1">
        <v>1196510385</v>
      </c>
      <c r="B2383" s="1">
        <v>457.9</v>
      </c>
      <c r="C2383" s="1">
        <v>142.09</v>
      </c>
    </row>
    <row r="2384" spans="1:3" x14ac:dyDescent="0.3">
      <c r="A2384" s="1">
        <v>6400433589</v>
      </c>
      <c r="B2384" s="1">
        <v>558.91999999999996</v>
      </c>
      <c r="C2384" s="1">
        <v>60.81</v>
      </c>
    </row>
    <row r="2385" spans="1:3" x14ac:dyDescent="0.3">
      <c r="A2385" s="1">
        <v>1331340845</v>
      </c>
      <c r="B2385" s="1">
        <v>555.45000000000005</v>
      </c>
      <c r="C2385" s="1">
        <v>81.86</v>
      </c>
    </row>
    <row r="2386" spans="1:3" x14ac:dyDescent="0.3">
      <c r="A2386" s="1">
        <v>4066129013</v>
      </c>
      <c r="B2386" s="1">
        <v>597.41</v>
      </c>
      <c r="C2386" s="1">
        <v>105.26</v>
      </c>
    </row>
    <row r="2387" spans="1:3" x14ac:dyDescent="0.3">
      <c r="A2387" s="1">
        <v>5568941661</v>
      </c>
      <c r="B2387" s="1">
        <v>730.54</v>
      </c>
      <c r="C2387" s="1">
        <v>91.37</v>
      </c>
    </row>
    <row r="2388" spans="1:3" x14ac:dyDescent="0.3">
      <c r="A2388" s="1">
        <v>9428789402</v>
      </c>
      <c r="B2388" s="1">
        <v>613.12</v>
      </c>
      <c r="C2388" s="1">
        <v>76.400000000000006</v>
      </c>
    </row>
    <row r="2389" spans="1:3" x14ac:dyDescent="0.3">
      <c r="A2389" s="1">
        <v>3491697859</v>
      </c>
      <c r="B2389" s="1">
        <v>664.64</v>
      </c>
      <c r="C2389" s="1">
        <v>93.17</v>
      </c>
    </row>
    <row r="2390" spans="1:3" x14ac:dyDescent="0.3">
      <c r="A2390" s="1">
        <v>4424609510</v>
      </c>
      <c r="B2390" s="1">
        <v>683.3</v>
      </c>
      <c r="C2390" s="1">
        <v>83</v>
      </c>
    </row>
    <row r="2391" spans="1:3" x14ac:dyDescent="0.3">
      <c r="A2391" s="1">
        <v>1899941835</v>
      </c>
      <c r="B2391" s="1">
        <v>569.04</v>
      </c>
      <c r="C2391" s="1">
        <v>95.32</v>
      </c>
    </row>
    <row r="2392" spans="1:3" x14ac:dyDescent="0.3">
      <c r="A2392" s="1">
        <v>3522529758</v>
      </c>
      <c r="B2392" s="1">
        <v>628.21</v>
      </c>
      <c r="C2392" s="1">
        <v>128.80000000000001</v>
      </c>
    </row>
    <row r="2393" spans="1:3" x14ac:dyDescent="0.3">
      <c r="A2393" s="1">
        <v>7878816190</v>
      </c>
      <c r="B2393" s="1">
        <v>432.58</v>
      </c>
      <c r="C2393" s="1">
        <v>77.040000000000006</v>
      </c>
    </row>
    <row r="2394" spans="1:3" x14ac:dyDescent="0.3">
      <c r="A2394" s="1">
        <v>9683508545</v>
      </c>
      <c r="B2394" s="1">
        <v>734.7</v>
      </c>
      <c r="C2394" s="1">
        <v>105.99</v>
      </c>
    </row>
    <row r="2395" spans="1:3" x14ac:dyDescent="0.3">
      <c r="A2395" s="1">
        <v>2572432293</v>
      </c>
      <c r="B2395" s="1">
        <v>553.33000000000004</v>
      </c>
      <c r="C2395" s="1">
        <v>125.07</v>
      </c>
    </row>
    <row r="2396" spans="1:3" x14ac:dyDescent="0.3">
      <c r="A2396" s="1">
        <v>8079650489</v>
      </c>
      <c r="B2396" s="1">
        <v>665.22</v>
      </c>
      <c r="C2396" s="1">
        <v>140.08000000000001</v>
      </c>
    </row>
    <row r="2397" spans="1:3" x14ac:dyDescent="0.3">
      <c r="A2397" s="1">
        <v>6802335697</v>
      </c>
      <c r="B2397" s="1">
        <v>576.84</v>
      </c>
      <c r="C2397" s="1">
        <v>141.87</v>
      </c>
    </row>
    <row r="2398" spans="1:3" x14ac:dyDescent="0.3">
      <c r="A2398" s="1">
        <v>9745374865</v>
      </c>
      <c r="B2398" s="1">
        <v>708.94</v>
      </c>
      <c r="C2398" s="1">
        <v>92.21</v>
      </c>
    </row>
    <row r="2399" spans="1:3" x14ac:dyDescent="0.3">
      <c r="A2399" s="1">
        <v>9679431401</v>
      </c>
      <c r="B2399" s="1">
        <v>634.58000000000004</v>
      </c>
      <c r="C2399" s="1">
        <v>102.19</v>
      </c>
    </row>
    <row r="2400" spans="1:3" x14ac:dyDescent="0.3">
      <c r="A2400" s="1">
        <v>5886088903</v>
      </c>
      <c r="B2400" s="1">
        <v>529.95000000000005</v>
      </c>
      <c r="C2400" s="1">
        <v>93.93</v>
      </c>
    </row>
    <row r="2401" spans="1:3" x14ac:dyDescent="0.3">
      <c r="A2401" s="1">
        <v>3475618052</v>
      </c>
      <c r="B2401" s="1">
        <v>708.06</v>
      </c>
      <c r="C2401" s="1">
        <v>140.91999999999999</v>
      </c>
    </row>
    <row r="2402" spans="1:3" x14ac:dyDescent="0.3">
      <c r="A2402" s="1">
        <v>2235092144</v>
      </c>
      <c r="B2402" s="1">
        <v>537.78</v>
      </c>
      <c r="C2402" s="1">
        <v>145.05000000000001</v>
      </c>
    </row>
    <row r="2403" spans="1:3" x14ac:dyDescent="0.3">
      <c r="A2403" s="1">
        <v>3892917027</v>
      </c>
      <c r="B2403" s="1">
        <v>484.68</v>
      </c>
      <c r="C2403" s="1">
        <v>67.98</v>
      </c>
    </row>
    <row r="2404" spans="1:3" x14ac:dyDescent="0.3">
      <c r="A2404" s="1">
        <v>4320410203</v>
      </c>
      <c r="B2404" s="1">
        <v>672.76</v>
      </c>
      <c r="C2404" s="1">
        <v>74.62</v>
      </c>
    </row>
    <row r="2405" spans="1:3" x14ac:dyDescent="0.3">
      <c r="A2405" s="1">
        <v>997726113</v>
      </c>
      <c r="B2405" s="1">
        <v>561.72</v>
      </c>
      <c r="C2405" s="1">
        <v>65</v>
      </c>
    </row>
    <row r="2406" spans="1:3" x14ac:dyDescent="0.3">
      <c r="A2406" s="1">
        <v>9871712618</v>
      </c>
      <c r="B2406" s="1">
        <v>467.25</v>
      </c>
      <c r="C2406" s="1">
        <v>103.12</v>
      </c>
    </row>
    <row r="2407" spans="1:3" x14ac:dyDescent="0.3">
      <c r="A2407" s="1">
        <v>9379022182</v>
      </c>
      <c r="B2407" s="1">
        <v>515.85</v>
      </c>
      <c r="C2407" s="1">
        <v>146.04</v>
      </c>
    </row>
    <row r="2408" spans="1:3" x14ac:dyDescent="0.3">
      <c r="A2408" s="1">
        <v>247047309</v>
      </c>
      <c r="B2408" s="1">
        <v>657.94</v>
      </c>
      <c r="C2408" s="1">
        <v>145.11000000000001</v>
      </c>
    </row>
    <row r="2409" spans="1:3" x14ac:dyDescent="0.3">
      <c r="A2409" s="1">
        <v>565417339</v>
      </c>
      <c r="B2409" s="1">
        <v>499.72</v>
      </c>
      <c r="C2409" s="1">
        <v>134.34</v>
      </c>
    </row>
    <row r="2410" spans="1:3" x14ac:dyDescent="0.3">
      <c r="A2410" s="1">
        <v>7373855822</v>
      </c>
      <c r="B2410" s="1">
        <v>631.97</v>
      </c>
      <c r="C2410" s="1">
        <v>138.88999999999999</v>
      </c>
    </row>
    <row r="2411" spans="1:3" x14ac:dyDescent="0.3">
      <c r="A2411" s="1">
        <v>4146052203</v>
      </c>
      <c r="B2411" s="1">
        <v>696.57</v>
      </c>
      <c r="C2411" s="1">
        <v>61.84</v>
      </c>
    </row>
    <row r="2412" spans="1:3" x14ac:dyDescent="0.3">
      <c r="A2412" s="1">
        <v>3637307332</v>
      </c>
      <c r="B2412" s="1">
        <v>490.34</v>
      </c>
      <c r="C2412" s="1">
        <v>83.98</v>
      </c>
    </row>
    <row r="2413" spans="1:3" x14ac:dyDescent="0.3">
      <c r="A2413" s="1">
        <v>8994811516</v>
      </c>
      <c r="B2413" s="1">
        <v>574.5</v>
      </c>
      <c r="C2413" s="1">
        <v>94.94</v>
      </c>
    </row>
    <row r="2414" spans="1:3" x14ac:dyDescent="0.3">
      <c r="A2414" s="1">
        <v>9409540542</v>
      </c>
      <c r="B2414" s="1">
        <v>617.41999999999996</v>
      </c>
      <c r="C2414" s="1">
        <v>146.56</v>
      </c>
    </row>
    <row r="2415" spans="1:3" x14ac:dyDescent="0.3">
      <c r="A2415" s="1">
        <v>1178860523</v>
      </c>
      <c r="B2415" s="1">
        <v>505.87</v>
      </c>
      <c r="C2415" s="1">
        <v>77.319999999999993</v>
      </c>
    </row>
    <row r="2416" spans="1:3" x14ac:dyDescent="0.3">
      <c r="A2416" s="1">
        <v>5867603210</v>
      </c>
      <c r="B2416" s="1">
        <v>436.4</v>
      </c>
      <c r="C2416" s="1">
        <v>141.85</v>
      </c>
    </row>
    <row r="2417" spans="1:3" x14ac:dyDescent="0.3">
      <c r="A2417" s="1">
        <v>2599514711</v>
      </c>
      <c r="B2417" s="1">
        <v>604.75</v>
      </c>
      <c r="C2417" s="1">
        <v>86.39</v>
      </c>
    </row>
    <row r="2418" spans="1:3" x14ac:dyDescent="0.3">
      <c r="A2418" s="1">
        <v>5878316889</v>
      </c>
      <c r="B2418" s="1">
        <v>651.51</v>
      </c>
      <c r="C2418" s="1">
        <v>101.95</v>
      </c>
    </row>
    <row r="2419" spans="1:3" x14ac:dyDescent="0.3">
      <c r="A2419" s="1">
        <v>8580864739</v>
      </c>
      <c r="B2419" s="1">
        <v>619.91999999999996</v>
      </c>
      <c r="C2419" s="1">
        <v>143.06</v>
      </c>
    </row>
    <row r="2420" spans="1:3" x14ac:dyDescent="0.3">
      <c r="A2420" s="1">
        <v>9100375780</v>
      </c>
      <c r="B2420" s="1">
        <v>587.51</v>
      </c>
      <c r="C2420" s="1">
        <v>91.62</v>
      </c>
    </row>
    <row r="2421" spans="1:3" x14ac:dyDescent="0.3">
      <c r="A2421" s="1">
        <v>2649253622</v>
      </c>
      <c r="B2421" s="1">
        <v>737.92</v>
      </c>
      <c r="C2421" s="1">
        <v>96.22</v>
      </c>
    </row>
    <row r="2422" spans="1:3" x14ac:dyDescent="0.3">
      <c r="A2422" s="1">
        <v>4469573795</v>
      </c>
      <c r="B2422" s="1">
        <v>490.9</v>
      </c>
      <c r="C2422" s="1">
        <v>144.79</v>
      </c>
    </row>
    <row r="2423" spans="1:3" x14ac:dyDescent="0.3">
      <c r="A2423" s="1">
        <v>4741060608</v>
      </c>
      <c r="B2423" s="1">
        <v>527.57000000000005</v>
      </c>
      <c r="C2423" s="1">
        <v>127.8</v>
      </c>
    </row>
    <row r="2424" spans="1:3" x14ac:dyDescent="0.3">
      <c r="A2424" s="1">
        <v>8786752391</v>
      </c>
      <c r="B2424" s="1">
        <v>612.51</v>
      </c>
      <c r="C2424" s="1">
        <v>102.52</v>
      </c>
    </row>
    <row r="2425" spans="1:3" x14ac:dyDescent="0.3">
      <c r="A2425" s="1">
        <v>2788911297</v>
      </c>
      <c r="B2425" s="1">
        <v>642.76</v>
      </c>
      <c r="C2425" s="1">
        <v>114.74</v>
      </c>
    </row>
    <row r="2426" spans="1:3" x14ac:dyDescent="0.3">
      <c r="A2426" s="1">
        <v>1051992311</v>
      </c>
      <c r="B2426" s="1">
        <v>691.02</v>
      </c>
      <c r="C2426" s="1">
        <v>148.36000000000001</v>
      </c>
    </row>
    <row r="2427" spans="1:3" x14ac:dyDescent="0.3">
      <c r="A2427" s="1">
        <v>1289569886</v>
      </c>
      <c r="B2427" s="1">
        <v>539.97</v>
      </c>
      <c r="C2427" s="1">
        <v>133.88</v>
      </c>
    </row>
    <row r="2428" spans="1:3" x14ac:dyDescent="0.3">
      <c r="A2428" s="1">
        <v>1060105039</v>
      </c>
      <c r="B2428" s="1">
        <v>712.85</v>
      </c>
      <c r="C2428" s="1">
        <v>78.260000000000005</v>
      </c>
    </row>
    <row r="2429" spans="1:3" x14ac:dyDescent="0.3">
      <c r="A2429" s="1">
        <v>614060613</v>
      </c>
      <c r="B2429" s="1">
        <v>563.57000000000005</v>
      </c>
      <c r="C2429" s="1">
        <v>138.06</v>
      </c>
    </row>
    <row r="2430" spans="1:3" x14ac:dyDescent="0.3">
      <c r="A2430" s="1">
        <v>2935944305</v>
      </c>
      <c r="B2430" s="1">
        <v>574.21</v>
      </c>
      <c r="C2430" s="1">
        <v>82.25</v>
      </c>
    </row>
    <row r="2431" spans="1:3" x14ac:dyDescent="0.3">
      <c r="A2431" s="1">
        <v>4166925253</v>
      </c>
      <c r="B2431" s="1">
        <v>703.52</v>
      </c>
      <c r="C2431" s="1">
        <v>87.35</v>
      </c>
    </row>
    <row r="2432" spans="1:3" x14ac:dyDescent="0.3">
      <c r="A2432" s="1">
        <v>7701561250</v>
      </c>
      <c r="B2432" s="1">
        <v>469.84</v>
      </c>
      <c r="C2432" s="1">
        <v>77.12</v>
      </c>
    </row>
    <row r="2433" spans="1:3" x14ac:dyDescent="0.3">
      <c r="A2433" s="1">
        <v>9975366856</v>
      </c>
      <c r="B2433" s="1">
        <v>459.43</v>
      </c>
      <c r="C2433" s="1">
        <v>120.19</v>
      </c>
    </row>
    <row r="2434" spans="1:3" x14ac:dyDescent="0.3">
      <c r="A2434" s="1">
        <v>8834292766</v>
      </c>
      <c r="B2434" s="1">
        <v>541.02</v>
      </c>
      <c r="C2434" s="1">
        <v>130.26</v>
      </c>
    </row>
    <row r="2435" spans="1:3" x14ac:dyDescent="0.3">
      <c r="A2435" s="1">
        <v>117491136</v>
      </c>
      <c r="B2435" s="1">
        <v>713.82</v>
      </c>
      <c r="C2435" s="1">
        <v>117.88</v>
      </c>
    </row>
    <row r="2436" spans="1:3" x14ac:dyDescent="0.3">
      <c r="A2436" s="1">
        <v>2788630034</v>
      </c>
      <c r="B2436" s="1">
        <v>630.29</v>
      </c>
      <c r="C2436" s="1">
        <v>52.67</v>
      </c>
    </row>
    <row r="2437" spans="1:3" x14ac:dyDescent="0.3">
      <c r="A2437" s="1">
        <v>9936994396</v>
      </c>
      <c r="B2437" s="1">
        <v>653.57000000000005</v>
      </c>
      <c r="C2437" s="1">
        <v>102.67</v>
      </c>
    </row>
    <row r="2438" spans="1:3" x14ac:dyDescent="0.3">
      <c r="A2438" s="1">
        <v>1712170724</v>
      </c>
      <c r="B2438" s="1">
        <v>474.65</v>
      </c>
      <c r="C2438" s="1">
        <v>79.209999999999994</v>
      </c>
    </row>
    <row r="2439" spans="1:3" x14ac:dyDescent="0.3">
      <c r="A2439" s="1">
        <v>763788295</v>
      </c>
      <c r="B2439" s="1">
        <v>579.64</v>
      </c>
      <c r="C2439" s="1">
        <v>108.57</v>
      </c>
    </row>
    <row r="2440" spans="1:3" x14ac:dyDescent="0.3">
      <c r="A2440" s="1">
        <v>103319239</v>
      </c>
      <c r="B2440" s="1">
        <v>669.22</v>
      </c>
      <c r="C2440" s="1">
        <v>84.23</v>
      </c>
    </row>
    <row r="2441" spans="1:3" x14ac:dyDescent="0.3">
      <c r="A2441" s="1">
        <v>6457405592</v>
      </c>
      <c r="B2441" s="1">
        <v>466.4</v>
      </c>
      <c r="C2441" s="1">
        <v>69.930000000000007</v>
      </c>
    </row>
    <row r="2442" spans="1:3" x14ac:dyDescent="0.3">
      <c r="A2442" s="1">
        <v>6438197300</v>
      </c>
      <c r="B2442" s="1">
        <v>462.76</v>
      </c>
      <c r="C2442" s="1">
        <v>117.57</v>
      </c>
    </row>
    <row r="2443" spans="1:3" x14ac:dyDescent="0.3">
      <c r="A2443" s="1">
        <v>5619395561</v>
      </c>
      <c r="B2443" s="1">
        <v>608.29</v>
      </c>
      <c r="C2443" s="1">
        <v>58.76</v>
      </c>
    </row>
    <row r="2444" spans="1:3" x14ac:dyDescent="0.3">
      <c r="A2444" s="1">
        <v>9949479010</v>
      </c>
      <c r="B2444" s="1">
        <v>588.5</v>
      </c>
      <c r="C2444" s="1">
        <v>55.9</v>
      </c>
    </row>
    <row r="2445" spans="1:3" x14ac:dyDescent="0.3">
      <c r="A2445" s="1">
        <v>6791573449</v>
      </c>
      <c r="B2445" s="1">
        <v>442.94</v>
      </c>
      <c r="C2445" s="1">
        <v>101.6</v>
      </c>
    </row>
    <row r="2446" spans="1:3" x14ac:dyDescent="0.3">
      <c r="A2446" s="1">
        <v>9073275679</v>
      </c>
      <c r="B2446" s="1">
        <v>740.21</v>
      </c>
      <c r="C2446" s="1">
        <v>76.81</v>
      </c>
    </row>
    <row r="2447" spans="1:3" x14ac:dyDescent="0.3">
      <c r="A2447" s="1">
        <v>4739457865</v>
      </c>
      <c r="B2447" s="1">
        <v>520.65</v>
      </c>
      <c r="C2447" s="1">
        <v>110.73</v>
      </c>
    </row>
    <row r="2448" spans="1:3" x14ac:dyDescent="0.3">
      <c r="A2448" s="1">
        <v>1393501567</v>
      </c>
      <c r="B2448" s="1">
        <v>483.76</v>
      </c>
      <c r="C2448" s="1">
        <v>54.44</v>
      </c>
    </row>
    <row r="2449" spans="1:3" x14ac:dyDescent="0.3">
      <c r="A2449" s="1">
        <v>856214469</v>
      </c>
      <c r="B2449" s="1">
        <v>747.22</v>
      </c>
      <c r="C2449" s="1">
        <v>82.84</v>
      </c>
    </row>
    <row r="2450" spans="1:3" x14ac:dyDescent="0.3">
      <c r="A2450" s="1">
        <v>3932105613</v>
      </c>
      <c r="B2450" s="1">
        <v>495.39</v>
      </c>
      <c r="C2450" s="1">
        <v>63.01</v>
      </c>
    </row>
    <row r="2451" spans="1:3" x14ac:dyDescent="0.3">
      <c r="A2451" s="1">
        <v>5107724191</v>
      </c>
      <c r="B2451" s="1">
        <v>539.07000000000005</v>
      </c>
      <c r="C2451" s="1">
        <v>86.66</v>
      </c>
    </row>
    <row r="2452" spans="1:3" x14ac:dyDescent="0.3">
      <c r="A2452" s="1">
        <v>5153987647</v>
      </c>
      <c r="B2452" s="1">
        <v>704.84</v>
      </c>
      <c r="C2452" s="1">
        <v>121.99</v>
      </c>
    </row>
    <row r="2453" spans="1:3" x14ac:dyDescent="0.3">
      <c r="A2453" s="1">
        <v>6558855690</v>
      </c>
      <c r="B2453" s="1">
        <v>461.74</v>
      </c>
      <c r="C2453" s="1">
        <v>95.59</v>
      </c>
    </row>
    <row r="2454" spans="1:3" x14ac:dyDescent="0.3">
      <c r="A2454" s="1">
        <v>9793380993</v>
      </c>
      <c r="B2454" s="1">
        <v>504.4</v>
      </c>
      <c r="C2454" s="1">
        <v>87.07</v>
      </c>
    </row>
    <row r="2455" spans="1:3" x14ac:dyDescent="0.3">
      <c r="A2455" s="1">
        <v>7935197172</v>
      </c>
      <c r="B2455" s="1">
        <v>513.79999999999995</v>
      </c>
      <c r="C2455" s="1">
        <v>109.94</v>
      </c>
    </row>
    <row r="2456" spans="1:3" x14ac:dyDescent="0.3">
      <c r="A2456" s="1">
        <v>4060619000</v>
      </c>
      <c r="B2456" s="1">
        <v>593.04</v>
      </c>
      <c r="C2456" s="1">
        <v>59.88</v>
      </c>
    </row>
    <row r="2457" spans="1:3" x14ac:dyDescent="0.3">
      <c r="A2457" s="1">
        <v>937397113</v>
      </c>
      <c r="B2457" s="1">
        <v>438</v>
      </c>
      <c r="C2457" s="1">
        <v>110.75</v>
      </c>
    </row>
    <row r="2458" spans="1:3" x14ac:dyDescent="0.3">
      <c r="A2458" s="1">
        <v>7896011336</v>
      </c>
      <c r="B2458" s="1">
        <v>428.67</v>
      </c>
      <c r="C2458" s="1">
        <v>123.7</v>
      </c>
    </row>
    <row r="2459" spans="1:3" x14ac:dyDescent="0.3">
      <c r="A2459" s="1">
        <v>914503626</v>
      </c>
      <c r="B2459" s="1">
        <v>726.33</v>
      </c>
      <c r="C2459" s="1">
        <v>60.42</v>
      </c>
    </row>
    <row r="2460" spans="1:3" x14ac:dyDescent="0.3">
      <c r="A2460" s="1">
        <v>5889643800</v>
      </c>
      <c r="B2460" s="1">
        <v>684.38</v>
      </c>
      <c r="C2460" s="1">
        <v>138.09</v>
      </c>
    </row>
    <row r="2461" spans="1:3" x14ac:dyDescent="0.3">
      <c r="A2461" s="1">
        <v>5569611355</v>
      </c>
      <c r="B2461" s="1">
        <v>630.17999999999995</v>
      </c>
      <c r="C2461" s="1">
        <v>81.03</v>
      </c>
    </row>
    <row r="2462" spans="1:3" x14ac:dyDescent="0.3">
      <c r="A2462" s="1">
        <v>5635417353</v>
      </c>
      <c r="B2462" s="1">
        <v>428.46</v>
      </c>
      <c r="C2462" s="1">
        <v>103</v>
      </c>
    </row>
    <row r="2463" spans="1:3" x14ac:dyDescent="0.3">
      <c r="A2463" s="1">
        <v>1230828605</v>
      </c>
      <c r="B2463" s="1">
        <v>436.23</v>
      </c>
      <c r="C2463" s="1">
        <v>139.31</v>
      </c>
    </row>
    <row r="2464" spans="1:3" x14ac:dyDescent="0.3">
      <c r="A2464" s="1">
        <v>8087876067</v>
      </c>
      <c r="B2464" s="1">
        <v>569.37</v>
      </c>
      <c r="C2464" s="1">
        <v>113.76</v>
      </c>
    </row>
    <row r="2465" spans="1:3" x14ac:dyDescent="0.3">
      <c r="A2465" s="1">
        <v>3144829722</v>
      </c>
      <c r="B2465" s="1">
        <v>634.99</v>
      </c>
      <c r="C2465" s="1">
        <v>117.16</v>
      </c>
    </row>
    <row r="2466" spans="1:3" x14ac:dyDescent="0.3">
      <c r="A2466" s="1">
        <v>6858520899</v>
      </c>
      <c r="B2466" s="1">
        <v>710.93</v>
      </c>
      <c r="C2466" s="1">
        <v>108.63</v>
      </c>
    </row>
    <row r="2467" spans="1:3" x14ac:dyDescent="0.3">
      <c r="A2467" s="1">
        <v>5854025760</v>
      </c>
      <c r="B2467" s="1">
        <v>719.71</v>
      </c>
      <c r="C2467" s="1">
        <v>59.41</v>
      </c>
    </row>
    <row r="2468" spans="1:3" x14ac:dyDescent="0.3">
      <c r="A2468" s="1">
        <v>4669949586</v>
      </c>
      <c r="B2468" s="1">
        <v>697.59</v>
      </c>
      <c r="C2468" s="1">
        <v>80.86</v>
      </c>
    </row>
    <row r="2469" spans="1:3" x14ac:dyDescent="0.3">
      <c r="A2469" s="1">
        <v>4851324766</v>
      </c>
      <c r="B2469" s="1">
        <v>444.42</v>
      </c>
      <c r="C2469" s="1">
        <v>51.57</v>
      </c>
    </row>
    <row r="2470" spans="1:3" x14ac:dyDescent="0.3">
      <c r="A2470" s="1">
        <v>4411651068</v>
      </c>
      <c r="B2470" s="1">
        <v>741.67</v>
      </c>
      <c r="C2470" s="1">
        <v>60.3</v>
      </c>
    </row>
    <row r="2471" spans="1:3" x14ac:dyDescent="0.3">
      <c r="A2471" s="1">
        <v>2358325910</v>
      </c>
      <c r="B2471" s="1">
        <v>637.23</v>
      </c>
      <c r="C2471" s="1">
        <v>121.53</v>
      </c>
    </row>
    <row r="2472" spans="1:3" x14ac:dyDescent="0.3">
      <c r="A2472" s="1">
        <v>6459836086</v>
      </c>
      <c r="B2472" s="1">
        <v>672.91</v>
      </c>
      <c r="C2472" s="1">
        <v>81.59</v>
      </c>
    </row>
    <row r="2473" spans="1:3" x14ac:dyDescent="0.3">
      <c r="A2473" s="1">
        <v>144020211</v>
      </c>
      <c r="B2473" s="1">
        <v>647.22</v>
      </c>
      <c r="C2473" s="1">
        <v>79.959999999999994</v>
      </c>
    </row>
    <row r="2474" spans="1:3" x14ac:dyDescent="0.3">
      <c r="A2474" s="1">
        <v>6332010886</v>
      </c>
      <c r="B2474" s="1">
        <v>685.15</v>
      </c>
      <c r="C2474" s="1">
        <v>127.97</v>
      </c>
    </row>
    <row r="2475" spans="1:3" x14ac:dyDescent="0.3">
      <c r="A2475" s="1">
        <v>3329623497</v>
      </c>
      <c r="B2475" s="1">
        <v>529.14</v>
      </c>
      <c r="C2475" s="1">
        <v>102.57</v>
      </c>
    </row>
    <row r="2476" spans="1:3" x14ac:dyDescent="0.3">
      <c r="A2476" s="1">
        <v>3756919978</v>
      </c>
      <c r="B2476" s="1">
        <v>531.19000000000005</v>
      </c>
      <c r="C2476" s="1">
        <v>114.06</v>
      </c>
    </row>
    <row r="2477" spans="1:3" x14ac:dyDescent="0.3">
      <c r="A2477" s="1">
        <v>1149508302</v>
      </c>
      <c r="B2477" s="1">
        <v>581.67999999999995</v>
      </c>
      <c r="C2477" s="1">
        <v>119.71</v>
      </c>
    </row>
    <row r="2478" spans="1:3" x14ac:dyDescent="0.3">
      <c r="A2478" s="1">
        <v>5853509039</v>
      </c>
      <c r="B2478" s="1">
        <v>534.16999999999996</v>
      </c>
      <c r="C2478" s="1">
        <v>103.35</v>
      </c>
    </row>
    <row r="2479" spans="1:3" x14ac:dyDescent="0.3">
      <c r="A2479" s="1">
        <v>1072564009</v>
      </c>
      <c r="B2479" s="1">
        <v>703.07</v>
      </c>
      <c r="C2479" s="1">
        <v>102.61</v>
      </c>
    </row>
    <row r="2480" spans="1:3" x14ac:dyDescent="0.3">
      <c r="A2480" s="1">
        <v>6598063264</v>
      </c>
      <c r="B2480" s="1">
        <v>527.76</v>
      </c>
      <c r="C2480" s="1">
        <v>144.9</v>
      </c>
    </row>
    <row r="2481" spans="1:3" x14ac:dyDescent="0.3">
      <c r="A2481" s="1">
        <v>6410077564</v>
      </c>
      <c r="B2481" s="1">
        <v>482.16</v>
      </c>
      <c r="C2481" s="1">
        <v>135.6</v>
      </c>
    </row>
    <row r="2482" spans="1:3" x14ac:dyDescent="0.3">
      <c r="A2482" s="1">
        <v>1888482273</v>
      </c>
      <c r="B2482" s="1">
        <v>747.82</v>
      </c>
      <c r="C2482" s="1">
        <v>127.02</v>
      </c>
    </row>
    <row r="2483" spans="1:3" x14ac:dyDescent="0.3">
      <c r="A2483" s="1">
        <v>6608374011</v>
      </c>
      <c r="B2483" s="1">
        <v>488.96</v>
      </c>
      <c r="C2483" s="1">
        <v>91.95</v>
      </c>
    </row>
    <row r="2484" spans="1:3" x14ac:dyDescent="0.3">
      <c r="A2484" s="1">
        <v>2240811714</v>
      </c>
      <c r="B2484" s="1">
        <v>642.52</v>
      </c>
      <c r="C2484" s="1">
        <v>81.790000000000006</v>
      </c>
    </row>
    <row r="2485" spans="1:3" x14ac:dyDescent="0.3">
      <c r="A2485" s="1">
        <v>2542710937</v>
      </c>
      <c r="B2485" s="1">
        <v>425.39</v>
      </c>
      <c r="C2485" s="1">
        <v>69.37</v>
      </c>
    </row>
    <row r="2486" spans="1:3" x14ac:dyDescent="0.3">
      <c r="A2486" s="1">
        <v>2635083908</v>
      </c>
      <c r="B2486" s="1">
        <v>532.5</v>
      </c>
      <c r="C2486" s="1">
        <v>107.82</v>
      </c>
    </row>
    <row r="2487" spans="1:3" x14ac:dyDescent="0.3">
      <c r="A2487" s="1">
        <v>110796772</v>
      </c>
      <c r="B2487" s="1">
        <v>523.33000000000004</v>
      </c>
      <c r="C2487" s="1">
        <v>102.78</v>
      </c>
    </row>
    <row r="2488" spans="1:3" x14ac:dyDescent="0.3">
      <c r="A2488" s="1">
        <v>1887996125</v>
      </c>
      <c r="B2488" s="1">
        <v>484.74</v>
      </c>
      <c r="C2488" s="1">
        <v>88.49</v>
      </c>
    </row>
    <row r="2489" spans="1:3" x14ac:dyDescent="0.3">
      <c r="A2489" s="1">
        <v>7650620808</v>
      </c>
      <c r="B2489" s="1">
        <v>646.62</v>
      </c>
      <c r="C2489" s="1">
        <v>90.09</v>
      </c>
    </row>
    <row r="2490" spans="1:3" x14ac:dyDescent="0.3">
      <c r="A2490" s="1">
        <v>7445613048</v>
      </c>
      <c r="B2490" s="1">
        <v>519.02</v>
      </c>
      <c r="C2490" s="1">
        <v>86.58</v>
      </c>
    </row>
    <row r="2491" spans="1:3" x14ac:dyDescent="0.3">
      <c r="A2491" s="1">
        <v>4156928004</v>
      </c>
      <c r="B2491" s="1">
        <v>578.38</v>
      </c>
      <c r="C2491" s="1">
        <v>60.7</v>
      </c>
    </row>
    <row r="2492" spans="1:3" x14ac:dyDescent="0.3">
      <c r="A2492" s="1">
        <v>8723753439</v>
      </c>
      <c r="B2492" s="1">
        <v>530.23</v>
      </c>
      <c r="C2492" s="1">
        <v>125.32</v>
      </c>
    </row>
    <row r="2493" spans="1:3" x14ac:dyDescent="0.3">
      <c r="A2493" s="1">
        <v>4047419974</v>
      </c>
      <c r="B2493" s="1">
        <v>561.15</v>
      </c>
      <c r="C2493" s="1">
        <v>103.32</v>
      </c>
    </row>
    <row r="2494" spans="1:3" x14ac:dyDescent="0.3">
      <c r="A2494" s="1">
        <v>6374248260</v>
      </c>
      <c r="B2494" s="1">
        <v>538.4</v>
      </c>
      <c r="C2494" s="1">
        <v>95.71</v>
      </c>
    </row>
    <row r="2495" spans="1:3" x14ac:dyDescent="0.3">
      <c r="A2495" s="1">
        <v>8606257117</v>
      </c>
      <c r="B2495" s="1">
        <v>454.23</v>
      </c>
      <c r="C2495" s="1">
        <v>143.41999999999999</v>
      </c>
    </row>
    <row r="2496" spans="1:3" x14ac:dyDescent="0.3">
      <c r="A2496" s="1">
        <v>7303182535</v>
      </c>
      <c r="B2496" s="1">
        <v>581.25</v>
      </c>
      <c r="C2496" s="1">
        <v>111.71</v>
      </c>
    </row>
    <row r="2497" spans="1:3" x14ac:dyDescent="0.3">
      <c r="A2497" s="1">
        <v>8206487743</v>
      </c>
      <c r="B2497" s="1">
        <v>509.65</v>
      </c>
      <c r="C2497" s="1">
        <v>135.86000000000001</v>
      </c>
    </row>
    <row r="2498" spans="1:3" x14ac:dyDescent="0.3">
      <c r="A2498" s="1">
        <v>2745894471</v>
      </c>
      <c r="B2498" s="1">
        <v>530.87</v>
      </c>
      <c r="C2498" s="1">
        <v>63.29</v>
      </c>
    </row>
    <row r="2499" spans="1:3" x14ac:dyDescent="0.3">
      <c r="A2499" s="1">
        <v>6540239572</v>
      </c>
      <c r="B2499" s="1">
        <v>719.6</v>
      </c>
      <c r="C2499" s="1">
        <v>124.12</v>
      </c>
    </row>
    <row r="2500" spans="1:3" x14ac:dyDescent="0.3">
      <c r="A2500" s="1">
        <v>2616437430</v>
      </c>
      <c r="B2500" s="1">
        <v>728.67</v>
      </c>
      <c r="C2500" s="1">
        <v>127.9</v>
      </c>
    </row>
    <row r="2501" spans="1:3" x14ac:dyDescent="0.3">
      <c r="A2501" s="1">
        <v>4766286723</v>
      </c>
      <c r="B2501" s="1">
        <v>694.22</v>
      </c>
      <c r="C2501" s="1">
        <v>82.66</v>
      </c>
    </row>
    <row r="2502" spans="1:3" x14ac:dyDescent="0.3">
      <c r="A2502" s="1">
        <v>9048295866</v>
      </c>
      <c r="B2502" s="1">
        <v>637.92999999999995</v>
      </c>
      <c r="C2502" s="1">
        <v>119.08</v>
      </c>
    </row>
    <row r="2503" spans="1:3" x14ac:dyDescent="0.3">
      <c r="A2503" s="1">
        <v>6533178326</v>
      </c>
      <c r="B2503" s="1">
        <v>689.11</v>
      </c>
      <c r="C2503" s="1">
        <v>125.65</v>
      </c>
    </row>
    <row r="2504" spans="1:3" x14ac:dyDescent="0.3">
      <c r="A2504" s="1">
        <v>6718777056</v>
      </c>
      <c r="B2504" s="1">
        <v>486.2</v>
      </c>
      <c r="C2504" s="1">
        <v>96.54</v>
      </c>
    </row>
    <row r="2505" spans="1:3" x14ac:dyDescent="0.3">
      <c r="A2505" s="1">
        <v>1809413222</v>
      </c>
      <c r="B2505" s="1">
        <v>541.05999999999995</v>
      </c>
      <c r="C2505" s="1">
        <v>119.26</v>
      </c>
    </row>
    <row r="2506" spans="1:3" x14ac:dyDescent="0.3">
      <c r="A2506" s="1">
        <v>1390379809</v>
      </c>
      <c r="B2506" s="1">
        <v>744.51</v>
      </c>
      <c r="C2506" s="1">
        <v>136.13</v>
      </c>
    </row>
    <row r="2507" spans="1:3" x14ac:dyDescent="0.3">
      <c r="A2507" s="1">
        <v>2192717342</v>
      </c>
      <c r="B2507" s="1">
        <v>485.59</v>
      </c>
      <c r="C2507" s="1">
        <v>106.52</v>
      </c>
    </row>
    <row r="2508" spans="1:3" x14ac:dyDescent="0.3">
      <c r="A2508" s="1">
        <v>7270836272</v>
      </c>
      <c r="B2508" s="1">
        <v>526.29999999999995</v>
      </c>
      <c r="C2508" s="1">
        <v>101.74</v>
      </c>
    </row>
    <row r="2509" spans="1:3" x14ac:dyDescent="0.3">
      <c r="A2509" s="1">
        <v>8368125189</v>
      </c>
      <c r="B2509" s="1">
        <v>642.12</v>
      </c>
      <c r="C2509" s="1">
        <v>90.27</v>
      </c>
    </row>
    <row r="2510" spans="1:3" x14ac:dyDescent="0.3">
      <c r="A2510" s="1">
        <v>1280970499</v>
      </c>
      <c r="B2510" s="1">
        <v>622.77</v>
      </c>
      <c r="C2510" s="1">
        <v>85.73</v>
      </c>
    </row>
    <row r="2511" spans="1:3" x14ac:dyDescent="0.3">
      <c r="A2511" s="1">
        <v>9855845374</v>
      </c>
      <c r="B2511" s="1">
        <v>742.92</v>
      </c>
      <c r="C2511" s="1">
        <v>130.54</v>
      </c>
    </row>
    <row r="2512" spans="1:3" x14ac:dyDescent="0.3">
      <c r="A2512" s="1">
        <v>1264940637</v>
      </c>
      <c r="B2512" s="1">
        <v>649.77</v>
      </c>
      <c r="C2512" s="1">
        <v>56.45</v>
      </c>
    </row>
    <row r="2513" spans="1:3" x14ac:dyDescent="0.3">
      <c r="A2513" s="1">
        <v>9174548158</v>
      </c>
      <c r="B2513" s="1">
        <v>725.53</v>
      </c>
      <c r="C2513" s="1">
        <v>130.37</v>
      </c>
    </row>
    <row r="2514" spans="1:3" x14ac:dyDescent="0.3">
      <c r="A2514" s="1">
        <v>1515193853</v>
      </c>
      <c r="B2514" s="1">
        <v>610.14</v>
      </c>
      <c r="C2514" s="1">
        <v>119.26</v>
      </c>
    </row>
    <row r="2515" spans="1:3" x14ac:dyDescent="0.3">
      <c r="A2515" s="1">
        <v>8840878866</v>
      </c>
      <c r="B2515" s="1">
        <v>489.9</v>
      </c>
      <c r="C2515" s="1">
        <v>94.95</v>
      </c>
    </row>
    <row r="2516" spans="1:3" x14ac:dyDescent="0.3">
      <c r="A2516" s="1">
        <v>6334852515</v>
      </c>
      <c r="B2516" s="1">
        <v>715.67</v>
      </c>
      <c r="C2516" s="1">
        <v>54.28</v>
      </c>
    </row>
    <row r="2517" spans="1:3" x14ac:dyDescent="0.3">
      <c r="A2517" s="1">
        <v>2341833322</v>
      </c>
      <c r="B2517" s="1">
        <v>646.04</v>
      </c>
      <c r="C2517" s="1">
        <v>53.2</v>
      </c>
    </row>
    <row r="2518" spans="1:3" x14ac:dyDescent="0.3">
      <c r="A2518" s="1">
        <v>1141975653</v>
      </c>
      <c r="B2518" s="1">
        <v>663.95</v>
      </c>
      <c r="C2518" s="1">
        <v>94.26</v>
      </c>
    </row>
    <row r="2519" spans="1:3" x14ac:dyDescent="0.3">
      <c r="A2519" s="1">
        <v>8106727513</v>
      </c>
      <c r="B2519" s="1">
        <v>669.76</v>
      </c>
      <c r="C2519" s="1">
        <v>136.85</v>
      </c>
    </row>
    <row r="2520" spans="1:3" x14ac:dyDescent="0.3">
      <c r="A2520" s="1">
        <v>4377114115</v>
      </c>
      <c r="B2520" s="1">
        <v>547.23</v>
      </c>
      <c r="C2520" s="1">
        <v>134.88999999999999</v>
      </c>
    </row>
    <row r="2521" spans="1:3" x14ac:dyDescent="0.3">
      <c r="A2521" s="1">
        <v>4448473694</v>
      </c>
      <c r="B2521" s="1">
        <v>696.8</v>
      </c>
      <c r="C2521" s="1">
        <v>89.29</v>
      </c>
    </row>
    <row r="2522" spans="1:3" x14ac:dyDescent="0.3">
      <c r="A2522" s="1">
        <v>9485832176</v>
      </c>
      <c r="B2522" s="1">
        <v>728.5</v>
      </c>
      <c r="C2522" s="1">
        <v>125.79</v>
      </c>
    </row>
    <row r="2523" spans="1:3" x14ac:dyDescent="0.3">
      <c r="A2523" s="1">
        <v>4108663209</v>
      </c>
      <c r="B2523" s="1">
        <v>662.01</v>
      </c>
      <c r="C2523" s="1">
        <v>91.5</v>
      </c>
    </row>
    <row r="2524" spans="1:3" x14ac:dyDescent="0.3">
      <c r="A2524" s="1">
        <v>2202683461</v>
      </c>
      <c r="B2524" s="1">
        <v>509.55</v>
      </c>
      <c r="C2524" s="1">
        <v>130.84</v>
      </c>
    </row>
    <row r="2525" spans="1:3" x14ac:dyDescent="0.3">
      <c r="A2525" s="1">
        <v>5186880566</v>
      </c>
      <c r="B2525" s="1">
        <v>636.14</v>
      </c>
      <c r="C2525" s="1">
        <v>149.16999999999999</v>
      </c>
    </row>
    <row r="2526" spans="1:3" x14ac:dyDescent="0.3">
      <c r="A2526" s="1">
        <v>6108175362</v>
      </c>
      <c r="B2526" s="1">
        <v>685.48</v>
      </c>
      <c r="C2526" s="1">
        <v>66.48</v>
      </c>
    </row>
    <row r="2527" spans="1:3" x14ac:dyDescent="0.3">
      <c r="A2527" s="1">
        <v>6067983311</v>
      </c>
      <c r="B2527" s="1">
        <v>515.63</v>
      </c>
      <c r="C2527" s="1">
        <v>120.85</v>
      </c>
    </row>
    <row r="2528" spans="1:3" x14ac:dyDescent="0.3">
      <c r="A2528" s="1">
        <v>7663622499</v>
      </c>
      <c r="B2528" s="1">
        <v>623</v>
      </c>
      <c r="C2528" s="1">
        <v>66.23</v>
      </c>
    </row>
    <row r="2529" spans="1:3" x14ac:dyDescent="0.3">
      <c r="A2529" s="1">
        <v>2449728910</v>
      </c>
      <c r="B2529" s="1">
        <v>733.33</v>
      </c>
      <c r="C2529" s="1">
        <v>122.95</v>
      </c>
    </row>
    <row r="2530" spans="1:3" x14ac:dyDescent="0.3">
      <c r="A2530" s="1">
        <v>2247817645</v>
      </c>
      <c r="B2530" s="1">
        <v>664.42</v>
      </c>
      <c r="C2530" s="1">
        <v>138.09</v>
      </c>
    </row>
    <row r="2531" spans="1:3" x14ac:dyDescent="0.3">
      <c r="A2531" s="1">
        <v>8218513051</v>
      </c>
      <c r="B2531" s="1">
        <v>675.18</v>
      </c>
      <c r="C2531" s="1">
        <v>74.03</v>
      </c>
    </row>
    <row r="2532" spans="1:3" x14ac:dyDescent="0.3">
      <c r="A2532" s="1">
        <v>5116620670</v>
      </c>
      <c r="B2532" s="1">
        <v>666.31</v>
      </c>
      <c r="C2532" s="1">
        <v>94.07</v>
      </c>
    </row>
    <row r="2533" spans="1:3" x14ac:dyDescent="0.3">
      <c r="A2533" s="1">
        <v>1355529808</v>
      </c>
      <c r="B2533" s="1">
        <v>506.78</v>
      </c>
      <c r="C2533" s="1">
        <v>88.94</v>
      </c>
    </row>
    <row r="2534" spans="1:3" x14ac:dyDescent="0.3">
      <c r="A2534" s="1">
        <v>1226564933</v>
      </c>
      <c r="B2534" s="1">
        <v>552</v>
      </c>
      <c r="C2534" s="1">
        <v>145.72999999999999</v>
      </c>
    </row>
    <row r="2535" spans="1:3" x14ac:dyDescent="0.3">
      <c r="A2535" s="1">
        <v>3261825499</v>
      </c>
      <c r="B2535" s="1">
        <v>719.93</v>
      </c>
      <c r="C2535" s="1">
        <v>69.099999999999994</v>
      </c>
    </row>
    <row r="2536" spans="1:3" x14ac:dyDescent="0.3">
      <c r="A2536" s="1">
        <v>6011701965</v>
      </c>
      <c r="B2536" s="1">
        <v>729.16</v>
      </c>
      <c r="C2536" s="1">
        <v>141.62</v>
      </c>
    </row>
    <row r="2537" spans="1:3" x14ac:dyDescent="0.3">
      <c r="A2537" s="1">
        <v>6901718837</v>
      </c>
      <c r="B2537" s="1">
        <v>733.77</v>
      </c>
      <c r="C2537" s="1">
        <v>90.12</v>
      </c>
    </row>
    <row r="2538" spans="1:3" x14ac:dyDescent="0.3">
      <c r="A2538" s="1">
        <v>378113623</v>
      </c>
      <c r="B2538" s="1">
        <v>609.89</v>
      </c>
      <c r="C2538" s="1">
        <v>102.8</v>
      </c>
    </row>
    <row r="2539" spans="1:3" x14ac:dyDescent="0.3">
      <c r="A2539" s="1">
        <v>4805481935</v>
      </c>
      <c r="B2539" s="1">
        <v>683.53</v>
      </c>
      <c r="C2539" s="1">
        <v>147.91999999999999</v>
      </c>
    </row>
    <row r="2540" spans="1:3" x14ac:dyDescent="0.3">
      <c r="A2540" s="1">
        <v>6934103394</v>
      </c>
      <c r="B2540" s="1">
        <v>729.18</v>
      </c>
      <c r="C2540" s="1">
        <v>148.88999999999999</v>
      </c>
    </row>
    <row r="2541" spans="1:3" x14ac:dyDescent="0.3">
      <c r="A2541" s="1">
        <v>6511829936</v>
      </c>
      <c r="B2541" s="1">
        <v>565.86</v>
      </c>
      <c r="C2541" s="1">
        <v>118.92</v>
      </c>
    </row>
    <row r="2542" spans="1:3" x14ac:dyDescent="0.3">
      <c r="A2542" s="1">
        <v>3838827937</v>
      </c>
      <c r="B2542" s="1">
        <v>643.25</v>
      </c>
      <c r="C2542" s="1">
        <v>54.02</v>
      </c>
    </row>
    <row r="2543" spans="1:3" x14ac:dyDescent="0.3">
      <c r="A2543" s="1">
        <v>7684446452</v>
      </c>
      <c r="B2543" s="1">
        <v>666.39</v>
      </c>
      <c r="C2543" s="1">
        <v>104.11</v>
      </c>
    </row>
    <row r="2544" spans="1:3" x14ac:dyDescent="0.3">
      <c r="A2544" s="1">
        <v>1436156548</v>
      </c>
      <c r="B2544" s="1">
        <v>447.75</v>
      </c>
      <c r="C2544" s="1">
        <v>58.54</v>
      </c>
    </row>
    <row r="2545" spans="1:3" x14ac:dyDescent="0.3">
      <c r="A2545" s="1">
        <v>2918748544</v>
      </c>
      <c r="B2545" s="1">
        <v>739.11</v>
      </c>
      <c r="C2545" s="1">
        <v>70.819999999999993</v>
      </c>
    </row>
    <row r="2546" spans="1:3" x14ac:dyDescent="0.3">
      <c r="A2546" s="1">
        <v>6715642354</v>
      </c>
      <c r="B2546" s="1">
        <v>475.02</v>
      </c>
      <c r="C2546" s="1">
        <v>121.48</v>
      </c>
    </row>
    <row r="2547" spans="1:3" x14ac:dyDescent="0.3">
      <c r="A2547" s="1">
        <v>6106964963</v>
      </c>
      <c r="B2547" s="1">
        <v>527.29999999999995</v>
      </c>
      <c r="C2547" s="1">
        <v>114.14</v>
      </c>
    </row>
    <row r="2548" spans="1:3" x14ac:dyDescent="0.3">
      <c r="A2548" s="1">
        <v>1030193053</v>
      </c>
      <c r="B2548" s="1">
        <v>657.97</v>
      </c>
      <c r="C2548" s="1">
        <v>113.97</v>
      </c>
    </row>
    <row r="2549" spans="1:3" x14ac:dyDescent="0.3">
      <c r="A2549" s="1">
        <v>4172406823</v>
      </c>
      <c r="B2549" s="1">
        <v>436.45</v>
      </c>
      <c r="C2549" s="1">
        <v>129.22999999999999</v>
      </c>
    </row>
    <row r="2550" spans="1:3" x14ac:dyDescent="0.3">
      <c r="A2550" s="1">
        <v>6312416402</v>
      </c>
      <c r="B2550" s="1">
        <v>529.47</v>
      </c>
      <c r="C2550" s="1">
        <v>73.75</v>
      </c>
    </row>
    <row r="2551" spans="1:3" x14ac:dyDescent="0.3">
      <c r="A2551" s="1">
        <v>2655123662</v>
      </c>
      <c r="B2551" s="1">
        <v>489</v>
      </c>
      <c r="C2551" s="1">
        <v>127.32</v>
      </c>
    </row>
    <row r="2552" spans="1:3" x14ac:dyDescent="0.3">
      <c r="A2552" s="1">
        <v>407960902</v>
      </c>
      <c r="B2552" s="1">
        <v>428.15</v>
      </c>
      <c r="C2552" s="1">
        <v>115.47</v>
      </c>
    </row>
    <row r="2553" spans="1:3" x14ac:dyDescent="0.3">
      <c r="A2553" s="1">
        <v>2665743434</v>
      </c>
      <c r="B2553" s="1">
        <v>543.16999999999996</v>
      </c>
      <c r="C2553" s="1">
        <v>67.66</v>
      </c>
    </row>
    <row r="2554" spans="1:3" x14ac:dyDescent="0.3">
      <c r="A2554" s="1">
        <v>8442783695</v>
      </c>
      <c r="B2554" s="1">
        <v>641.16999999999996</v>
      </c>
      <c r="C2554" s="1">
        <v>103.14</v>
      </c>
    </row>
    <row r="2555" spans="1:3" x14ac:dyDescent="0.3">
      <c r="A2555" s="1">
        <v>2459940033</v>
      </c>
      <c r="B2555" s="1">
        <v>712.99</v>
      </c>
      <c r="C2555" s="1">
        <v>76.23</v>
      </c>
    </row>
    <row r="2556" spans="1:3" x14ac:dyDescent="0.3">
      <c r="A2556" s="1">
        <v>7489976316</v>
      </c>
      <c r="B2556" s="1">
        <v>666.58</v>
      </c>
      <c r="C2556" s="1">
        <v>95.34</v>
      </c>
    </row>
    <row r="2557" spans="1:3" x14ac:dyDescent="0.3">
      <c r="A2557" s="1">
        <v>1826257977</v>
      </c>
      <c r="B2557" s="1">
        <v>521.04</v>
      </c>
      <c r="C2557" s="1">
        <v>101.36</v>
      </c>
    </row>
    <row r="2558" spans="1:3" x14ac:dyDescent="0.3">
      <c r="A2558" s="1">
        <v>4092330200</v>
      </c>
      <c r="B2558" s="1">
        <v>599.91</v>
      </c>
      <c r="C2558" s="1">
        <v>68.66</v>
      </c>
    </row>
    <row r="2559" spans="1:3" x14ac:dyDescent="0.3">
      <c r="A2559" s="1">
        <v>8080159114</v>
      </c>
      <c r="B2559" s="1">
        <v>716.02</v>
      </c>
      <c r="C2559" s="1">
        <v>66.11</v>
      </c>
    </row>
    <row r="2560" spans="1:3" x14ac:dyDescent="0.3">
      <c r="A2560" s="1">
        <v>7590464171</v>
      </c>
      <c r="B2560" s="1">
        <v>542.44000000000005</v>
      </c>
      <c r="C2560" s="1">
        <v>71.64</v>
      </c>
    </row>
    <row r="2561" spans="1:3" x14ac:dyDescent="0.3">
      <c r="A2561" s="1">
        <v>9550309622</v>
      </c>
      <c r="B2561" s="1">
        <v>569.67999999999995</v>
      </c>
      <c r="C2561" s="1">
        <v>96.38</v>
      </c>
    </row>
    <row r="2562" spans="1:3" x14ac:dyDescent="0.3">
      <c r="A2562" s="1">
        <v>6574898013</v>
      </c>
      <c r="B2562" s="1">
        <v>522.76</v>
      </c>
      <c r="C2562" s="1">
        <v>50.81</v>
      </c>
    </row>
    <row r="2563" spans="1:3" x14ac:dyDescent="0.3">
      <c r="A2563" s="1">
        <v>4590127172</v>
      </c>
      <c r="B2563" s="1">
        <v>505.8</v>
      </c>
      <c r="C2563" s="1">
        <v>121.66</v>
      </c>
    </row>
    <row r="2564" spans="1:3" x14ac:dyDescent="0.3">
      <c r="A2564" s="1">
        <v>1562424289</v>
      </c>
      <c r="B2564" s="1">
        <v>502.35</v>
      </c>
      <c r="C2564" s="1">
        <v>65.760000000000005</v>
      </c>
    </row>
    <row r="2565" spans="1:3" x14ac:dyDescent="0.3">
      <c r="A2565" s="1">
        <v>1290421986</v>
      </c>
      <c r="B2565" s="1">
        <v>729.31</v>
      </c>
      <c r="C2565" s="1">
        <v>144.97</v>
      </c>
    </row>
    <row r="2566" spans="1:3" x14ac:dyDescent="0.3">
      <c r="A2566" s="1">
        <v>4369730929</v>
      </c>
      <c r="B2566" s="1">
        <v>631.32000000000005</v>
      </c>
      <c r="C2566" s="1">
        <v>59.97</v>
      </c>
    </row>
    <row r="2567" spans="1:3" x14ac:dyDescent="0.3">
      <c r="A2567" s="1">
        <v>969913648</v>
      </c>
      <c r="B2567" s="1">
        <v>478.28</v>
      </c>
      <c r="C2567" s="1">
        <v>116.74</v>
      </c>
    </row>
    <row r="2568" spans="1:3" x14ac:dyDescent="0.3">
      <c r="A2568" s="1">
        <v>4832914766</v>
      </c>
      <c r="B2568" s="1">
        <v>685.37</v>
      </c>
      <c r="C2568" s="1">
        <v>71.989999999999995</v>
      </c>
    </row>
    <row r="2569" spans="1:3" x14ac:dyDescent="0.3">
      <c r="A2569" s="1">
        <v>7525013853</v>
      </c>
      <c r="B2569" s="1">
        <v>628.94000000000005</v>
      </c>
      <c r="C2569" s="1">
        <v>82.86</v>
      </c>
    </row>
    <row r="2570" spans="1:3" x14ac:dyDescent="0.3">
      <c r="A2570" s="1">
        <v>3747329659</v>
      </c>
      <c r="B2570" s="1">
        <v>449.14</v>
      </c>
      <c r="C2570" s="1">
        <v>87.56</v>
      </c>
    </row>
    <row r="2571" spans="1:3" x14ac:dyDescent="0.3">
      <c r="A2571" s="1">
        <v>2182032401</v>
      </c>
      <c r="B2571" s="1">
        <v>644.98</v>
      </c>
      <c r="C2571" s="1">
        <v>147.13</v>
      </c>
    </row>
    <row r="2572" spans="1:3" x14ac:dyDescent="0.3">
      <c r="A2572" s="1">
        <v>9239197966</v>
      </c>
      <c r="B2572" s="1">
        <v>577.47</v>
      </c>
      <c r="C2572" s="1">
        <v>76.47</v>
      </c>
    </row>
    <row r="2573" spans="1:3" x14ac:dyDescent="0.3">
      <c r="A2573" s="1">
        <v>3290467481</v>
      </c>
      <c r="B2573" s="1">
        <v>731.19</v>
      </c>
      <c r="C2573" s="1">
        <v>92.26</v>
      </c>
    </row>
    <row r="2574" spans="1:3" x14ac:dyDescent="0.3">
      <c r="A2574" s="1">
        <v>9995538431</v>
      </c>
      <c r="B2574" s="1">
        <v>492.41</v>
      </c>
      <c r="C2574" s="1">
        <v>74.930000000000007</v>
      </c>
    </row>
    <row r="2575" spans="1:3" x14ac:dyDescent="0.3">
      <c r="A2575" s="1">
        <v>2700695909</v>
      </c>
      <c r="B2575" s="1">
        <v>627.14</v>
      </c>
      <c r="C2575" s="1">
        <v>75.510000000000005</v>
      </c>
    </row>
    <row r="2576" spans="1:3" x14ac:dyDescent="0.3">
      <c r="A2576" s="1">
        <v>3810673153</v>
      </c>
      <c r="B2576" s="1">
        <v>461.89</v>
      </c>
      <c r="C2576" s="1">
        <v>94.09</v>
      </c>
    </row>
    <row r="2577" spans="1:3" x14ac:dyDescent="0.3">
      <c r="A2577" s="1">
        <v>5081951021</v>
      </c>
      <c r="B2577" s="1">
        <v>610.28</v>
      </c>
      <c r="C2577" s="1">
        <v>78.959999999999994</v>
      </c>
    </row>
    <row r="2578" spans="1:3" x14ac:dyDescent="0.3">
      <c r="A2578" s="1">
        <v>1887910158</v>
      </c>
      <c r="B2578" s="1">
        <v>465.3</v>
      </c>
      <c r="C2578" s="1">
        <v>78.94</v>
      </c>
    </row>
    <row r="2579" spans="1:3" x14ac:dyDescent="0.3">
      <c r="A2579" s="1">
        <v>1926637720</v>
      </c>
      <c r="B2579" s="1">
        <v>464.82</v>
      </c>
      <c r="C2579" s="1">
        <v>109.98</v>
      </c>
    </row>
    <row r="2580" spans="1:3" x14ac:dyDescent="0.3">
      <c r="A2580" s="1">
        <v>2278402498</v>
      </c>
      <c r="B2580" s="1">
        <v>746</v>
      </c>
      <c r="C2580" s="1">
        <v>144.52000000000001</v>
      </c>
    </row>
    <row r="2581" spans="1:3" x14ac:dyDescent="0.3">
      <c r="A2581" s="1">
        <v>1801950792</v>
      </c>
      <c r="B2581" s="1">
        <v>725.6</v>
      </c>
      <c r="C2581" s="1">
        <v>65.36</v>
      </c>
    </row>
    <row r="2582" spans="1:3" x14ac:dyDescent="0.3">
      <c r="A2582" s="1">
        <v>3530757497</v>
      </c>
      <c r="B2582" s="1">
        <v>576.08000000000004</v>
      </c>
      <c r="C2582" s="1">
        <v>58.99</v>
      </c>
    </row>
    <row r="2583" spans="1:3" x14ac:dyDescent="0.3">
      <c r="A2583" s="1">
        <v>5597955349</v>
      </c>
      <c r="B2583" s="1">
        <v>495.97</v>
      </c>
      <c r="C2583" s="1">
        <v>92.23</v>
      </c>
    </row>
    <row r="2584" spans="1:3" x14ac:dyDescent="0.3">
      <c r="A2584" s="1">
        <v>1322665249</v>
      </c>
      <c r="B2584" s="1">
        <v>740.49</v>
      </c>
      <c r="C2584" s="1">
        <v>79.19</v>
      </c>
    </row>
    <row r="2585" spans="1:3" x14ac:dyDescent="0.3">
      <c r="A2585" s="1">
        <v>7085421126</v>
      </c>
      <c r="B2585" s="1">
        <v>749.53</v>
      </c>
      <c r="C2585" s="1">
        <v>89.94</v>
      </c>
    </row>
    <row r="2586" spans="1:3" x14ac:dyDescent="0.3">
      <c r="A2586" s="1">
        <v>1101469803</v>
      </c>
      <c r="B2586" s="1">
        <v>730.62</v>
      </c>
      <c r="C2586" s="1">
        <v>120.13</v>
      </c>
    </row>
    <row r="2587" spans="1:3" x14ac:dyDescent="0.3">
      <c r="A2587" s="1">
        <v>7421063153</v>
      </c>
      <c r="B2587" s="1">
        <v>457.23</v>
      </c>
      <c r="C2587" s="1">
        <v>69.31</v>
      </c>
    </row>
    <row r="2588" spans="1:3" x14ac:dyDescent="0.3">
      <c r="A2588" s="1">
        <v>2190143519</v>
      </c>
      <c r="B2588" s="1">
        <v>514.11</v>
      </c>
      <c r="C2588" s="1">
        <v>143.38999999999999</v>
      </c>
    </row>
    <row r="2589" spans="1:3" x14ac:dyDescent="0.3">
      <c r="A2589" s="1">
        <v>1270033832</v>
      </c>
      <c r="B2589" s="1">
        <v>519.66999999999996</v>
      </c>
      <c r="C2589" s="1">
        <v>56.81</v>
      </c>
    </row>
    <row r="2590" spans="1:3" x14ac:dyDescent="0.3">
      <c r="A2590" s="1">
        <v>7518085070</v>
      </c>
      <c r="B2590" s="1">
        <v>615.72</v>
      </c>
      <c r="C2590" s="1">
        <v>65.95</v>
      </c>
    </row>
    <row r="2591" spans="1:3" x14ac:dyDescent="0.3">
      <c r="A2591" s="1">
        <v>395717256</v>
      </c>
      <c r="B2591" s="1">
        <v>649.6</v>
      </c>
      <c r="C2591" s="1">
        <v>51.96</v>
      </c>
    </row>
    <row r="2592" spans="1:3" x14ac:dyDescent="0.3">
      <c r="A2592" s="1">
        <v>9347698032</v>
      </c>
      <c r="B2592" s="1">
        <v>624.5</v>
      </c>
      <c r="C2592" s="1">
        <v>124.92</v>
      </c>
    </row>
    <row r="2593" spans="1:3" x14ac:dyDescent="0.3">
      <c r="A2593" s="1">
        <v>6492907787</v>
      </c>
      <c r="B2593" s="1">
        <v>466.6</v>
      </c>
      <c r="C2593" s="1">
        <v>84.08</v>
      </c>
    </row>
    <row r="2594" spans="1:3" x14ac:dyDescent="0.3">
      <c r="A2594" s="1">
        <v>5323980753</v>
      </c>
      <c r="B2594" s="1">
        <v>492.5</v>
      </c>
      <c r="C2594" s="1">
        <v>120.36</v>
      </c>
    </row>
    <row r="2595" spans="1:3" x14ac:dyDescent="0.3">
      <c r="A2595" s="1">
        <v>5654150626</v>
      </c>
      <c r="B2595" s="1">
        <v>521.76</v>
      </c>
      <c r="C2595" s="1">
        <v>97.5</v>
      </c>
    </row>
    <row r="2596" spans="1:3" x14ac:dyDescent="0.3">
      <c r="A2596" s="1">
        <v>4232829172</v>
      </c>
      <c r="B2596" s="1">
        <v>453.18</v>
      </c>
      <c r="C2596" s="1">
        <v>139.58000000000001</v>
      </c>
    </row>
    <row r="2597" spans="1:3" x14ac:dyDescent="0.3">
      <c r="A2597" s="1">
        <v>3783520118</v>
      </c>
      <c r="B2597" s="1">
        <v>631.01</v>
      </c>
      <c r="C2597" s="1">
        <v>64.39</v>
      </c>
    </row>
    <row r="2598" spans="1:3" x14ac:dyDescent="0.3">
      <c r="A2598" s="1">
        <v>8920012350</v>
      </c>
      <c r="B2598" s="1">
        <v>487.06</v>
      </c>
      <c r="C2598" s="1">
        <v>89.58</v>
      </c>
    </row>
    <row r="2599" spans="1:3" x14ac:dyDescent="0.3">
      <c r="A2599" s="1">
        <v>6176336597</v>
      </c>
      <c r="B2599" s="1">
        <v>455.96</v>
      </c>
      <c r="C2599" s="1">
        <v>137.16999999999999</v>
      </c>
    </row>
    <row r="2600" spans="1:3" x14ac:dyDescent="0.3">
      <c r="A2600" s="1">
        <v>6643253195</v>
      </c>
      <c r="B2600" s="1">
        <v>724.89</v>
      </c>
      <c r="C2600" s="1">
        <v>87.5</v>
      </c>
    </row>
    <row r="2601" spans="1:3" x14ac:dyDescent="0.3">
      <c r="A2601" s="1">
        <v>5821985404</v>
      </c>
      <c r="B2601" s="1">
        <v>673.91</v>
      </c>
      <c r="C2601" s="1">
        <v>86.36</v>
      </c>
    </row>
    <row r="2602" spans="1:3" x14ac:dyDescent="0.3">
      <c r="A2602" s="1">
        <v>6752323038</v>
      </c>
      <c r="B2602" s="1">
        <v>644.32000000000005</v>
      </c>
      <c r="C2602" s="1">
        <v>106.49</v>
      </c>
    </row>
    <row r="2603" spans="1:3" x14ac:dyDescent="0.3">
      <c r="A2603" s="1">
        <v>3524841104</v>
      </c>
      <c r="B2603" s="1">
        <v>617.04999999999995</v>
      </c>
      <c r="C2603" s="1">
        <v>116.32</v>
      </c>
    </row>
    <row r="2604" spans="1:3" x14ac:dyDescent="0.3">
      <c r="A2604" s="1">
        <v>4389688936</v>
      </c>
      <c r="B2604" s="1">
        <v>696.45</v>
      </c>
      <c r="C2604" s="1">
        <v>75.760000000000005</v>
      </c>
    </row>
    <row r="2605" spans="1:3" x14ac:dyDescent="0.3">
      <c r="A2605" s="1">
        <v>1892454858</v>
      </c>
      <c r="B2605" s="1">
        <v>440.6</v>
      </c>
      <c r="C2605" s="1">
        <v>132.61000000000001</v>
      </c>
    </row>
    <row r="2606" spans="1:3" x14ac:dyDescent="0.3">
      <c r="A2606" s="1">
        <v>988666103</v>
      </c>
      <c r="B2606" s="1">
        <v>630.79999999999995</v>
      </c>
      <c r="C2606" s="1">
        <v>76.55</v>
      </c>
    </row>
    <row r="2607" spans="1:3" x14ac:dyDescent="0.3">
      <c r="A2607" s="1">
        <v>6618800579</v>
      </c>
      <c r="B2607" s="1">
        <v>739.78</v>
      </c>
      <c r="C2607" s="1">
        <v>90.72</v>
      </c>
    </row>
    <row r="2608" spans="1:3" x14ac:dyDescent="0.3">
      <c r="A2608" s="1">
        <v>4634086581</v>
      </c>
      <c r="B2608" s="1">
        <v>677.56</v>
      </c>
      <c r="C2608" s="1">
        <v>53.4</v>
      </c>
    </row>
    <row r="2609" spans="1:3" x14ac:dyDescent="0.3">
      <c r="A2609" s="1">
        <v>8647862007</v>
      </c>
      <c r="B2609" s="1">
        <v>662.31</v>
      </c>
      <c r="C2609" s="1">
        <v>89.99</v>
      </c>
    </row>
    <row r="2610" spans="1:3" x14ac:dyDescent="0.3">
      <c r="A2610" s="1">
        <v>1381498418</v>
      </c>
      <c r="B2610" s="1">
        <v>512.15</v>
      </c>
      <c r="C2610" s="1">
        <v>112.06</v>
      </c>
    </row>
    <row r="2611" spans="1:3" x14ac:dyDescent="0.3">
      <c r="A2611" s="1">
        <v>14563673</v>
      </c>
      <c r="B2611" s="1">
        <v>478.68</v>
      </c>
      <c r="C2611" s="1">
        <v>71.94</v>
      </c>
    </row>
    <row r="2612" spans="1:3" x14ac:dyDescent="0.3">
      <c r="A2612" s="1">
        <v>9340063635</v>
      </c>
      <c r="B2612" s="1">
        <v>627.98</v>
      </c>
      <c r="C2612" s="1">
        <v>130.84</v>
      </c>
    </row>
    <row r="2613" spans="1:3" x14ac:dyDescent="0.3">
      <c r="A2613" s="1">
        <v>3187209831</v>
      </c>
      <c r="B2613" s="1">
        <v>479.22</v>
      </c>
      <c r="C2613" s="1">
        <v>149.91999999999999</v>
      </c>
    </row>
    <row r="2614" spans="1:3" x14ac:dyDescent="0.3">
      <c r="A2614" s="1">
        <v>3675903303</v>
      </c>
      <c r="B2614" s="1">
        <v>504.92</v>
      </c>
      <c r="C2614" s="1">
        <v>103.31</v>
      </c>
    </row>
    <row r="2615" spans="1:3" x14ac:dyDescent="0.3">
      <c r="A2615" s="1">
        <v>6380128441</v>
      </c>
      <c r="B2615" s="1">
        <v>579.30999999999995</v>
      </c>
      <c r="C2615" s="1">
        <v>104.58</v>
      </c>
    </row>
    <row r="2616" spans="1:3" x14ac:dyDescent="0.3">
      <c r="A2616" s="1">
        <v>2468603745</v>
      </c>
      <c r="B2616" s="1">
        <v>710.05</v>
      </c>
      <c r="C2616" s="1">
        <v>91.91</v>
      </c>
    </row>
    <row r="2617" spans="1:3" x14ac:dyDescent="0.3">
      <c r="A2617" s="1">
        <v>1615249702</v>
      </c>
      <c r="B2617" s="1">
        <v>461.42</v>
      </c>
      <c r="C2617" s="1">
        <v>88.86</v>
      </c>
    </row>
    <row r="2618" spans="1:3" x14ac:dyDescent="0.3">
      <c r="A2618" s="1">
        <v>4369177820</v>
      </c>
      <c r="B2618" s="1">
        <v>715.31</v>
      </c>
      <c r="C2618" s="1">
        <v>66.569999999999993</v>
      </c>
    </row>
    <row r="2619" spans="1:3" x14ac:dyDescent="0.3">
      <c r="A2619" s="1">
        <v>1495137988</v>
      </c>
      <c r="B2619" s="1">
        <v>617.41999999999996</v>
      </c>
      <c r="C2619" s="1">
        <v>69.25</v>
      </c>
    </row>
    <row r="2620" spans="1:3" x14ac:dyDescent="0.3">
      <c r="A2620" s="1">
        <v>2048301258</v>
      </c>
      <c r="B2620" s="1">
        <v>552.53</v>
      </c>
      <c r="C2620" s="1">
        <v>75.53</v>
      </c>
    </row>
    <row r="2621" spans="1:3" x14ac:dyDescent="0.3">
      <c r="A2621" s="1">
        <v>9279199277</v>
      </c>
      <c r="B2621" s="1">
        <v>525.41</v>
      </c>
      <c r="C2621" s="1">
        <v>70.22</v>
      </c>
    </row>
    <row r="2622" spans="1:3" x14ac:dyDescent="0.3">
      <c r="A2622" s="1">
        <v>6134047600</v>
      </c>
      <c r="B2622" s="1">
        <v>709.05</v>
      </c>
      <c r="C2622" s="1">
        <v>54.93</v>
      </c>
    </row>
    <row r="2623" spans="1:3" x14ac:dyDescent="0.3">
      <c r="A2623" s="1">
        <v>7913388781</v>
      </c>
      <c r="B2623" s="1">
        <v>513.19000000000005</v>
      </c>
      <c r="C2623" s="1">
        <v>98.96</v>
      </c>
    </row>
    <row r="2624" spans="1:3" x14ac:dyDescent="0.3">
      <c r="A2624" s="1">
        <v>3673879006</v>
      </c>
      <c r="B2624" s="1">
        <v>432.79</v>
      </c>
      <c r="C2624" s="1">
        <v>114.46</v>
      </c>
    </row>
    <row r="2625" spans="1:3" x14ac:dyDescent="0.3">
      <c r="A2625" s="1">
        <v>6384368250</v>
      </c>
      <c r="B2625" s="1">
        <v>562.33000000000004</v>
      </c>
      <c r="C2625" s="1">
        <v>69.290000000000006</v>
      </c>
    </row>
    <row r="2626" spans="1:3" x14ac:dyDescent="0.3">
      <c r="A2626" s="1">
        <v>2314614</v>
      </c>
      <c r="B2626" s="1">
        <v>625.75</v>
      </c>
      <c r="C2626" s="1">
        <v>135.88</v>
      </c>
    </row>
    <row r="2627" spans="1:3" x14ac:dyDescent="0.3">
      <c r="A2627" s="1">
        <v>4592547497</v>
      </c>
      <c r="B2627" s="1">
        <v>453.74</v>
      </c>
      <c r="C2627" s="1">
        <v>130.13</v>
      </c>
    </row>
    <row r="2628" spans="1:3" x14ac:dyDescent="0.3">
      <c r="A2628" s="1">
        <v>9223355</v>
      </c>
      <c r="B2628" s="1">
        <v>700.91</v>
      </c>
      <c r="C2628" s="1">
        <v>108.82</v>
      </c>
    </row>
    <row r="2629" spans="1:3" x14ac:dyDescent="0.3">
      <c r="A2629" s="1">
        <v>9726855489</v>
      </c>
      <c r="B2629" s="1">
        <v>654.35</v>
      </c>
      <c r="C2629" s="1">
        <v>142.80000000000001</v>
      </c>
    </row>
    <row r="2630" spans="1:3" x14ac:dyDescent="0.3">
      <c r="A2630" s="1">
        <v>912467398</v>
      </c>
      <c r="B2630" s="1">
        <v>467.72</v>
      </c>
      <c r="C2630" s="1">
        <v>61.01</v>
      </c>
    </row>
    <row r="2631" spans="1:3" x14ac:dyDescent="0.3">
      <c r="A2631" s="1">
        <v>6828772814</v>
      </c>
      <c r="B2631" s="1">
        <v>632.83000000000004</v>
      </c>
      <c r="C2631" s="1">
        <v>54.51</v>
      </c>
    </row>
    <row r="2632" spans="1:3" x14ac:dyDescent="0.3">
      <c r="A2632" s="1">
        <v>3177655669</v>
      </c>
      <c r="B2632" s="1">
        <v>695.52</v>
      </c>
      <c r="C2632" s="1">
        <v>140.58000000000001</v>
      </c>
    </row>
    <row r="2633" spans="1:3" x14ac:dyDescent="0.3">
      <c r="A2633" s="1">
        <v>3314704062</v>
      </c>
      <c r="B2633" s="1">
        <v>665.46</v>
      </c>
      <c r="C2633" s="1">
        <v>132.78</v>
      </c>
    </row>
    <row r="2634" spans="1:3" x14ac:dyDescent="0.3">
      <c r="A2634" s="1">
        <v>962664014</v>
      </c>
      <c r="B2634" s="1">
        <v>650.65</v>
      </c>
      <c r="C2634" s="1">
        <v>78.28</v>
      </c>
    </row>
    <row r="2635" spans="1:3" x14ac:dyDescent="0.3">
      <c r="A2635" s="1">
        <v>9329409105</v>
      </c>
      <c r="B2635" s="1">
        <v>602.23</v>
      </c>
      <c r="C2635" s="1">
        <v>147.53</v>
      </c>
    </row>
    <row r="2636" spans="1:3" x14ac:dyDescent="0.3">
      <c r="A2636" s="1">
        <v>3692545924</v>
      </c>
      <c r="B2636" s="1">
        <v>686.71</v>
      </c>
      <c r="C2636" s="1">
        <v>66.36</v>
      </c>
    </row>
    <row r="2637" spans="1:3" x14ac:dyDescent="0.3">
      <c r="A2637" s="1">
        <v>9018902519</v>
      </c>
      <c r="B2637" s="1">
        <v>742.35</v>
      </c>
      <c r="C2637" s="1">
        <v>77.459999999999994</v>
      </c>
    </row>
    <row r="2638" spans="1:3" x14ac:dyDescent="0.3">
      <c r="A2638" s="1">
        <v>4379282880</v>
      </c>
      <c r="B2638" s="1">
        <v>462.92</v>
      </c>
      <c r="C2638" s="1">
        <v>104.65</v>
      </c>
    </row>
    <row r="2639" spans="1:3" x14ac:dyDescent="0.3">
      <c r="A2639" s="1">
        <v>8435072738</v>
      </c>
      <c r="B2639" s="1">
        <v>702.92</v>
      </c>
      <c r="C2639" s="1">
        <v>115.55</v>
      </c>
    </row>
    <row r="2640" spans="1:3" x14ac:dyDescent="0.3">
      <c r="A2640" s="1">
        <v>4591171523</v>
      </c>
      <c r="B2640" s="1">
        <v>652.73</v>
      </c>
      <c r="C2640" s="1">
        <v>142.43</v>
      </c>
    </row>
    <row r="2641" spans="1:3" x14ac:dyDescent="0.3">
      <c r="A2641" s="1">
        <v>3482972192</v>
      </c>
      <c r="B2641" s="1">
        <v>740.64</v>
      </c>
      <c r="C2641" s="1">
        <v>91.31</v>
      </c>
    </row>
    <row r="2642" spans="1:3" x14ac:dyDescent="0.3">
      <c r="A2642" s="1">
        <v>3123755924</v>
      </c>
      <c r="B2642" s="1">
        <v>703.06</v>
      </c>
      <c r="C2642" s="1">
        <v>104.74</v>
      </c>
    </row>
    <row r="2643" spans="1:3" x14ac:dyDescent="0.3">
      <c r="A2643" s="1">
        <v>9724255778</v>
      </c>
      <c r="B2643" s="1">
        <v>570.03</v>
      </c>
      <c r="C2643" s="1">
        <v>112.34</v>
      </c>
    </row>
    <row r="2644" spans="1:3" x14ac:dyDescent="0.3">
      <c r="A2644" s="1">
        <v>7057473338</v>
      </c>
      <c r="B2644" s="1">
        <v>710.52</v>
      </c>
      <c r="C2644" s="1">
        <v>56.58</v>
      </c>
    </row>
    <row r="2645" spans="1:3" x14ac:dyDescent="0.3">
      <c r="A2645" s="1">
        <v>9699593520</v>
      </c>
      <c r="B2645" s="1">
        <v>598.02</v>
      </c>
      <c r="C2645" s="1">
        <v>74.78</v>
      </c>
    </row>
    <row r="2646" spans="1:3" x14ac:dyDescent="0.3">
      <c r="A2646" s="1">
        <v>2740634188</v>
      </c>
      <c r="B2646" s="1">
        <v>431.88</v>
      </c>
      <c r="C2646" s="1">
        <v>138.44999999999999</v>
      </c>
    </row>
    <row r="2647" spans="1:3" x14ac:dyDescent="0.3">
      <c r="A2647" s="1">
        <v>5091707603</v>
      </c>
      <c r="B2647" s="1">
        <v>694.46</v>
      </c>
      <c r="C2647" s="1">
        <v>94.83</v>
      </c>
    </row>
    <row r="2648" spans="1:3" x14ac:dyDescent="0.3">
      <c r="A2648" s="1">
        <v>6238549130</v>
      </c>
      <c r="B2648" s="1">
        <v>606.09</v>
      </c>
      <c r="C2648" s="1">
        <v>126.6</v>
      </c>
    </row>
    <row r="2649" spans="1:3" x14ac:dyDescent="0.3">
      <c r="A2649" s="1">
        <v>5969046418</v>
      </c>
      <c r="B2649" s="1">
        <v>496.19</v>
      </c>
      <c r="C2649" s="1">
        <v>121.28</v>
      </c>
    </row>
    <row r="2650" spans="1:3" x14ac:dyDescent="0.3">
      <c r="A2650" s="1">
        <v>4426494117</v>
      </c>
      <c r="B2650" s="1">
        <v>578.42999999999995</v>
      </c>
      <c r="C2650" s="1">
        <v>125.8</v>
      </c>
    </row>
    <row r="2651" spans="1:3" x14ac:dyDescent="0.3">
      <c r="A2651" s="1">
        <v>8295085573</v>
      </c>
      <c r="B2651" s="1">
        <v>528.52</v>
      </c>
      <c r="C2651" s="1">
        <v>67.599999999999994</v>
      </c>
    </row>
    <row r="2652" spans="1:3" x14ac:dyDescent="0.3">
      <c r="A2652" s="1">
        <v>7739170518</v>
      </c>
      <c r="B2652" s="1">
        <v>479.95</v>
      </c>
      <c r="C2652" s="1">
        <v>101.25</v>
      </c>
    </row>
    <row r="2653" spans="1:3" x14ac:dyDescent="0.3">
      <c r="A2653" s="1">
        <v>3375425368</v>
      </c>
      <c r="B2653" s="1">
        <v>542.33000000000004</v>
      </c>
      <c r="C2653" s="1">
        <v>88.97</v>
      </c>
    </row>
    <row r="2654" spans="1:3" x14ac:dyDescent="0.3">
      <c r="A2654" s="1">
        <v>9337435624</v>
      </c>
      <c r="B2654" s="1">
        <v>714.67</v>
      </c>
      <c r="C2654" s="1">
        <v>58.84</v>
      </c>
    </row>
    <row r="2655" spans="1:3" x14ac:dyDescent="0.3">
      <c r="A2655" s="1">
        <v>5305846234</v>
      </c>
      <c r="B2655" s="1">
        <v>437.4</v>
      </c>
      <c r="C2655" s="1">
        <v>61.23</v>
      </c>
    </row>
    <row r="2656" spans="1:3" x14ac:dyDescent="0.3">
      <c r="A2656" s="1">
        <v>3497843342</v>
      </c>
      <c r="B2656" s="1">
        <v>458.17</v>
      </c>
      <c r="C2656" s="1">
        <v>116.29</v>
      </c>
    </row>
    <row r="2657" spans="1:3" x14ac:dyDescent="0.3">
      <c r="A2657" s="1">
        <v>1471075958</v>
      </c>
      <c r="B2657" s="1">
        <v>493.56</v>
      </c>
      <c r="C2657" s="1">
        <v>72.63</v>
      </c>
    </row>
    <row r="2658" spans="1:3" x14ac:dyDescent="0.3">
      <c r="A2658" s="1">
        <v>6140728452</v>
      </c>
      <c r="B2658" s="1">
        <v>467.8</v>
      </c>
      <c r="C2658" s="1">
        <v>96.07</v>
      </c>
    </row>
    <row r="2659" spans="1:3" x14ac:dyDescent="0.3">
      <c r="A2659" s="1">
        <v>5096864499</v>
      </c>
      <c r="B2659" s="1">
        <v>483.93</v>
      </c>
      <c r="C2659" s="1">
        <v>72.23</v>
      </c>
    </row>
    <row r="2660" spans="1:3" x14ac:dyDescent="0.3">
      <c r="A2660" s="1">
        <v>4090728436</v>
      </c>
      <c r="B2660" s="1">
        <v>561.58000000000004</v>
      </c>
      <c r="C2660" s="1">
        <v>118.52</v>
      </c>
    </row>
    <row r="2661" spans="1:3" x14ac:dyDescent="0.3">
      <c r="A2661" s="1">
        <v>9135086203</v>
      </c>
      <c r="B2661" s="1">
        <v>568.76</v>
      </c>
      <c r="C2661" s="1">
        <v>62.99</v>
      </c>
    </row>
    <row r="2662" spans="1:3" x14ac:dyDescent="0.3">
      <c r="A2662" s="1">
        <v>8303048376</v>
      </c>
      <c r="B2662" s="1">
        <v>499.32</v>
      </c>
      <c r="C2662" s="1">
        <v>75.28</v>
      </c>
    </row>
    <row r="2663" spans="1:3" x14ac:dyDescent="0.3">
      <c r="A2663" s="1">
        <v>267973055</v>
      </c>
      <c r="B2663" s="1">
        <v>557.25</v>
      </c>
      <c r="C2663" s="1">
        <v>89.19</v>
      </c>
    </row>
    <row r="2664" spans="1:3" x14ac:dyDescent="0.3">
      <c r="A2664" s="1">
        <v>3332415093</v>
      </c>
      <c r="B2664" s="1">
        <v>603.35</v>
      </c>
      <c r="C2664" s="1">
        <v>100.04</v>
      </c>
    </row>
    <row r="2665" spans="1:3" x14ac:dyDescent="0.3">
      <c r="A2665" s="1">
        <v>9377913543</v>
      </c>
      <c r="B2665" s="1">
        <v>594.36</v>
      </c>
      <c r="C2665" s="1">
        <v>69.98</v>
      </c>
    </row>
    <row r="2666" spans="1:3" x14ac:dyDescent="0.3">
      <c r="A2666" s="1">
        <v>6344179325</v>
      </c>
      <c r="B2666" s="1">
        <v>599.88</v>
      </c>
      <c r="C2666" s="1">
        <v>53.79</v>
      </c>
    </row>
    <row r="2667" spans="1:3" x14ac:dyDescent="0.3">
      <c r="A2667" s="1">
        <v>6452906917</v>
      </c>
      <c r="B2667" s="1">
        <v>693.97</v>
      </c>
      <c r="C2667" s="1">
        <v>112.72</v>
      </c>
    </row>
    <row r="2668" spans="1:3" x14ac:dyDescent="0.3">
      <c r="A2668" s="1">
        <v>8185659303</v>
      </c>
      <c r="B2668" s="1">
        <v>598.30999999999995</v>
      </c>
      <c r="C2668" s="1">
        <v>113.22</v>
      </c>
    </row>
    <row r="2669" spans="1:3" x14ac:dyDescent="0.3">
      <c r="A2669" s="1">
        <v>59395613</v>
      </c>
      <c r="B2669" s="1">
        <v>643.92999999999995</v>
      </c>
      <c r="C2669" s="1">
        <v>81.86</v>
      </c>
    </row>
    <row r="2670" spans="1:3" x14ac:dyDescent="0.3">
      <c r="A2670" s="1">
        <v>3440533514</v>
      </c>
      <c r="B2670" s="1">
        <v>689.82</v>
      </c>
      <c r="C2670" s="1">
        <v>97.89</v>
      </c>
    </row>
    <row r="2671" spans="1:3" x14ac:dyDescent="0.3">
      <c r="A2671" s="1">
        <v>7549182833</v>
      </c>
      <c r="B2671" s="1">
        <v>704.16</v>
      </c>
      <c r="C2671" s="1">
        <v>101.34</v>
      </c>
    </row>
    <row r="2672" spans="1:3" x14ac:dyDescent="0.3">
      <c r="A2672" s="1">
        <v>2442721686</v>
      </c>
      <c r="B2672" s="1">
        <v>587.85</v>
      </c>
      <c r="C2672" s="1">
        <v>85.88</v>
      </c>
    </row>
    <row r="2673" spans="1:3" x14ac:dyDescent="0.3">
      <c r="A2673" s="1">
        <v>6756565648</v>
      </c>
      <c r="B2673" s="1">
        <v>567.13</v>
      </c>
      <c r="C2673" s="1">
        <v>99.03</v>
      </c>
    </row>
    <row r="2674" spans="1:3" x14ac:dyDescent="0.3">
      <c r="A2674" s="1">
        <v>1698547064</v>
      </c>
      <c r="B2674" s="1">
        <v>604.64</v>
      </c>
      <c r="C2674" s="1">
        <v>83.43</v>
      </c>
    </row>
    <row r="2675" spans="1:3" x14ac:dyDescent="0.3">
      <c r="A2675" s="1">
        <v>5727111080</v>
      </c>
      <c r="B2675" s="1">
        <v>696.61</v>
      </c>
      <c r="C2675" s="1">
        <v>64.930000000000007</v>
      </c>
    </row>
    <row r="2676" spans="1:3" x14ac:dyDescent="0.3">
      <c r="A2676" s="1">
        <v>1768714061</v>
      </c>
      <c r="B2676" s="1">
        <v>679.52</v>
      </c>
      <c r="C2676" s="1">
        <v>147.51</v>
      </c>
    </row>
    <row r="2677" spans="1:3" x14ac:dyDescent="0.3">
      <c r="A2677" s="1">
        <v>3026187623</v>
      </c>
      <c r="B2677" s="1">
        <v>699.94</v>
      </c>
      <c r="C2677" s="1">
        <v>111.66</v>
      </c>
    </row>
    <row r="2678" spans="1:3" x14ac:dyDescent="0.3">
      <c r="A2678" s="1">
        <v>1556870825</v>
      </c>
      <c r="B2678" s="1">
        <v>533.69000000000005</v>
      </c>
      <c r="C2678" s="1">
        <v>125.51</v>
      </c>
    </row>
    <row r="2679" spans="1:3" x14ac:dyDescent="0.3">
      <c r="A2679" s="1">
        <v>8366978133</v>
      </c>
      <c r="B2679" s="1">
        <v>650.13</v>
      </c>
      <c r="C2679" s="1">
        <v>96.97</v>
      </c>
    </row>
    <row r="2680" spans="1:3" x14ac:dyDescent="0.3">
      <c r="A2680" s="1">
        <v>823419045</v>
      </c>
      <c r="B2680" s="1">
        <v>579.95000000000005</v>
      </c>
      <c r="C2680" s="1">
        <v>52.88</v>
      </c>
    </row>
    <row r="2681" spans="1:3" x14ac:dyDescent="0.3">
      <c r="A2681" s="1">
        <v>8277650515</v>
      </c>
      <c r="B2681" s="1">
        <v>622.91999999999996</v>
      </c>
      <c r="C2681" s="1">
        <v>146.22</v>
      </c>
    </row>
    <row r="2682" spans="1:3" x14ac:dyDescent="0.3">
      <c r="A2682" s="1">
        <v>1555319483</v>
      </c>
      <c r="B2682" s="1">
        <v>430.29</v>
      </c>
      <c r="C2682" s="1">
        <v>55.13</v>
      </c>
    </row>
    <row r="2683" spans="1:3" x14ac:dyDescent="0.3">
      <c r="A2683" s="1">
        <v>9581948295</v>
      </c>
      <c r="B2683" s="1">
        <v>564.98</v>
      </c>
      <c r="C2683" s="1">
        <v>148.38999999999999</v>
      </c>
    </row>
    <row r="2684" spans="1:3" x14ac:dyDescent="0.3">
      <c r="A2684" s="1">
        <v>4223991787</v>
      </c>
      <c r="B2684" s="1">
        <v>508.79</v>
      </c>
      <c r="C2684" s="1">
        <v>98.01</v>
      </c>
    </row>
    <row r="2685" spans="1:3" x14ac:dyDescent="0.3">
      <c r="A2685" s="1">
        <v>855676612</v>
      </c>
      <c r="B2685" s="1">
        <v>567.62</v>
      </c>
      <c r="C2685" s="1">
        <v>81.66</v>
      </c>
    </row>
    <row r="2686" spans="1:3" x14ac:dyDescent="0.3">
      <c r="A2686" s="1">
        <v>9254695793</v>
      </c>
      <c r="B2686" s="1">
        <v>665.57</v>
      </c>
      <c r="C2686" s="1">
        <v>104.96</v>
      </c>
    </row>
    <row r="2687" spans="1:3" x14ac:dyDescent="0.3">
      <c r="A2687" s="1">
        <v>852896166</v>
      </c>
      <c r="B2687" s="1">
        <v>476.44</v>
      </c>
      <c r="C2687" s="1">
        <v>70.28</v>
      </c>
    </row>
    <row r="2688" spans="1:3" x14ac:dyDescent="0.3">
      <c r="A2688" s="1">
        <v>1008681202</v>
      </c>
      <c r="B2688" s="1">
        <v>493.35</v>
      </c>
      <c r="C2688" s="1">
        <v>74.77</v>
      </c>
    </row>
    <row r="2689" spans="1:3" x14ac:dyDescent="0.3">
      <c r="A2689" s="1">
        <v>6670615000</v>
      </c>
      <c r="B2689" s="1">
        <v>457.34</v>
      </c>
      <c r="C2689" s="1">
        <v>106.04</v>
      </c>
    </row>
    <row r="2690" spans="1:3" x14ac:dyDescent="0.3">
      <c r="A2690" s="1">
        <v>3485917184</v>
      </c>
      <c r="B2690" s="1">
        <v>490.27</v>
      </c>
      <c r="C2690" s="1">
        <v>105.5</v>
      </c>
    </row>
    <row r="2691" spans="1:3" x14ac:dyDescent="0.3">
      <c r="A2691" s="1">
        <v>4143246600</v>
      </c>
      <c r="B2691" s="1">
        <v>546.01</v>
      </c>
      <c r="C2691" s="1">
        <v>108.9</v>
      </c>
    </row>
    <row r="2692" spans="1:3" x14ac:dyDescent="0.3">
      <c r="A2692" s="1">
        <v>4554550249</v>
      </c>
      <c r="B2692" s="1">
        <v>710.94</v>
      </c>
      <c r="C2692" s="1">
        <v>146.6</v>
      </c>
    </row>
    <row r="2693" spans="1:3" x14ac:dyDescent="0.3">
      <c r="A2693" s="1">
        <v>3037771941</v>
      </c>
      <c r="B2693" s="1">
        <v>466.67</v>
      </c>
      <c r="C2693" s="1">
        <v>85.5</v>
      </c>
    </row>
    <row r="2694" spans="1:3" x14ac:dyDescent="0.3">
      <c r="A2694" s="1">
        <v>6918850636</v>
      </c>
      <c r="B2694" s="1">
        <v>743.86</v>
      </c>
      <c r="C2694" s="1">
        <v>51.4</v>
      </c>
    </row>
    <row r="2695" spans="1:3" x14ac:dyDescent="0.3">
      <c r="A2695" s="1">
        <v>8133980542</v>
      </c>
      <c r="B2695" s="1">
        <v>436.88</v>
      </c>
      <c r="C2695" s="1">
        <v>138.94999999999999</v>
      </c>
    </row>
    <row r="2696" spans="1:3" x14ac:dyDescent="0.3">
      <c r="A2696" s="1">
        <v>2660918570</v>
      </c>
      <c r="B2696" s="1">
        <v>443.72</v>
      </c>
      <c r="C2696" s="1">
        <v>60.66</v>
      </c>
    </row>
    <row r="2697" spans="1:3" x14ac:dyDescent="0.3">
      <c r="A2697" s="1">
        <v>8362894903</v>
      </c>
      <c r="B2697" s="1">
        <v>623.14</v>
      </c>
      <c r="C2697" s="1">
        <v>71.88</v>
      </c>
    </row>
    <row r="2698" spans="1:3" x14ac:dyDescent="0.3">
      <c r="A2698" s="1">
        <v>6305370621</v>
      </c>
      <c r="B2698" s="1">
        <v>591.32000000000005</v>
      </c>
      <c r="C2698" s="1">
        <v>85.15</v>
      </c>
    </row>
    <row r="2699" spans="1:3" x14ac:dyDescent="0.3">
      <c r="A2699" s="1">
        <v>3352255156</v>
      </c>
      <c r="B2699" s="1">
        <v>534.82000000000005</v>
      </c>
      <c r="C2699" s="1">
        <v>126.75</v>
      </c>
    </row>
    <row r="2700" spans="1:3" x14ac:dyDescent="0.3">
      <c r="A2700" s="1">
        <v>4433502111</v>
      </c>
      <c r="B2700" s="1">
        <v>473.14</v>
      </c>
      <c r="C2700" s="1">
        <v>85.09</v>
      </c>
    </row>
    <row r="2701" spans="1:3" x14ac:dyDescent="0.3">
      <c r="A2701" s="1">
        <v>7398194021</v>
      </c>
      <c r="B2701" s="1">
        <v>452.23</v>
      </c>
      <c r="C2701" s="1">
        <v>126.2</v>
      </c>
    </row>
    <row r="2702" spans="1:3" x14ac:dyDescent="0.3">
      <c r="A2702" s="1">
        <v>9476803460</v>
      </c>
      <c r="B2702" s="1">
        <v>487.11</v>
      </c>
      <c r="C2702" s="1">
        <v>53.96</v>
      </c>
    </row>
    <row r="2703" spans="1:3" x14ac:dyDescent="0.3">
      <c r="A2703" s="1">
        <v>9238912165</v>
      </c>
      <c r="B2703" s="1">
        <v>447.31</v>
      </c>
      <c r="C2703" s="1">
        <v>66.98</v>
      </c>
    </row>
    <row r="2704" spans="1:3" x14ac:dyDescent="0.3">
      <c r="A2704" s="1">
        <v>1443385166</v>
      </c>
      <c r="B2704" s="1">
        <v>438.44</v>
      </c>
      <c r="C2704" s="1">
        <v>71.260000000000005</v>
      </c>
    </row>
    <row r="2705" spans="1:3" x14ac:dyDescent="0.3">
      <c r="A2705" s="1">
        <v>8662335276</v>
      </c>
      <c r="B2705" s="1">
        <v>601.55999999999995</v>
      </c>
      <c r="C2705" s="1">
        <v>144.31</v>
      </c>
    </row>
    <row r="2706" spans="1:3" x14ac:dyDescent="0.3">
      <c r="A2706" s="1">
        <v>1611434459</v>
      </c>
      <c r="B2706" s="1">
        <v>516.21</v>
      </c>
      <c r="C2706" s="1">
        <v>137.88999999999999</v>
      </c>
    </row>
    <row r="2707" spans="1:3" x14ac:dyDescent="0.3">
      <c r="A2707" s="1">
        <v>1815440066</v>
      </c>
      <c r="B2707" s="1">
        <v>538.66999999999996</v>
      </c>
      <c r="C2707" s="1">
        <v>126.95</v>
      </c>
    </row>
    <row r="2708" spans="1:3" x14ac:dyDescent="0.3">
      <c r="A2708" s="1">
        <v>4843339911</v>
      </c>
      <c r="B2708" s="1">
        <v>562.41999999999996</v>
      </c>
      <c r="C2708" s="1">
        <v>96.77</v>
      </c>
    </row>
    <row r="2709" spans="1:3" x14ac:dyDescent="0.3">
      <c r="A2709" s="1">
        <v>5086336554</v>
      </c>
      <c r="B2709" s="1">
        <v>635.98</v>
      </c>
      <c r="C2709" s="1">
        <v>64.72</v>
      </c>
    </row>
    <row r="2710" spans="1:3" x14ac:dyDescent="0.3">
      <c r="A2710" s="1">
        <v>6316122659</v>
      </c>
      <c r="B2710" s="1">
        <v>620.91</v>
      </c>
      <c r="C2710" s="1">
        <v>67.83</v>
      </c>
    </row>
    <row r="2711" spans="1:3" x14ac:dyDescent="0.3">
      <c r="A2711" s="1">
        <v>159381231</v>
      </c>
      <c r="B2711" s="1">
        <v>659.6</v>
      </c>
      <c r="C2711" s="1">
        <v>78.89</v>
      </c>
    </row>
    <row r="2712" spans="1:3" x14ac:dyDescent="0.3">
      <c r="A2712" s="1">
        <v>5799877519</v>
      </c>
      <c r="B2712" s="1">
        <v>519.67999999999995</v>
      </c>
      <c r="C2712" s="1">
        <v>78.010000000000005</v>
      </c>
    </row>
    <row r="2713" spans="1:3" x14ac:dyDescent="0.3">
      <c r="A2713" s="1">
        <v>125493037</v>
      </c>
      <c r="B2713" s="1">
        <v>597.04</v>
      </c>
      <c r="C2713" s="1">
        <v>84.18</v>
      </c>
    </row>
    <row r="2714" spans="1:3" x14ac:dyDescent="0.3">
      <c r="A2714" s="1">
        <v>812383036</v>
      </c>
      <c r="B2714" s="1">
        <v>684.35</v>
      </c>
      <c r="C2714" s="1">
        <v>109.68</v>
      </c>
    </row>
    <row r="2715" spans="1:3" x14ac:dyDescent="0.3">
      <c r="A2715" s="1">
        <v>2149581523</v>
      </c>
      <c r="B2715" s="1">
        <v>583.74</v>
      </c>
      <c r="C2715" s="1">
        <v>96.08</v>
      </c>
    </row>
    <row r="2716" spans="1:3" x14ac:dyDescent="0.3">
      <c r="A2716" s="1">
        <v>9306751826</v>
      </c>
      <c r="B2716" s="1">
        <v>739.08</v>
      </c>
      <c r="C2716" s="1">
        <v>79.790000000000006</v>
      </c>
    </row>
    <row r="2717" spans="1:3" x14ac:dyDescent="0.3">
      <c r="A2717" s="1">
        <v>8142561417</v>
      </c>
      <c r="B2717" s="1">
        <v>505.75</v>
      </c>
      <c r="C2717" s="1">
        <v>69.44</v>
      </c>
    </row>
    <row r="2718" spans="1:3" x14ac:dyDescent="0.3">
      <c r="A2718" s="1">
        <v>8922044578</v>
      </c>
      <c r="B2718" s="1">
        <v>598.97</v>
      </c>
      <c r="C2718" s="1">
        <v>80.14</v>
      </c>
    </row>
    <row r="2719" spans="1:3" x14ac:dyDescent="0.3">
      <c r="A2719" s="1">
        <v>6003239301</v>
      </c>
      <c r="B2719" s="1">
        <v>450.1</v>
      </c>
      <c r="C2719" s="1">
        <v>80.709999999999994</v>
      </c>
    </row>
    <row r="2720" spans="1:3" x14ac:dyDescent="0.3">
      <c r="A2720" s="1">
        <v>6829729750</v>
      </c>
      <c r="B2720" s="1">
        <v>740.45</v>
      </c>
      <c r="C2720" s="1">
        <v>51.58</v>
      </c>
    </row>
    <row r="2721" spans="1:3" x14ac:dyDescent="0.3">
      <c r="A2721" s="1">
        <v>3686000164</v>
      </c>
      <c r="B2721" s="1">
        <v>444.16</v>
      </c>
      <c r="C2721" s="1">
        <v>146.54</v>
      </c>
    </row>
    <row r="2722" spans="1:3" x14ac:dyDescent="0.3">
      <c r="A2722" s="1">
        <v>4848942683</v>
      </c>
      <c r="B2722" s="1">
        <v>685.64</v>
      </c>
      <c r="C2722" s="1">
        <v>71.52</v>
      </c>
    </row>
    <row r="2723" spans="1:3" x14ac:dyDescent="0.3">
      <c r="A2723" s="1">
        <v>5965552297</v>
      </c>
      <c r="B2723" s="1">
        <v>470.77</v>
      </c>
      <c r="C2723" s="1">
        <v>76.45</v>
      </c>
    </row>
    <row r="2724" spans="1:3" x14ac:dyDescent="0.3">
      <c r="A2724" s="1">
        <v>6847973986</v>
      </c>
      <c r="B2724" s="1">
        <v>742.77</v>
      </c>
      <c r="C2724" s="1">
        <v>143.19</v>
      </c>
    </row>
    <row r="2725" spans="1:3" x14ac:dyDescent="0.3">
      <c r="A2725" s="1">
        <v>5704744737</v>
      </c>
      <c r="B2725" s="1">
        <v>535.19000000000005</v>
      </c>
      <c r="C2725" s="1">
        <v>142.79</v>
      </c>
    </row>
    <row r="2726" spans="1:3" x14ac:dyDescent="0.3">
      <c r="A2726" s="1">
        <v>5094115979</v>
      </c>
      <c r="B2726" s="1">
        <v>433.02</v>
      </c>
      <c r="C2726" s="1">
        <v>115.37</v>
      </c>
    </row>
    <row r="2727" spans="1:3" x14ac:dyDescent="0.3">
      <c r="A2727" s="1">
        <v>8550169897</v>
      </c>
      <c r="B2727" s="1">
        <v>474.32</v>
      </c>
      <c r="C2727" s="1">
        <v>101.03</v>
      </c>
    </row>
    <row r="2728" spans="1:3" x14ac:dyDescent="0.3">
      <c r="A2728" s="1">
        <v>7748494819</v>
      </c>
      <c r="B2728" s="1">
        <v>528.89</v>
      </c>
      <c r="C2728" s="1">
        <v>141.38</v>
      </c>
    </row>
    <row r="2729" spans="1:3" x14ac:dyDescent="0.3">
      <c r="A2729" s="1">
        <v>7362001851</v>
      </c>
      <c r="B2729" s="1">
        <v>738.16</v>
      </c>
      <c r="C2729" s="1">
        <v>84.58</v>
      </c>
    </row>
    <row r="2730" spans="1:3" x14ac:dyDescent="0.3">
      <c r="A2730" s="1">
        <v>3574491565</v>
      </c>
      <c r="B2730" s="1">
        <v>585.48</v>
      </c>
      <c r="C2730" s="1">
        <v>114.18</v>
      </c>
    </row>
    <row r="2731" spans="1:3" x14ac:dyDescent="0.3">
      <c r="A2731" s="1">
        <v>3387673620</v>
      </c>
      <c r="B2731" s="1">
        <v>460.97</v>
      </c>
      <c r="C2731" s="1">
        <v>147.72999999999999</v>
      </c>
    </row>
    <row r="2732" spans="1:3" x14ac:dyDescent="0.3">
      <c r="A2732" s="1">
        <v>450454770</v>
      </c>
      <c r="B2732" s="1">
        <v>460.79</v>
      </c>
      <c r="C2732" s="1">
        <v>65.67</v>
      </c>
    </row>
    <row r="2733" spans="1:3" x14ac:dyDescent="0.3">
      <c r="A2733" s="1">
        <v>1045842451</v>
      </c>
      <c r="B2733" s="1">
        <v>575.54</v>
      </c>
      <c r="C2733" s="1">
        <v>120.28</v>
      </c>
    </row>
    <row r="2734" spans="1:3" x14ac:dyDescent="0.3">
      <c r="A2734" s="1">
        <v>2338942914</v>
      </c>
      <c r="B2734" s="1">
        <v>720.12</v>
      </c>
      <c r="C2734" s="1">
        <v>104.29</v>
      </c>
    </row>
    <row r="2735" spans="1:3" x14ac:dyDescent="0.3">
      <c r="A2735" s="1">
        <v>4020270724</v>
      </c>
      <c r="B2735" s="1">
        <v>621.42999999999995</v>
      </c>
      <c r="C2735" s="1">
        <v>108.75</v>
      </c>
    </row>
    <row r="2736" spans="1:3" x14ac:dyDescent="0.3">
      <c r="A2736" s="1">
        <v>9231029975</v>
      </c>
      <c r="B2736" s="1">
        <v>736.7</v>
      </c>
      <c r="C2736" s="1">
        <v>92.85</v>
      </c>
    </row>
    <row r="2737" spans="1:3" x14ac:dyDescent="0.3">
      <c r="A2737" s="1">
        <v>8058759023</v>
      </c>
      <c r="B2737" s="1">
        <v>444.06</v>
      </c>
      <c r="C2737" s="1">
        <v>83.27</v>
      </c>
    </row>
    <row r="2738" spans="1:3" x14ac:dyDescent="0.3">
      <c r="A2738" s="1">
        <v>6039262141</v>
      </c>
      <c r="B2738" s="1">
        <v>521.54999999999995</v>
      </c>
      <c r="C2738" s="1">
        <v>78.91</v>
      </c>
    </row>
    <row r="2739" spans="1:3" x14ac:dyDescent="0.3">
      <c r="A2739" s="1">
        <v>8887123128</v>
      </c>
      <c r="B2739" s="1">
        <v>721.07</v>
      </c>
      <c r="C2739" s="1">
        <v>147.30000000000001</v>
      </c>
    </row>
    <row r="2740" spans="1:3" x14ac:dyDescent="0.3">
      <c r="A2740" s="1">
        <v>7500848900</v>
      </c>
      <c r="B2740" s="1">
        <v>455.34</v>
      </c>
      <c r="C2740" s="1">
        <v>83.05</v>
      </c>
    </row>
    <row r="2741" spans="1:3" x14ac:dyDescent="0.3">
      <c r="A2741" s="1">
        <v>9275931798</v>
      </c>
      <c r="B2741" s="1">
        <v>562.59</v>
      </c>
      <c r="C2741" s="1">
        <v>113.81</v>
      </c>
    </row>
    <row r="2742" spans="1:3" x14ac:dyDescent="0.3">
      <c r="A2742" s="1">
        <v>4004631432</v>
      </c>
      <c r="B2742" s="1">
        <v>466.72</v>
      </c>
      <c r="C2742" s="1">
        <v>120.75</v>
      </c>
    </row>
    <row r="2743" spans="1:3" x14ac:dyDescent="0.3">
      <c r="A2743" s="1">
        <v>2784532216</v>
      </c>
      <c r="B2743" s="1">
        <v>472.78</v>
      </c>
      <c r="C2743" s="1">
        <v>84.02</v>
      </c>
    </row>
    <row r="2744" spans="1:3" x14ac:dyDescent="0.3">
      <c r="A2744" s="1">
        <v>5281707396</v>
      </c>
      <c r="B2744" s="1">
        <v>748.87</v>
      </c>
      <c r="C2744" s="1">
        <v>142.30000000000001</v>
      </c>
    </row>
    <row r="2745" spans="1:3" x14ac:dyDescent="0.3">
      <c r="A2745" s="1">
        <v>6139868408</v>
      </c>
      <c r="B2745" s="1">
        <v>554.25</v>
      </c>
      <c r="C2745" s="1">
        <v>138.75</v>
      </c>
    </row>
    <row r="2746" spans="1:3" x14ac:dyDescent="0.3">
      <c r="A2746" s="1">
        <v>9487185542</v>
      </c>
      <c r="B2746" s="1">
        <v>492</v>
      </c>
      <c r="C2746" s="1">
        <v>68.69</v>
      </c>
    </row>
    <row r="2747" spans="1:3" x14ac:dyDescent="0.3">
      <c r="A2747" s="1">
        <v>1286321468</v>
      </c>
      <c r="B2747" s="1">
        <v>645.17999999999995</v>
      </c>
      <c r="C2747" s="1">
        <v>104.67</v>
      </c>
    </row>
    <row r="2748" spans="1:3" x14ac:dyDescent="0.3">
      <c r="A2748" s="1">
        <v>8342662977</v>
      </c>
      <c r="B2748" s="1">
        <v>726.73</v>
      </c>
      <c r="C2748" s="1">
        <v>101.46</v>
      </c>
    </row>
    <row r="2749" spans="1:3" x14ac:dyDescent="0.3">
      <c r="A2749" s="1">
        <v>933852894</v>
      </c>
      <c r="B2749" s="1">
        <v>502.13</v>
      </c>
      <c r="C2749" s="1">
        <v>115.9</v>
      </c>
    </row>
    <row r="2750" spans="1:3" x14ac:dyDescent="0.3">
      <c r="A2750" s="1">
        <v>7711888627</v>
      </c>
      <c r="B2750" s="1">
        <v>739.41</v>
      </c>
      <c r="C2750" s="1">
        <v>140.83000000000001</v>
      </c>
    </row>
    <row r="2751" spans="1:3" x14ac:dyDescent="0.3">
      <c r="A2751" s="1">
        <v>957813287</v>
      </c>
      <c r="B2751" s="1">
        <v>583.99</v>
      </c>
      <c r="C2751" s="1">
        <v>71.84</v>
      </c>
    </row>
    <row r="2752" spans="1:3" x14ac:dyDescent="0.3">
      <c r="A2752" s="1">
        <v>8669326566</v>
      </c>
      <c r="B2752" s="1">
        <v>694.45</v>
      </c>
      <c r="C2752" s="1">
        <v>54.97</v>
      </c>
    </row>
    <row r="2753" spans="1:3" x14ac:dyDescent="0.3">
      <c r="A2753" s="1">
        <v>6950032404</v>
      </c>
      <c r="B2753" s="1">
        <v>658.5</v>
      </c>
      <c r="C2753" s="1">
        <v>117.03</v>
      </c>
    </row>
    <row r="2754" spans="1:3" x14ac:dyDescent="0.3">
      <c r="A2754" s="1">
        <v>6259591160</v>
      </c>
      <c r="B2754" s="1">
        <v>730.36</v>
      </c>
      <c r="C2754" s="1">
        <v>52.66</v>
      </c>
    </row>
    <row r="2755" spans="1:3" x14ac:dyDescent="0.3">
      <c r="A2755" s="1">
        <v>3530130532</v>
      </c>
      <c r="B2755" s="1">
        <v>716.08</v>
      </c>
      <c r="C2755" s="1">
        <v>72.12</v>
      </c>
    </row>
    <row r="2756" spans="1:3" x14ac:dyDescent="0.3">
      <c r="A2756" s="1">
        <v>1937040151</v>
      </c>
      <c r="B2756" s="1">
        <v>687.37</v>
      </c>
      <c r="C2756" s="1">
        <v>97.57</v>
      </c>
    </row>
    <row r="2757" spans="1:3" x14ac:dyDescent="0.3">
      <c r="A2757" s="1">
        <v>4335192576</v>
      </c>
      <c r="B2757" s="1">
        <v>608.98</v>
      </c>
      <c r="C2757" s="1">
        <v>60.21</v>
      </c>
    </row>
    <row r="2758" spans="1:3" x14ac:dyDescent="0.3">
      <c r="A2758" s="1">
        <v>8086808491</v>
      </c>
      <c r="B2758" s="1">
        <v>561.21</v>
      </c>
      <c r="C2758" s="1">
        <v>124.86</v>
      </c>
    </row>
    <row r="2759" spans="1:3" x14ac:dyDescent="0.3">
      <c r="A2759" s="1">
        <v>6313362241</v>
      </c>
      <c r="B2759" s="1">
        <v>604.27</v>
      </c>
      <c r="C2759" s="1">
        <v>144.82</v>
      </c>
    </row>
    <row r="2760" spans="1:3" x14ac:dyDescent="0.3">
      <c r="A2760" s="1">
        <v>758837755</v>
      </c>
      <c r="B2760" s="1">
        <v>607.87</v>
      </c>
      <c r="C2760" s="1">
        <v>50.66</v>
      </c>
    </row>
    <row r="2761" spans="1:3" x14ac:dyDescent="0.3">
      <c r="A2761" s="1">
        <v>3853031781</v>
      </c>
      <c r="B2761" s="1">
        <v>596.46</v>
      </c>
      <c r="C2761" s="1">
        <v>143.63</v>
      </c>
    </row>
    <row r="2762" spans="1:3" x14ac:dyDescent="0.3">
      <c r="A2762" s="1">
        <v>7989790726</v>
      </c>
      <c r="B2762" s="1">
        <v>436.41</v>
      </c>
      <c r="C2762" s="1">
        <v>97.45</v>
      </c>
    </row>
    <row r="2763" spans="1:3" x14ac:dyDescent="0.3">
      <c r="A2763" s="1">
        <v>4333487706</v>
      </c>
      <c r="B2763" s="1">
        <v>505.68</v>
      </c>
      <c r="C2763" s="1">
        <v>146.07</v>
      </c>
    </row>
    <row r="2764" spans="1:3" x14ac:dyDescent="0.3">
      <c r="A2764" s="1">
        <v>8235494590</v>
      </c>
      <c r="B2764" s="1">
        <v>451.01</v>
      </c>
      <c r="C2764" s="1">
        <v>84.3</v>
      </c>
    </row>
    <row r="2765" spans="1:3" x14ac:dyDescent="0.3">
      <c r="A2765" s="1">
        <v>2147837679</v>
      </c>
      <c r="B2765" s="1">
        <v>452.79</v>
      </c>
      <c r="C2765" s="1">
        <v>140.47999999999999</v>
      </c>
    </row>
    <row r="2766" spans="1:3" x14ac:dyDescent="0.3">
      <c r="A2766" s="1">
        <v>1271252198</v>
      </c>
      <c r="B2766" s="1">
        <v>460.61</v>
      </c>
      <c r="C2766" s="1">
        <v>63.91</v>
      </c>
    </row>
    <row r="2767" spans="1:3" x14ac:dyDescent="0.3">
      <c r="A2767" s="1">
        <v>7795353118</v>
      </c>
      <c r="B2767" s="1">
        <v>629.24</v>
      </c>
      <c r="C2767" s="1">
        <v>112.38</v>
      </c>
    </row>
    <row r="2768" spans="1:3" x14ac:dyDescent="0.3">
      <c r="A2768" s="1">
        <v>6093472205</v>
      </c>
      <c r="B2768" s="1">
        <v>488.64</v>
      </c>
      <c r="C2768" s="1">
        <v>64.97</v>
      </c>
    </row>
    <row r="2769" spans="1:3" x14ac:dyDescent="0.3">
      <c r="A2769" s="1">
        <v>145552527</v>
      </c>
      <c r="B2769" s="1">
        <v>544.66999999999996</v>
      </c>
      <c r="C2769" s="1">
        <v>109.19</v>
      </c>
    </row>
    <row r="2770" spans="1:3" x14ac:dyDescent="0.3">
      <c r="A2770" s="1">
        <v>9547173138</v>
      </c>
      <c r="B2770" s="1">
        <v>634.09</v>
      </c>
      <c r="C2770" s="1">
        <v>132.76</v>
      </c>
    </row>
    <row r="2771" spans="1:3" x14ac:dyDescent="0.3">
      <c r="A2771" s="1">
        <v>7097982276</v>
      </c>
      <c r="B2771" s="1">
        <v>600.42999999999995</v>
      </c>
      <c r="C2771" s="1">
        <v>113.41</v>
      </c>
    </row>
    <row r="2772" spans="1:3" x14ac:dyDescent="0.3">
      <c r="A2772" s="1">
        <v>9584232738</v>
      </c>
      <c r="B2772" s="1">
        <v>625.33000000000004</v>
      </c>
      <c r="C2772" s="1">
        <v>101.82</v>
      </c>
    </row>
    <row r="2773" spans="1:3" x14ac:dyDescent="0.3">
      <c r="A2773" s="1">
        <v>3339608741</v>
      </c>
      <c r="B2773" s="1">
        <v>724.63</v>
      </c>
      <c r="C2773" s="1">
        <v>56.18</v>
      </c>
    </row>
    <row r="2774" spans="1:3" x14ac:dyDescent="0.3">
      <c r="A2774" s="1">
        <v>8474768640</v>
      </c>
      <c r="B2774" s="1">
        <v>455.29</v>
      </c>
      <c r="C2774" s="1">
        <v>146.12</v>
      </c>
    </row>
    <row r="2775" spans="1:3" x14ac:dyDescent="0.3">
      <c r="A2775" s="1">
        <v>6623549579</v>
      </c>
      <c r="B2775" s="1">
        <v>554.16999999999996</v>
      </c>
      <c r="C2775" s="1">
        <v>56.32</v>
      </c>
    </row>
    <row r="2776" spans="1:3" x14ac:dyDescent="0.3">
      <c r="A2776" s="1">
        <v>3617291317</v>
      </c>
      <c r="B2776" s="1">
        <v>681.07</v>
      </c>
      <c r="C2776" s="1">
        <v>113.3</v>
      </c>
    </row>
    <row r="2777" spans="1:3" x14ac:dyDescent="0.3">
      <c r="A2777" s="1">
        <v>7476175921</v>
      </c>
      <c r="B2777" s="1">
        <v>540.17999999999995</v>
      </c>
      <c r="C2777" s="1">
        <v>136.87</v>
      </c>
    </row>
    <row r="2778" spans="1:3" x14ac:dyDescent="0.3">
      <c r="A2778" s="1">
        <v>1760805688</v>
      </c>
      <c r="B2778" s="1">
        <v>474.92</v>
      </c>
      <c r="C2778" s="1">
        <v>148</v>
      </c>
    </row>
    <row r="2779" spans="1:3" x14ac:dyDescent="0.3">
      <c r="A2779" s="1">
        <v>2416652141</v>
      </c>
      <c r="B2779" s="1">
        <v>580.64</v>
      </c>
      <c r="C2779" s="1">
        <v>93.07</v>
      </c>
    </row>
    <row r="2780" spans="1:3" x14ac:dyDescent="0.3">
      <c r="A2780" s="1">
        <v>4019210721</v>
      </c>
      <c r="B2780" s="1">
        <v>590.88</v>
      </c>
      <c r="C2780" s="1">
        <v>143.56</v>
      </c>
    </row>
    <row r="2781" spans="1:3" x14ac:dyDescent="0.3">
      <c r="A2781" s="1">
        <v>730719448</v>
      </c>
      <c r="B2781" s="1">
        <v>565.24</v>
      </c>
      <c r="C2781" s="1">
        <v>60.64</v>
      </c>
    </row>
    <row r="2782" spans="1:3" x14ac:dyDescent="0.3">
      <c r="A2782" s="1">
        <v>5605543474</v>
      </c>
      <c r="B2782" s="1">
        <v>676.8</v>
      </c>
      <c r="C2782" s="1">
        <v>114.05</v>
      </c>
    </row>
    <row r="2783" spans="1:3" x14ac:dyDescent="0.3">
      <c r="A2783" s="1">
        <v>4000648667</v>
      </c>
      <c r="B2783" s="1">
        <v>482.69</v>
      </c>
      <c r="C2783" s="1">
        <v>126.83</v>
      </c>
    </row>
    <row r="2784" spans="1:3" x14ac:dyDescent="0.3">
      <c r="A2784" s="1">
        <v>6622168059</v>
      </c>
      <c r="B2784" s="1">
        <v>732.56</v>
      </c>
      <c r="C2784" s="1">
        <v>138.34</v>
      </c>
    </row>
    <row r="2785" spans="1:3" x14ac:dyDescent="0.3">
      <c r="A2785" s="1">
        <v>5966023328</v>
      </c>
      <c r="B2785" s="1">
        <v>442.45</v>
      </c>
      <c r="C2785" s="1">
        <v>131.5</v>
      </c>
    </row>
    <row r="2786" spans="1:3" x14ac:dyDescent="0.3">
      <c r="A2786" s="1">
        <v>7379111892</v>
      </c>
      <c r="B2786" s="1">
        <v>667.13</v>
      </c>
      <c r="C2786" s="1">
        <v>88.14</v>
      </c>
    </row>
    <row r="2787" spans="1:3" x14ac:dyDescent="0.3">
      <c r="A2787" s="1">
        <v>3981352742</v>
      </c>
      <c r="B2787" s="1">
        <v>748.9</v>
      </c>
      <c r="C2787" s="1">
        <v>72.92</v>
      </c>
    </row>
    <row r="2788" spans="1:3" x14ac:dyDescent="0.3">
      <c r="A2788" s="1">
        <v>9415403535</v>
      </c>
      <c r="B2788" s="1">
        <v>740.27</v>
      </c>
      <c r="C2788" s="1">
        <v>101.53</v>
      </c>
    </row>
    <row r="2789" spans="1:3" x14ac:dyDescent="0.3">
      <c r="A2789" s="1">
        <v>3008703860</v>
      </c>
      <c r="B2789" s="1">
        <v>446.01</v>
      </c>
      <c r="C2789" s="1">
        <v>60.2</v>
      </c>
    </row>
    <row r="2790" spans="1:3" x14ac:dyDescent="0.3">
      <c r="A2790" s="1">
        <v>4669628755</v>
      </c>
      <c r="B2790" s="1">
        <v>626.12</v>
      </c>
      <c r="C2790" s="1">
        <v>117.75</v>
      </c>
    </row>
    <row r="2791" spans="1:3" x14ac:dyDescent="0.3">
      <c r="A2791" s="1">
        <v>7113578209</v>
      </c>
      <c r="B2791" s="1">
        <v>587.54999999999995</v>
      </c>
      <c r="C2791" s="1">
        <v>105.2</v>
      </c>
    </row>
    <row r="2792" spans="1:3" x14ac:dyDescent="0.3">
      <c r="A2792" s="1">
        <v>3886124037</v>
      </c>
      <c r="B2792" s="1">
        <v>512.84</v>
      </c>
      <c r="C2792" s="1">
        <v>126.93</v>
      </c>
    </row>
    <row r="2793" spans="1:3" x14ac:dyDescent="0.3">
      <c r="A2793" s="1">
        <v>7893472162</v>
      </c>
      <c r="B2793" s="1">
        <v>690.45</v>
      </c>
      <c r="C2793" s="1">
        <v>90.29</v>
      </c>
    </row>
    <row r="2794" spans="1:3" x14ac:dyDescent="0.3">
      <c r="A2794" s="1">
        <v>9315117972</v>
      </c>
      <c r="B2794" s="1">
        <v>624.55999999999995</v>
      </c>
      <c r="C2794" s="1">
        <v>126.92</v>
      </c>
    </row>
    <row r="2795" spans="1:3" x14ac:dyDescent="0.3">
      <c r="A2795" s="1">
        <v>6205499983</v>
      </c>
      <c r="B2795" s="1">
        <v>616.13</v>
      </c>
      <c r="C2795" s="1">
        <v>140.46</v>
      </c>
    </row>
    <row r="2796" spans="1:3" x14ac:dyDescent="0.3">
      <c r="A2796" s="1">
        <v>9779968849</v>
      </c>
      <c r="B2796" s="1">
        <v>439.69</v>
      </c>
      <c r="C2796" s="1">
        <v>142.59</v>
      </c>
    </row>
    <row r="2797" spans="1:3" x14ac:dyDescent="0.3">
      <c r="A2797" s="1">
        <v>3003062417</v>
      </c>
      <c r="B2797" s="1">
        <v>441.8</v>
      </c>
      <c r="C2797" s="1">
        <v>96.44</v>
      </c>
    </row>
    <row r="2798" spans="1:3" x14ac:dyDescent="0.3">
      <c r="A2798" s="1">
        <v>8675919263</v>
      </c>
      <c r="B2798" s="1">
        <v>652.49</v>
      </c>
      <c r="C2798" s="1">
        <v>51.79</v>
      </c>
    </row>
    <row r="2799" spans="1:3" x14ac:dyDescent="0.3">
      <c r="A2799" s="1">
        <v>4758648301</v>
      </c>
      <c r="B2799" s="1">
        <v>677.68</v>
      </c>
      <c r="C2799" s="1">
        <v>85.91</v>
      </c>
    </row>
    <row r="2800" spans="1:3" x14ac:dyDescent="0.3">
      <c r="A2800" s="1">
        <v>4422834401</v>
      </c>
      <c r="B2800" s="1">
        <v>728.19</v>
      </c>
      <c r="C2800" s="1">
        <v>120.32</v>
      </c>
    </row>
    <row r="2801" spans="1:3" x14ac:dyDescent="0.3">
      <c r="A2801" s="1">
        <v>2039122591</v>
      </c>
      <c r="B2801" s="1">
        <v>427.15</v>
      </c>
      <c r="C2801" s="1">
        <v>87.11</v>
      </c>
    </row>
    <row r="2802" spans="1:3" x14ac:dyDescent="0.3">
      <c r="A2802" s="1">
        <v>5990069138</v>
      </c>
      <c r="B2802" s="1">
        <v>537.24</v>
      </c>
      <c r="C2802" s="1">
        <v>89.69</v>
      </c>
    </row>
    <row r="2803" spans="1:3" x14ac:dyDescent="0.3">
      <c r="A2803" s="1">
        <v>8408151797</v>
      </c>
      <c r="B2803" s="1">
        <v>630.07000000000005</v>
      </c>
      <c r="C2803" s="1">
        <v>97.44</v>
      </c>
    </row>
    <row r="2804" spans="1:3" x14ac:dyDescent="0.3">
      <c r="A2804" s="1">
        <v>1075975735</v>
      </c>
      <c r="B2804" s="1">
        <v>656.13</v>
      </c>
      <c r="C2804" s="1">
        <v>78.72</v>
      </c>
    </row>
    <row r="2805" spans="1:3" x14ac:dyDescent="0.3">
      <c r="A2805" s="1">
        <v>6353074565</v>
      </c>
      <c r="B2805" s="1">
        <v>425.83</v>
      </c>
      <c r="C2805" s="1">
        <v>148.88</v>
      </c>
    </row>
    <row r="2806" spans="1:3" x14ac:dyDescent="0.3">
      <c r="A2806" s="1">
        <v>2136678019</v>
      </c>
      <c r="B2806" s="1">
        <v>644.19000000000005</v>
      </c>
      <c r="C2806" s="1">
        <v>100.33</v>
      </c>
    </row>
    <row r="2807" spans="1:3" x14ac:dyDescent="0.3">
      <c r="A2807" s="1">
        <v>7556700798</v>
      </c>
      <c r="B2807" s="1">
        <v>595.80999999999995</v>
      </c>
      <c r="C2807" s="1">
        <v>94.16</v>
      </c>
    </row>
    <row r="2808" spans="1:3" x14ac:dyDescent="0.3">
      <c r="A2808" s="1">
        <v>3668362459</v>
      </c>
      <c r="B2808" s="1">
        <v>651.24</v>
      </c>
      <c r="C2808" s="1">
        <v>120.61</v>
      </c>
    </row>
    <row r="2809" spans="1:3" x14ac:dyDescent="0.3">
      <c r="A2809" s="1">
        <v>177495324</v>
      </c>
      <c r="B2809" s="1">
        <v>447.52</v>
      </c>
      <c r="C2809" s="1">
        <v>113.54</v>
      </c>
    </row>
    <row r="2810" spans="1:3" x14ac:dyDescent="0.3">
      <c r="A2810" s="1">
        <v>332062511</v>
      </c>
      <c r="B2810" s="1">
        <v>507.84</v>
      </c>
      <c r="C2810" s="1">
        <v>132.84</v>
      </c>
    </row>
    <row r="2811" spans="1:3" x14ac:dyDescent="0.3">
      <c r="A2811" s="1">
        <v>8410658119</v>
      </c>
      <c r="B2811" s="1">
        <v>505.38</v>
      </c>
      <c r="C2811" s="1">
        <v>132.71</v>
      </c>
    </row>
    <row r="2812" spans="1:3" x14ac:dyDescent="0.3">
      <c r="A2812" s="1">
        <v>9712346056</v>
      </c>
      <c r="B2812" s="1">
        <v>598.58000000000004</v>
      </c>
      <c r="C2812" s="1">
        <v>87.44</v>
      </c>
    </row>
    <row r="2813" spans="1:3" x14ac:dyDescent="0.3">
      <c r="A2813" s="1">
        <v>7121939878</v>
      </c>
      <c r="B2813" s="1">
        <v>641.84</v>
      </c>
      <c r="C2813" s="1">
        <v>61.15</v>
      </c>
    </row>
    <row r="2814" spans="1:3" x14ac:dyDescent="0.3">
      <c r="A2814" s="1">
        <v>7759487371</v>
      </c>
      <c r="B2814" s="1">
        <v>624.17999999999995</v>
      </c>
      <c r="C2814" s="1">
        <v>95.45</v>
      </c>
    </row>
    <row r="2815" spans="1:3" x14ac:dyDescent="0.3">
      <c r="A2815" s="1">
        <v>3806289484</v>
      </c>
      <c r="B2815" s="1">
        <v>596.15</v>
      </c>
      <c r="C2815" s="1">
        <v>141.11000000000001</v>
      </c>
    </row>
    <row r="2816" spans="1:3" x14ac:dyDescent="0.3">
      <c r="A2816" s="1">
        <v>9963795331</v>
      </c>
      <c r="B2816" s="1">
        <v>566.21</v>
      </c>
      <c r="C2816" s="1">
        <v>86.99</v>
      </c>
    </row>
    <row r="2817" spans="1:3" x14ac:dyDescent="0.3">
      <c r="A2817" s="1">
        <v>7341497505</v>
      </c>
      <c r="B2817" s="1">
        <v>656.66</v>
      </c>
      <c r="C2817" s="1">
        <v>125.71</v>
      </c>
    </row>
    <row r="2818" spans="1:3" x14ac:dyDescent="0.3">
      <c r="A2818" s="1">
        <v>1926182812</v>
      </c>
      <c r="B2818" s="1">
        <v>651.45000000000005</v>
      </c>
      <c r="C2818" s="1">
        <v>98.56</v>
      </c>
    </row>
    <row r="2819" spans="1:3" x14ac:dyDescent="0.3">
      <c r="A2819" s="1">
        <v>9888106457</v>
      </c>
      <c r="B2819" s="1">
        <v>545.11</v>
      </c>
      <c r="C2819" s="1">
        <v>111.1</v>
      </c>
    </row>
    <row r="2820" spans="1:3" x14ac:dyDescent="0.3">
      <c r="A2820" s="1">
        <v>809386550</v>
      </c>
      <c r="B2820" s="1">
        <v>562.47</v>
      </c>
      <c r="C2820" s="1">
        <v>92.67</v>
      </c>
    </row>
    <row r="2821" spans="1:3" x14ac:dyDescent="0.3">
      <c r="A2821" s="1">
        <v>2099277583</v>
      </c>
      <c r="B2821" s="1">
        <v>742.35</v>
      </c>
      <c r="C2821" s="1">
        <v>90.43</v>
      </c>
    </row>
    <row r="2822" spans="1:3" x14ac:dyDescent="0.3">
      <c r="A2822" s="1">
        <v>5866495872</v>
      </c>
      <c r="B2822" s="1">
        <v>522.64</v>
      </c>
      <c r="C2822" s="1">
        <v>67.819999999999993</v>
      </c>
    </row>
    <row r="2823" spans="1:3" x14ac:dyDescent="0.3">
      <c r="A2823" s="1">
        <v>3641782333</v>
      </c>
      <c r="B2823" s="1">
        <v>440.1</v>
      </c>
      <c r="C2823" s="1">
        <v>122.37</v>
      </c>
    </row>
    <row r="2824" spans="1:3" x14ac:dyDescent="0.3">
      <c r="A2824" s="1">
        <v>3751750517</v>
      </c>
      <c r="B2824" s="1">
        <v>643.75</v>
      </c>
      <c r="C2824" s="1">
        <v>131.5</v>
      </c>
    </row>
    <row r="2825" spans="1:3" x14ac:dyDescent="0.3">
      <c r="A2825" s="1">
        <v>1168145465</v>
      </c>
      <c r="B2825" s="1">
        <v>713.58</v>
      </c>
      <c r="C2825" s="1">
        <v>72.459999999999994</v>
      </c>
    </row>
    <row r="2826" spans="1:3" x14ac:dyDescent="0.3">
      <c r="A2826" s="1">
        <v>571838405</v>
      </c>
      <c r="B2826" s="1">
        <v>725.99</v>
      </c>
      <c r="C2826" s="1">
        <v>100.87</v>
      </c>
    </row>
    <row r="2827" spans="1:3" x14ac:dyDescent="0.3">
      <c r="A2827" s="1">
        <v>4316623079</v>
      </c>
      <c r="B2827" s="1">
        <v>542</v>
      </c>
      <c r="C2827" s="1">
        <v>99.59</v>
      </c>
    </row>
    <row r="2828" spans="1:3" x14ac:dyDescent="0.3">
      <c r="A2828" s="1">
        <v>6394178411</v>
      </c>
      <c r="B2828" s="1">
        <v>594.61</v>
      </c>
      <c r="C2828" s="1">
        <v>55.11</v>
      </c>
    </row>
    <row r="2829" spans="1:3" x14ac:dyDescent="0.3">
      <c r="A2829" s="1">
        <v>842407162</v>
      </c>
      <c r="B2829" s="1">
        <v>429.59</v>
      </c>
      <c r="C2829" s="1">
        <v>85.91</v>
      </c>
    </row>
    <row r="2830" spans="1:3" x14ac:dyDescent="0.3">
      <c r="A2830" s="1">
        <v>6471832354</v>
      </c>
      <c r="B2830" s="1">
        <v>591.67999999999995</v>
      </c>
      <c r="C2830" s="1">
        <v>142.02000000000001</v>
      </c>
    </row>
    <row r="2831" spans="1:3" x14ac:dyDescent="0.3">
      <c r="A2831" s="1">
        <v>3910559484</v>
      </c>
      <c r="B2831" s="1">
        <v>563.22</v>
      </c>
      <c r="C2831" s="1">
        <v>138.09</v>
      </c>
    </row>
    <row r="2832" spans="1:3" x14ac:dyDescent="0.3">
      <c r="A2832" s="1">
        <v>9446433886</v>
      </c>
      <c r="B2832" s="1">
        <v>660.73</v>
      </c>
      <c r="C2832" s="1">
        <v>61.66</v>
      </c>
    </row>
    <row r="2833" spans="1:3" x14ac:dyDescent="0.3">
      <c r="A2833" s="1">
        <v>9540016614</v>
      </c>
      <c r="B2833" s="1">
        <v>655.26</v>
      </c>
      <c r="C2833" s="1">
        <v>131.38999999999999</v>
      </c>
    </row>
    <row r="2834" spans="1:3" x14ac:dyDescent="0.3">
      <c r="A2834" s="1">
        <v>8000848686</v>
      </c>
      <c r="B2834" s="1">
        <v>481.65</v>
      </c>
      <c r="C2834" s="1">
        <v>57.06</v>
      </c>
    </row>
    <row r="2835" spans="1:3" x14ac:dyDescent="0.3">
      <c r="A2835" s="1">
        <v>8703164454</v>
      </c>
      <c r="B2835" s="1">
        <v>701.83</v>
      </c>
      <c r="C2835" s="1">
        <v>109.31</v>
      </c>
    </row>
    <row r="2836" spans="1:3" x14ac:dyDescent="0.3">
      <c r="A2836" s="1">
        <v>8166483866</v>
      </c>
      <c r="B2836" s="1">
        <v>693.78</v>
      </c>
      <c r="C2836" s="1">
        <v>63.81</v>
      </c>
    </row>
    <row r="2837" spans="1:3" x14ac:dyDescent="0.3">
      <c r="A2837" s="1">
        <v>3013961732</v>
      </c>
      <c r="B2837" s="1">
        <v>624.72</v>
      </c>
      <c r="C2837" s="1">
        <v>141.71</v>
      </c>
    </row>
    <row r="2838" spans="1:3" x14ac:dyDescent="0.3">
      <c r="A2838" s="1">
        <v>2272616364</v>
      </c>
      <c r="B2838" s="1">
        <v>455.1</v>
      </c>
      <c r="C2838" s="1">
        <v>137.76</v>
      </c>
    </row>
    <row r="2839" spans="1:3" x14ac:dyDescent="0.3">
      <c r="A2839" s="1">
        <v>4359185251</v>
      </c>
      <c r="B2839" s="1">
        <v>626.79999999999995</v>
      </c>
      <c r="C2839" s="1">
        <v>62.13</v>
      </c>
    </row>
    <row r="2840" spans="1:3" x14ac:dyDescent="0.3">
      <c r="A2840" s="1">
        <v>7745614082</v>
      </c>
      <c r="B2840" s="1">
        <v>425.98</v>
      </c>
      <c r="C2840" s="1">
        <v>123.77</v>
      </c>
    </row>
    <row r="2841" spans="1:3" x14ac:dyDescent="0.3">
      <c r="A2841" s="1">
        <v>3216948560</v>
      </c>
      <c r="B2841" s="1">
        <v>649.54</v>
      </c>
      <c r="C2841" s="1">
        <v>107.64</v>
      </c>
    </row>
    <row r="2842" spans="1:3" x14ac:dyDescent="0.3">
      <c r="A2842" s="1">
        <v>7177668705</v>
      </c>
      <c r="B2842" s="1">
        <v>718.15</v>
      </c>
      <c r="C2842" s="1">
        <v>77.599999999999994</v>
      </c>
    </row>
    <row r="2843" spans="1:3" x14ac:dyDescent="0.3">
      <c r="A2843" s="1">
        <v>6799723857</v>
      </c>
      <c r="B2843" s="1">
        <v>747.28</v>
      </c>
      <c r="C2843" s="1">
        <v>110.45</v>
      </c>
    </row>
    <row r="2844" spans="1:3" x14ac:dyDescent="0.3">
      <c r="A2844" s="1">
        <v>1750891565</v>
      </c>
      <c r="B2844" s="1">
        <v>507.47</v>
      </c>
      <c r="C2844" s="1">
        <v>109.85</v>
      </c>
    </row>
    <row r="2845" spans="1:3" x14ac:dyDescent="0.3">
      <c r="A2845" s="1">
        <v>1017988641</v>
      </c>
      <c r="B2845" s="1">
        <v>535.91</v>
      </c>
      <c r="C2845" s="1">
        <v>110.37</v>
      </c>
    </row>
    <row r="2846" spans="1:3" x14ac:dyDescent="0.3">
      <c r="A2846" s="1">
        <v>491879903</v>
      </c>
      <c r="B2846" s="1">
        <v>438.2</v>
      </c>
      <c r="C2846" s="1">
        <v>50.64</v>
      </c>
    </row>
    <row r="2847" spans="1:3" x14ac:dyDescent="0.3">
      <c r="A2847" s="1">
        <v>7274315064</v>
      </c>
      <c r="B2847" s="1">
        <v>486.07</v>
      </c>
      <c r="C2847" s="1">
        <v>144.16999999999999</v>
      </c>
    </row>
    <row r="2848" spans="1:3" x14ac:dyDescent="0.3">
      <c r="A2848" s="1">
        <v>8824825303</v>
      </c>
      <c r="B2848" s="1">
        <v>474</v>
      </c>
      <c r="C2848" s="1">
        <v>106.1</v>
      </c>
    </row>
    <row r="2849" spans="1:3" x14ac:dyDescent="0.3">
      <c r="A2849" s="1">
        <v>4903647765</v>
      </c>
      <c r="B2849" s="1">
        <v>606.89</v>
      </c>
      <c r="C2849" s="1">
        <v>112.72</v>
      </c>
    </row>
    <row r="2850" spans="1:3" x14ac:dyDescent="0.3">
      <c r="A2850" s="1">
        <v>550223827</v>
      </c>
      <c r="B2850" s="1">
        <v>565.08000000000004</v>
      </c>
      <c r="C2850" s="1">
        <v>78.34</v>
      </c>
    </row>
    <row r="2851" spans="1:3" x14ac:dyDescent="0.3">
      <c r="A2851" s="1">
        <v>5254956690</v>
      </c>
      <c r="B2851" s="1">
        <v>666.89</v>
      </c>
      <c r="C2851" s="1">
        <v>104.13</v>
      </c>
    </row>
    <row r="2852" spans="1:3" x14ac:dyDescent="0.3">
      <c r="A2852" s="1">
        <v>2262790922</v>
      </c>
      <c r="B2852" s="1">
        <v>707.4</v>
      </c>
      <c r="C2852" s="1">
        <v>128.15</v>
      </c>
    </row>
    <row r="2853" spans="1:3" x14ac:dyDescent="0.3">
      <c r="A2853" s="1">
        <v>2157268537</v>
      </c>
      <c r="B2853" s="1">
        <v>679.4</v>
      </c>
      <c r="C2853" s="1">
        <v>127.33</v>
      </c>
    </row>
    <row r="2854" spans="1:3" x14ac:dyDescent="0.3">
      <c r="A2854" s="1">
        <v>5129627377</v>
      </c>
      <c r="B2854" s="1">
        <v>477.28</v>
      </c>
      <c r="C2854" s="1">
        <v>109.51</v>
      </c>
    </row>
    <row r="2855" spans="1:3" x14ac:dyDescent="0.3">
      <c r="A2855" s="1">
        <v>2773717759</v>
      </c>
      <c r="B2855" s="1">
        <v>525.92999999999995</v>
      </c>
      <c r="C2855" s="1">
        <v>105.04</v>
      </c>
    </row>
    <row r="2856" spans="1:3" x14ac:dyDescent="0.3">
      <c r="A2856" s="1">
        <v>2858225036</v>
      </c>
      <c r="B2856" s="1">
        <v>440.7</v>
      </c>
      <c r="C2856" s="1">
        <v>97.77</v>
      </c>
    </row>
    <row r="2857" spans="1:3" x14ac:dyDescent="0.3">
      <c r="A2857" s="1">
        <v>4161046839</v>
      </c>
      <c r="B2857" s="1">
        <v>478.08</v>
      </c>
      <c r="C2857" s="1">
        <v>70.11</v>
      </c>
    </row>
    <row r="2858" spans="1:3" x14ac:dyDescent="0.3">
      <c r="A2858" s="1">
        <v>71361774</v>
      </c>
      <c r="B2858" s="1">
        <v>580.63</v>
      </c>
      <c r="C2858" s="1">
        <v>58.02</v>
      </c>
    </row>
    <row r="2859" spans="1:3" x14ac:dyDescent="0.3">
      <c r="A2859" s="1">
        <v>9512480573</v>
      </c>
      <c r="B2859" s="1">
        <v>661.54</v>
      </c>
      <c r="C2859" s="1">
        <v>138.16999999999999</v>
      </c>
    </row>
    <row r="2860" spans="1:3" x14ac:dyDescent="0.3">
      <c r="A2860" s="1">
        <v>298567334</v>
      </c>
      <c r="B2860" s="1">
        <v>699.16</v>
      </c>
      <c r="C2860" s="1">
        <v>95.68</v>
      </c>
    </row>
    <row r="2861" spans="1:3" x14ac:dyDescent="0.3">
      <c r="A2861" s="1">
        <v>5460122201</v>
      </c>
      <c r="B2861" s="1">
        <v>502.43</v>
      </c>
      <c r="C2861" s="1">
        <v>120.01</v>
      </c>
    </row>
    <row r="2862" spans="1:3" x14ac:dyDescent="0.3">
      <c r="A2862" s="1">
        <v>7004646602</v>
      </c>
      <c r="B2862" s="1">
        <v>659.15</v>
      </c>
      <c r="C2862" s="1">
        <v>68.959999999999994</v>
      </c>
    </row>
    <row r="2863" spans="1:3" x14ac:dyDescent="0.3">
      <c r="A2863" s="1">
        <v>573869243</v>
      </c>
      <c r="B2863" s="1">
        <v>687.31</v>
      </c>
      <c r="C2863" s="1">
        <v>53.37</v>
      </c>
    </row>
    <row r="2864" spans="1:3" x14ac:dyDescent="0.3">
      <c r="A2864" s="1">
        <v>7483973471</v>
      </c>
      <c r="B2864" s="1">
        <v>525.07000000000005</v>
      </c>
      <c r="C2864" s="1">
        <v>117.18</v>
      </c>
    </row>
    <row r="2865" spans="1:3" x14ac:dyDescent="0.3">
      <c r="A2865" s="1">
        <v>2959155661</v>
      </c>
      <c r="B2865" s="1">
        <v>514.79</v>
      </c>
      <c r="C2865" s="1">
        <v>68.77</v>
      </c>
    </row>
    <row r="2866" spans="1:3" x14ac:dyDescent="0.3">
      <c r="A2866" s="1">
        <v>9307965617</v>
      </c>
      <c r="B2866" s="1">
        <v>467.29</v>
      </c>
      <c r="C2866" s="1">
        <v>83.68</v>
      </c>
    </row>
    <row r="2867" spans="1:3" x14ac:dyDescent="0.3">
      <c r="A2867" s="1">
        <v>7905511251</v>
      </c>
      <c r="B2867" s="1">
        <v>632.25</v>
      </c>
      <c r="C2867" s="1">
        <v>69.91</v>
      </c>
    </row>
    <row r="2868" spans="1:3" x14ac:dyDescent="0.3">
      <c r="A2868" s="1">
        <v>338543252</v>
      </c>
      <c r="B2868" s="1">
        <v>454.76</v>
      </c>
      <c r="C2868" s="1">
        <v>108.9</v>
      </c>
    </row>
    <row r="2869" spans="1:3" x14ac:dyDescent="0.3">
      <c r="A2869" s="1">
        <v>6263308354</v>
      </c>
      <c r="B2869" s="1">
        <v>642.27</v>
      </c>
      <c r="C2869" s="1">
        <v>141.81</v>
      </c>
    </row>
    <row r="2870" spans="1:3" x14ac:dyDescent="0.3">
      <c r="A2870" s="1">
        <v>1291528954</v>
      </c>
      <c r="B2870" s="1">
        <v>563.47</v>
      </c>
      <c r="C2870" s="1">
        <v>148.88</v>
      </c>
    </row>
    <row r="2871" spans="1:3" x14ac:dyDescent="0.3">
      <c r="A2871" s="1">
        <v>4958325700</v>
      </c>
      <c r="B2871" s="1">
        <v>657.21</v>
      </c>
      <c r="C2871" s="1">
        <v>114.16</v>
      </c>
    </row>
    <row r="2872" spans="1:3" x14ac:dyDescent="0.3">
      <c r="A2872" s="1">
        <v>3021094074</v>
      </c>
      <c r="B2872" s="1">
        <v>456.04</v>
      </c>
      <c r="C2872" s="1">
        <v>131.12</v>
      </c>
    </row>
    <row r="2873" spans="1:3" x14ac:dyDescent="0.3">
      <c r="A2873" s="1">
        <v>8368751152</v>
      </c>
      <c r="B2873" s="1">
        <v>604.15</v>
      </c>
      <c r="C2873" s="1">
        <v>93.46</v>
      </c>
    </row>
    <row r="2874" spans="1:3" x14ac:dyDescent="0.3">
      <c r="A2874" s="1">
        <v>4192641631</v>
      </c>
      <c r="B2874" s="1">
        <v>550.96</v>
      </c>
      <c r="C2874" s="1">
        <v>83.68</v>
      </c>
    </row>
    <row r="2875" spans="1:3" x14ac:dyDescent="0.3">
      <c r="A2875" s="1">
        <v>9145830894</v>
      </c>
      <c r="B2875" s="1">
        <v>555.71</v>
      </c>
      <c r="C2875" s="1">
        <v>95.15</v>
      </c>
    </row>
    <row r="2876" spans="1:3" x14ac:dyDescent="0.3">
      <c r="A2876" s="1">
        <v>3418844618</v>
      </c>
      <c r="B2876" s="1">
        <v>604.97</v>
      </c>
      <c r="C2876" s="1">
        <v>77.900000000000006</v>
      </c>
    </row>
    <row r="2877" spans="1:3" x14ac:dyDescent="0.3">
      <c r="A2877" s="1">
        <v>5210886263</v>
      </c>
      <c r="B2877" s="1">
        <v>610.02</v>
      </c>
      <c r="C2877" s="1">
        <v>55.31</v>
      </c>
    </row>
    <row r="2878" spans="1:3" x14ac:dyDescent="0.3">
      <c r="A2878" s="1">
        <v>3348476933</v>
      </c>
      <c r="B2878" s="1">
        <v>591.54</v>
      </c>
      <c r="C2878" s="1">
        <v>71.67</v>
      </c>
    </row>
    <row r="2879" spans="1:3" x14ac:dyDescent="0.3">
      <c r="A2879" s="1">
        <v>2287874496</v>
      </c>
      <c r="B2879" s="1">
        <v>425.45</v>
      </c>
      <c r="C2879" s="1">
        <v>137.63</v>
      </c>
    </row>
    <row r="2880" spans="1:3" x14ac:dyDescent="0.3">
      <c r="A2880" s="1">
        <v>514723408</v>
      </c>
      <c r="B2880" s="1">
        <v>673.85</v>
      </c>
      <c r="C2880" s="1">
        <v>65.63</v>
      </c>
    </row>
    <row r="2881" spans="1:3" x14ac:dyDescent="0.3">
      <c r="A2881" s="1">
        <v>3081797217</v>
      </c>
      <c r="B2881" s="1">
        <v>447.11</v>
      </c>
      <c r="C2881" s="1">
        <v>54</v>
      </c>
    </row>
    <row r="2882" spans="1:3" x14ac:dyDescent="0.3">
      <c r="A2882" s="1">
        <v>9098747752</v>
      </c>
      <c r="B2882" s="1">
        <v>633.54999999999995</v>
      </c>
      <c r="C2882" s="1">
        <v>113.68</v>
      </c>
    </row>
    <row r="2883" spans="1:3" x14ac:dyDescent="0.3">
      <c r="A2883" s="1">
        <v>1061306496</v>
      </c>
      <c r="B2883" s="1">
        <v>592.20000000000005</v>
      </c>
      <c r="C2883" s="1">
        <v>52</v>
      </c>
    </row>
    <row r="2884" spans="1:3" x14ac:dyDescent="0.3">
      <c r="A2884" s="1">
        <v>7390094265</v>
      </c>
      <c r="B2884" s="1">
        <v>704.69</v>
      </c>
      <c r="C2884" s="1">
        <v>121.06</v>
      </c>
    </row>
    <row r="2885" spans="1:3" x14ac:dyDescent="0.3">
      <c r="A2885" s="1">
        <v>6014997962</v>
      </c>
      <c r="B2885" s="1">
        <v>615.42999999999995</v>
      </c>
      <c r="C2885" s="1">
        <v>100.85</v>
      </c>
    </row>
    <row r="2886" spans="1:3" x14ac:dyDescent="0.3">
      <c r="A2886" s="1">
        <v>9975512801</v>
      </c>
      <c r="B2886" s="1">
        <v>526.32000000000005</v>
      </c>
      <c r="C2886" s="1">
        <v>54.84</v>
      </c>
    </row>
    <row r="2887" spans="1:3" x14ac:dyDescent="0.3">
      <c r="A2887" s="1">
        <v>1340340585</v>
      </c>
      <c r="B2887" s="1">
        <v>564.42999999999995</v>
      </c>
      <c r="C2887" s="1">
        <v>144.65</v>
      </c>
    </row>
    <row r="2888" spans="1:3" x14ac:dyDescent="0.3">
      <c r="A2888" s="1">
        <v>7502707468</v>
      </c>
      <c r="B2888" s="1">
        <v>521.25</v>
      </c>
      <c r="C2888" s="1">
        <v>114.5</v>
      </c>
    </row>
    <row r="2889" spans="1:3" x14ac:dyDescent="0.3">
      <c r="A2889" s="1">
        <v>1041567170</v>
      </c>
      <c r="B2889" s="1">
        <v>580.32000000000005</v>
      </c>
      <c r="C2889" s="1">
        <v>94.64</v>
      </c>
    </row>
    <row r="2890" spans="1:3" x14ac:dyDescent="0.3">
      <c r="A2890" s="1">
        <v>7055875560</v>
      </c>
      <c r="B2890" s="1">
        <v>608.35</v>
      </c>
      <c r="C2890" s="1">
        <v>125.35</v>
      </c>
    </row>
    <row r="2891" spans="1:3" x14ac:dyDescent="0.3">
      <c r="A2891" s="1">
        <v>7481288003</v>
      </c>
      <c r="B2891" s="1">
        <v>616.15</v>
      </c>
      <c r="C2891" s="1">
        <v>130.44999999999999</v>
      </c>
    </row>
    <row r="2892" spans="1:3" x14ac:dyDescent="0.3">
      <c r="A2892" s="1">
        <v>4722279381</v>
      </c>
      <c r="B2892" s="1">
        <v>748.71</v>
      </c>
      <c r="C2892" s="1">
        <v>135.66</v>
      </c>
    </row>
    <row r="2893" spans="1:3" x14ac:dyDescent="0.3">
      <c r="A2893" s="1">
        <v>2527862853</v>
      </c>
      <c r="B2893" s="1">
        <v>527.39</v>
      </c>
      <c r="C2893" s="1">
        <v>148.01</v>
      </c>
    </row>
    <row r="2894" spans="1:3" x14ac:dyDescent="0.3">
      <c r="A2894" s="1">
        <v>1024676129</v>
      </c>
      <c r="B2894" s="1">
        <v>650.64</v>
      </c>
      <c r="C2894" s="1">
        <v>65.650000000000006</v>
      </c>
    </row>
    <row r="2895" spans="1:3" x14ac:dyDescent="0.3">
      <c r="A2895" s="1">
        <v>5718230714</v>
      </c>
      <c r="B2895" s="1">
        <v>688.8</v>
      </c>
      <c r="C2895" s="1">
        <v>54.28</v>
      </c>
    </row>
    <row r="2896" spans="1:3" x14ac:dyDescent="0.3">
      <c r="A2896" s="1">
        <v>1530357446</v>
      </c>
      <c r="B2896" s="1">
        <v>539.26</v>
      </c>
      <c r="C2896" s="1">
        <v>148.85</v>
      </c>
    </row>
    <row r="2897" spans="1:3" x14ac:dyDescent="0.3">
      <c r="A2897" s="1">
        <v>8608373831</v>
      </c>
      <c r="B2897" s="1">
        <v>709.89</v>
      </c>
      <c r="C2897" s="1">
        <v>53.62</v>
      </c>
    </row>
    <row r="2898" spans="1:3" x14ac:dyDescent="0.3">
      <c r="A2898" s="1">
        <v>4371170064</v>
      </c>
      <c r="B2898" s="1">
        <v>673.31</v>
      </c>
      <c r="C2898" s="1">
        <v>75.459999999999994</v>
      </c>
    </row>
    <row r="2899" spans="1:3" x14ac:dyDescent="0.3">
      <c r="A2899" s="1">
        <v>2472583613</v>
      </c>
      <c r="B2899" s="1">
        <v>735.4</v>
      </c>
      <c r="C2899" s="1">
        <v>69.83</v>
      </c>
    </row>
    <row r="2900" spans="1:3" x14ac:dyDescent="0.3">
      <c r="A2900" s="1">
        <v>8873859771</v>
      </c>
      <c r="B2900" s="1">
        <v>641.14</v>
      </c>
      <c r="C2900" s="1">
        <v>81.88</v>
      </c>
    </row>
    <row r="2901" spans="1:3" x14ac:dyDescent="0.3">
      <c r="A2901" s="1">
        <v>8974798646</v>
      </c>
      <c r="B2901" s="1">
        <v>549.35</v>
      </c>
      <c r="C2901" s="1">
        <v>67.650000000000006</v>
      </c>
    </row>
    <row r="2902" spans="1:3" x14ac:dyDescent="0.3">
      <c r="A2902" s="1">
        <v>3431223192</v>
      </c>
      <c r="B2902" s="1">
        <v>442.21</v>
      </c>
      <c r="C2902" s="1">
        <v>91.85</v>
      </c>
    </row>
    <row r="2903" spans="1:3" x14ac:dyDescent="0.3">
      <c r="A2903" s="1">
        <v>2271976359</v>
      </c>
      <c r="B2903" s="1">
        <v>554.98</v>
      </c>
      <c r="C2903" s="1">
        <v>92.16</v>
      </c>
    </row>
    <row r="2904" spans="1:3" x14ac:dyDescent="0.3">
      <c r="A2904" s="1">
        <v>6623942327</v>
      </c>
      <c r="B2904" s="1">
        <v>723.4</v>
      </c>
      <c r="C2904" s="1">
        <v>138.46</v>
      </c>
    </row>
    <row r="2905" spans="1:3" x14ac:dyDescent="0.3">
      <c r="A2905" s="1">
        <v>751965561</v>
      </c>
      <c r="B2905" s="1">
        <v>432.38</v>
      </c>
      <c r="C2905" s="1">
        <v>149.16999999999999</v>
      </c>
    </row>
    <row r="2906" spans="1:3" x14ac:dyDescent="0.3">
      <c r="A2906" s="1">
        <v>9443449919</v>
      </c>
      <c r="B2906" s="1">
        <v>712.51</v>
      </c>
      <c r="C2906" s="1">
        <v>99.17</v>
      </c>
    </row>
    <row r="2907" spans="1:3" x14ac:dyDescent="0.3">
      <c r="A2907" s="1">
        <v>1519231970</v>
      </c>
      <c r="B2907" s="1">
        <v>527.79999999999995</v>
      </c>
      <c r="C2907" s="1">
        <v>50.45</v>
      </c>
    </row>
    <row r="2908" spans="1:3" x14ac:dyDescent="0.3">
      <c r="A2908" s="1">
        <v>1391108558</v>
      </c>
      <c r="B2908" s="1">
        <v>585.80999999999995</v>
      </c>
      <c r="C2908" s="1">
        <v>125.52</v>
      </c>
    </row>
    <row r="2909" spans="1:3" x14ac:dyDescent="0.3">
      <c r="A2909" s="1">
        <v>7135891414</v>
      </c>
      <c r="B2909" s="1">
        <v>523.23</v>
      </c>
      <c r="C2909" s="1">
        <v>93.68</v>
      </c>
    </row>
    <row r="2910" spans="1:3" x14ac:dyDescent="0.3">
      <c r="A2910" s="1">
        <v>9038757522</v>
      </c>
      <c r="B2910" s="1">
        <v>601.44000000000005</v>
      </c>
      <c r="C2910" s="1">
        <v>69.78</v>
      </c>
    </row>
    <row r="2911" spans="1:3" x14ac:dyDescent="0.3">
      <c r="A2911" s="1">
        <v>6424623140</v>
      </c>
      <c r="B2911" s="1">
        <v>744.54</v>
      </c>
      <c r="C2911" s="1">
        <v>140.1</v>
      </c>
    </row>
    <row r="2912" spans="1:3" x14ac:dyDescent="0.3">
      <c r="A2912" s="1">
        <v>1917108079</v>
      </c>
      <c r="B2912" s="1">
        <v>561.09</v>
      </c>
      <c r="C2912" s="1">
        <v>110.2</v>
      </c>
    </row>
    <row r="2913" spans="1:3" x14ac:dyDescent="0.3">
      <c r="A2913" s="1">
        <v>3659893676</v>
      </c>
      <c r="B2913" s="1">
        <v>698.1</v>
      </c>
      <c r="C2913" s="1">
        <v>102.34</v>
      </c>
    </row>
    <row r="2914" spans="1:3" x14ac:dyDescent="0.3">
      <c r="A2914" s="1">
        <v>7521187520</v>
      </c>
      <c r="B2914" s="1">
        <v>454.37</v>
      </c>
      <c r="C2914" s="1">
        <v>148.06</v>
      </c>
    </row>
    <row r="2915" spans="1:3" x14ac:dyDescent="0.3">
      <c r="A2915" s="1">
        <v>3551737509</v>
      </c>
      <c r="B2915" s="1">
        <v>467.56</v>
      </c>
      <c r="C2915" s="1">
        <v>115.07</v>
      </c>
    </row>
    <row r="2916" spans="1:3" x14ac:dyDescent="0.3">
      <c r="A2916" s="1">
        <v>2901561403</v>
      </c>
      <c r="B2916" s="1">
        <v>600.07000000000005</v>
      </c>
      <c r="C2916" s="1">
        <v>146.35</v>
      </c>
    </row>
    <row r="2917" spans="1:3" x14ac:dyDescent="0.3">
      <c r="A2917" s="1">
        <v>1556935080</v>
      </c>
      <c r="B2917" s="1">
        <v>526.92999999999995</v>
      </c>
      <c r="C2917" s="1">
        <v>72.14</v>
      </c>
    </row>
    <row r="2918" spans="1:3" x14ac:dyDescent="0.3">
      <c r="A2918" s="1">
        <v>5118736560</v>
      </c>
      <c r="B2918" s="1">
        <v>675.03</v>
      </c>
      <c r="C2918" s="1">
        <v>111.01</v>
      </c>
    </row>
    <row r="2919" spans="1:3" x14ac:dyDescent="0.3">
      <c r="A2919" s="1">
        <v>5788483972</v>
      </c>
      <c r="B2919" s="1">
        <v>714.53</v>
      </c>
      <c r="C2919" s="1">
        <v>97.27</v>
      </c>
    </row>
    <row r="2920" spans="1:3" x14ac:dyDescent="0.3">
      <c r="A2920" s="1">
        <v>7461858882</v>
      </c>
      <c r="B2920" s="1">
        <v>638.79999999999995</v>
      </c>
      <c r="C2920" s="1">
        <v>60.76</v>
      </c>
    </row>
    <row r="2921" spans="1:3" x14ac:dyDescent="0.3">
      <c r="A2921" s="1">
        <v>7488184777</v>
      </c>
      <c r="B2921" s="1">
        <v>454.02</v>
      </c>
      <c r="C2921" s="1">
        <v>56.98</v>
      </c>
    </row>
    <row r="2922" spans="1:3" x14ac:dyDescent="0.3">
      <c r="A2922" s="1">
        <v>5259492579</v>
      </c>
      <c r="B2922" s="1">
        <v>469.95</v>
      </c>
      <c r="C2922" s="1">
        <v>63.01</v>
      </c>
    </row>
    <row r="2923" spans="1:3" x14ac:dyDescent="0.3">
      <c r="A2923" s="1">
        <v>3560869110</v>
      </c>
      <c r="B2923" s="1">
        <v>567.78</v>
      </c>
      <c r="C2923" s="1">
        <v>148.52000000000001</v>
      </c>
    </row>
    <row r="2924" spans="1:3" x14ac:dyDescent="0.3">
      <c r="A2924" s="1">
        <v>3082999751</v>
      </c>
      <c r="B2924" s="1">
        <v>550.94000000000005</v>
      </c>
      <c r="C2924" s="1">
        <v>74.77</v>
      </c>
    </row>
    <row r="2925" spans="1:3" x14ac:dyDescent="0.3">
      <c r="A2925" s="1">
        <v>3239263440</v>
      </c>
      <c r="B2925" s="1">
        <v>564.62</v>
      </c>
      <c r="C2925" s="1">
        <v>129.27000000000001</v>
      </c>
    </row>
    <row r="2926" spans="1:3" x14ac:dyDescent="0.3">
      <c r="A2926" s="1">
        <v>6296120486</v>
      </c>
      <c r="B2926" s="1">
        <v>436.36</v>
      </c>
      <c r="C2926" s="1">
        <v>69.3</v>
      </c>
    </row>
    <row r="2927" spans="1:3" x14ac:dyDescent="0.3">
      <c r="A2927" s="1">
        <v>7414407594</v>
      </c>
      <c r="B2927" s="1">
        <v>648.58000000000004</v>
      </c>
      <c r="C2927" s="1">
        <v>81.569999999999993</v>
      </c>
    </row>
    <row r="2928" spans="1:3" x14ac:dyDescent="0.3">
      <c r="A2928" s="1">
        <v>9311005800</v>
      </c>
      <c r="B2928" s="1">
        <v>672.9</v>
      </c>
      <c r="C2928" s="1">
        <v>99.08</v>
      </c>
    </row>
    <row r="2929" spans="1:3" x14ac:dyDescent="0.3">
      <c r="A2929" s="1">
        <v>4314109394</v>
      </c>
      <c r="B2929" s="1">
        <v>670.57</v>
      </c>
      <c r="C2929" s="1">
        <v>121.38</v>
      </c>
    </row>
    <row r="2930" spans="1:3" x14ac:dyDescent="0.3">
      <c r="A2930" s="1">
        <v>3282425015</v>
      </c>
      <c r="B2930" s="1">
        <v>730.36</v>
      </c>
      <c r="C2930" s="1">
        <v>74.17</v>
      </c>
    </row>
    <row r="2931" spans="1:3" x14ac:dyDescent="0.3">
      <c r="A2931" s="1">
        <v>9829500845</v>
      </c>
      <c r="B2931" s="1">
        <v>601.27</v>
      </c>
      <c r="C2931" s="1">
        <v>86.01</v>
      </c>
    </row>
    <row r="2932" spans="1:3" x14ac:dyDescent="0.3">
      <c r="A2932" s="1">
        <v>9990585539</v>
      </c>
      <c r="B2932" s="1">
        <v>623.38</v>
      </c>
      <c r="C2932" s="1">
        <v>129.78</v>
      </c>
    </row>
    <row r="2933" spans="1:3" x14ac:dyDescent="0.3">
      <c r="A2933" s="1">
        <v>5008787403</v>
      </c>
      <c r="B2933" s="1">
        <v>701.38</v>
      </c>
      <c r="C2933" s="1">
        <v>55.29</v>
      </c>
    </row>
    <row r="2934" spans="1:3" x14ac:dyDescent="0.3">
      <c r="A2934" s="1">
        <v>196601908</v>
      </c>
      <c r="B2934" s="1">
        <v>466.91</v>
      </c>
      <c r="C2934" s="1">
        <v>107.05</v>
      </c>
    </row>
    <row r="2935" spans="1:3" x14ac:dyDescent="0.3">
      <c r="A2935" s="1">
        <v>3435101172</v>
      </c>
      <c r="B2935" s="1">
        <v>628.28</v>
      </c>
      <c r="C2935" s="1">
        <v>66.510000000000005</v>
      </c>
    </row>
    <row r="2936" spans="1:3" x14ac:dyDescent="0.3">
      <c r="A2936" s="1">
        <v>9181867832</v>
      </c>
      <c r="B2936" s="1">
        <v>708.65</v>
      </c>
      <c r="C2936" s="1">
        <v>61.16</v>
      </c>
    </row>
    <row r="2937" spans="1:3" x14ac:dyDescent="0.3">
      <c r="A2937" s="1">
        <v>5944633794</v>
      </c>
      <c r="B2937" s="1">
        <v>635.9</v>
      </c>
      <c r="C2937" s="1">
        <v>140.31</v>
      </c>
    </row>
    <row r="2938" spans="1:3" x14ac:dyDescent="0.3">
      <c r="A2938" s="1">
        <v>7265573668</v>
      </c>
      <c r="B2938" s="1">
        <v>642.25</v>
      </c>
      <c r="C2938" s="1">
        <v>83.75</v>
      </c>
    </row>
    <row r="2939" spans="1:3" x14ac:dyDescent="0.3">
      <c r="A2939" s="1">
        <v>9507924868</v>
      </c>
      <c r="B2939" s="1">
        <v>603.30999999999995</v>
      </c>
      <c r="C2939" s="1">
        <v>102.41</v>
      </c>
    </row>
    <row r="2940" spans="1:3" x14ac:dyDescent="0.3">
      <c r="A2940" s="1">
        <v>8167155196</v>
      </c>
      <c r="B2940" s="1">
        <v>552.25</v>
      </c>
      <c r="C2940" s="1">
        <v>97.29</v>
      </c>
    </row>
    <row r="2941" spans="1:3" x14ac:dyDescent="0.3">
      <c r="A2941" s="1">
        <v>7921863825</v>
      </c>
      <c r="B2941" s="1">
        <v>587.76</v>
      </c>
      <c r="C2941" s="1">
        <v>105.31</v>
      </c>
    </row>
    <row r="2942" spans="1:3" x14ac:dyDescent="0.3">
      <c r="A2942" s="1">
        <v>8798457756</v>
      </c>
      <c r="B2942" s="1">
        <v>548.33000000000004</v>
      </c>
      <c r="C2942" s="1">
        <v>58.16</v>
      </c>
    </row>
    <row r="2943" spans="1:3" x14ac:dyDescent="0.3">
      <c r="A2943" s="1">
        <v>7197022797</v>
      </c>
      <c r="B2943" s="1">
        <v>569.84</v>
      </c>
      <c r="C2943" s="1">
        <v>141.29</v>
      </c>
    </row>
    <row r="2944" spans="1:3" x14ac:dyDescent="0.3">
      <c r="A2944" s="1">
        <v>2980003816</v>
      </c>
      <c r="B2944" s="1">
        <v>635.22</v>
      </c>
      <c r="C2944" s="1">
        <v>78.23</v>
      </c>
    </row>
    <row r="2945" spans="1:3" x14ac:dyDescent="0.3">
      <c r="A2945" s="1">
        <v>1799018342</v>
      </c>
      <c r="B2945" s="1">
        <v>720.43</v>
      </c>
      <c r="C2945" s="1">
        <v>105.79</v>
      </c>
    </row>
    <row r="2946" spans="1:3" x14ac:dyDescent="0.3">
      <c r="A2946" s="1">
        <v>5379615597</v>
      </c>
      <c r="B2946" s="1">
        <v>461.95</v>
      </c>
      <c r="C2946" s="1">
        <v>122.09</v>
      </c>
    </row>
    <row r="2947" spans="1:3" x14ac:dyDescent="0.3">
      <c r="A2947" s="1">
        <v>3234083371</v>
      </c>
      <c r="B2947" s="1">
        <v>742.17</v>
      </c>
      <c r="C2947" s="1">
        <v>72.16</v>
      </c>
    </row>
    <row r="2948" spans="1:3" x14ac:dyDescent="0.3">
      <c r="A2948" s="1">
        <v>8528532178</v>
      </c>
      <c r="B2948" s="1">
        <v>497.63</v>
      </c>
      <c r="C2948" s="1">
        <v>77.89</v>
      </c>
    </row>
    <row r="2949" spans="1:3" x14ac:dyDescent="0.3">
      <c r="A2949" s="1">
        <v>2507349964</v>
      </c>
      <c r="B2949" s="1">
        <v>684.19</v>
      </c>
      <c r="C2949" s="1">
        <v>88.41</v>
      </c>
    </row>
    <row r="2950" spans="1:3" x14ac:dyDescent="0.3">
      <c r="A2950" s="1">
        <v>9078713585</v>
      </c>
      <c r="B2950" s="1">
        <v>688.6</v>
      </c>
      <c r="C2950" s="1">
        <v>101.58</v>
      </c>
    </row>
    <row r="2951" spans="1:3" x14ac:dyDescent="0.3">
      <c r="A2951" s="1">
        <v>5051959822</v>
      </c>
      <c r="B2951" s="1">
        <v>573.71</v>
      </c>
      <c r="C2951" s="1">
        <v>148.72</v>
      </c>
    </row>
    <row r="2952" spans="1:3" x14ac:dyDescent="0.3">
      <c r="A2952" s="1">
        <v>4880250309</v>
      </c>
      <c r="B2952" s="1">
        <v>678.1</v>
      </c>
      <c r="C2952" s="1">
        <v>134.31</v>
      </c>
    </row>
    <row r="2953" spans="1:3" x14ac:dyDescent="0.3">
      <c r="A2953" s="1">
        <v>2803881934</v>
      </c>
      <c r="B2953" s="1">
        <v>497</v>
      </c>
      <c r="C2953" s="1">
        <v>117.18</v>
      </c>
    </row>
    <row r="2954" spans="1:3" x14ac:dyDescent="0.3">
      <c r="A2954" s="1">
        <v>6807579047</v>
      </c>
      <c r="B2954" s="1">
        <v>739.23</v>
      </c>
      <c r="C2954" s="1">
        <v>99.25</v>
      </c>
    </row>
    <row r="2955" spans="1:3" x14ac:dyDescent="0.3">
      <c r="A2955" s="1">
        <v>4972170190</v>
      </c>
      <c r="B2955" s="1">
        <v>677.86</v>
      </c>
      <c r="C2955" s="1">
        <v>98.44</v>
      </c>
    </row>
    <row r="2956" spans="1:3" x14ac:dyDescent="0.3">
      <c r="A2956" s="1">
        <v>2362907775</v>
      </c>
      <c r="B2956" s="1">
        <v>549.45000000000005</v>
      </c>
      <c r="C2956" s="1">
        <v>120.18</v>
      </c>
    </row>
    <row r="2957" spans="1:3" x14ac:dyDescent="0.3">
      <c r="A2957" s="1">
        <v>7308143945</v>
      </c>
      <c r="B2957" s="1">
        <v>497.72</v>
      </c>
      <c r="C2957" s="1">
        <v>70.78</v>
      </c>
    </row>
    <row r="2958" spans="1:3" x14ac:dyDescent="0.3">
      <c r="A2958" s="1">
        <v>2185985647</v>
      </c>
      <c r="B2958" s="1">
        <v>432.13</v>
      </c>
      <c r="C2958" s="1">
        <v>101.98</v>
      </c>
    </row>
    <row r="2959" spans="1:3" x14ac:dyDescent="0.3">
      <c r="A2959" s="1">
        <v>6492842766</v>
      </c>
      <c r="B2959" s="1">
        <v>637.25</v>
      </c>
      <c r="C2959" s="1">
        <v>64.89</v>
      </c>
    </row>
    <row r="2960" spans="1:3" x14ac:dyDescent="0.3">
      <c r="A2960" s="1">
        <v>7674518736</v>
      </c>
      <c r="B2960" s="1">
        <v>679.98</v>
      </c>
      <c r="C2960" s="1">
        <v>103.69</v>
      </c>
    </row>
    <row r="2961" spans="1:3" x14ac:dyDescent="0.3">
      <c r="A2961" s="1">
        <v>6348848469</v>
      </c>
      <c r="B2961" s="1">
        <v>473.77</v>
      </c>
      <c r="C2961" s="1">
        <v>115.82</v>
      </c>
    </row>
    <row r="2962" spans="1:3" x14ac:dyDescent="0.3">
      <c r="A2962" s="1">
        <v>3514250499</v>
      </c>
      <c r="B2962" s="1">
        <v>582.42999999999995</v>
      </c>
      <c r="C2962" s="1">
        <v>64.430000000000007</v>
      </c>
    </row>
    <row r="2963" spans="1:3" x14ac:dyDescent="0.3">
      <c r="A2963" s="1">
        <v>442012403</v>
      </c>
      <c r="B2963" s="1">
        <v>556.17999999999995</v>
      </c>
      <c r="C2963" s="1">
        <v>102.13</v>
      </c>
    </row>
    <row r="2964" spans="1:3" x14ac:dyDescent="0.3">
      <c r="A2964" s="1">
        <v>9122916520</v>
      </c>
      <c r="B2964" s="1">
        <v>710.26</v>
      </c>
      <c r="C2964" s="1">
        <v>147.97</v>
      </c>
    </row>
    <row r="2965" spans="1:3" x14ac:dyDescent="0.3">
      <c r="A2965" s="1">
        <v>9251483051</v>
      </c>
      <c r="B2965" s="1">
        <v>540.72</v>
      </c>
      <c r="C2965" s="1">
        <v>75.97</v>
      </c>
    </row>
    <row r="2966" spans="1:3" x14ac:dyDescent="0.3">
      <c r="A2966" s="1">
        <v>7530721232</v>
      </c>
      <c r="B2966" s="1">
        <v>492.42</v>
      </c>
      <c r="C2966" s="1">
        <v>121.27</v>
      </c>
    </row>
    <row r="2967" spans="1:3" x14ac:dyDescent="0.3">
      <c r="A2967" s="1">
        <v>7439124782</v>
      </c>
      <c r="B2967" s="1">
        <v>614.41</v>
      </c>
      <c r="C2967" s="1">
        <v>119.18</v>
      </c>
    </row>
    <row r="2968" spans="1:3" x14ac:dyDescent="0.3">
      <c r="A2968" s="1">
        <v>1761952757</v>
      </c>
      <c r="B2968" s="1">
        <v>544.99</v>
      </c>
      <c r="C2968" s="1">
        <v>120.13</v>
      </c>
    </row>
    <row r="2969" spans="1:3" x14ac:dyDescent="0.3">
      <c r="A2969" s="1">
        <v>4219993967</v>
      </c>
      <c r="B2969" s="1">
        <v>455.87</v>
      </c>
      <c r="C2969" s="1">
        <v>133.69</v>
      </c>
    </row>
    <row r="2970" spans="1:3" x14ac:dyDescent="0.3">
      <c r="A2970" s="1">
        <v>8286782240</v>
      </c>
      <c r="B2970" s="1">
        <v>514.26</v>
      </c>
      <c r="C2970" s="1">
        <v>77.77</v>
      </c>
    </row>
    <row r="2971" spans="1:3" x14ac:dyDescent="0.3">
      <c r="A2971" s="1">
        <v>5749894932</v>
      </c>
      <c r="B2971" s="1">
        <v>616.08000000000004</v>
      </c>
      <c r="C2971" s="1">
        <v>89.14</v>
      </c>
    </row>
    <row r="2972" spans="1:3" x14ac:dyDescent="0.3">
      <c r="A2972" s="1">
        <v>6316082320</v>
      </c>
      <c r="B2972" s="1">
        <v>727.22</v>
      </c>
      <c r="C2972" s="1">
        <v>72.66</v>
      </c>
    </row>
    <row r="2973" spans="1:3" x14ac:dyDescent="0.3">
      <c r="A2973" s="1">
        <v>425312585</v>
      </c>
      <c r="B2973" s="1">
        <v>730.21</v>
      </c>
      <c r="C2973" s="1">
        <v>145.81</v>
      </c>
    </row>
    <row r="2974" spans="1:3" x14ac:dyDescent="0.3">
      <c r="A2974" s="1">
        <v>9836235647</v>
      </c>
      <c r="B2974" s="1">
        <v>632.72</v>
      </c>
      <c r="C2974" s="1">
        <v>56.28</v>
      </c>
    </row>
    <row r="2975" spans="1:3" x14ac:dyDescent="0.3">
      <c r="A2975" s="1">
        <v>2498210652</v>
      </c>
      <c r="B2975" s="1">
        <v>485.28</v>
      </c>
      <c r="C2975" s="1">
        <v>119.15</v>
      </c>
    </row>
    <row r="2976" spans="1:3" x14ac:dyDescent="0.3">
      <c r="A2976" s="1">
        <v>8160053835</v>
      </c>
      <c r="B2976" s="1">
        <v>675.49</v>
      </c>
      <c r="C2976" s="1">
        <v>100.1</v>
      </c>
    </row>
    <row r="2977" spans="1:3" x14ac:dyDescent="0.3">
      <c r="A2977" s="1">
        <v>891513345</v>
      </c>
      <c r="B2977" s="1">
        <v>499.63</v>
      </c>
      <c r="C2977" s="1">
        <v>90.58</v>
      </c>
    </row>
    <row r="2978" spans="1:3" x14ac:dyDescent="0.3">
      <c r="A2978" s="1">
        <v>8149282475</v>
      </c>
      <c r="B2978" s="1">
        <v>496.21</v>
      </c>
      <c r="C2978" s="1">
        <v>112.94</v>
      </c>
    </row>
    <row r="2979" spans="1:3" x14ac:dyDescent="0.3">
      <c r="A2979" s="1">
        <v>9372131822</v>
      </c>
      <c r="B2979" s="1">
        <v>712.98</v>
      </c>
      <c r="C2979" s="1">
        <v>98.77</v>
      </c>
    </row>
    <row r="2980" spans="1:3" x14ac:dyDescent="0.3">
      <c r="A2980" s="1">
        <v>2058840968</v>
      </c>
      <c r="B2980" s="1">
        <v>526.9</v>
      </c>
      <c r="C2980" s="1">
        <v>87.02</v>
      </c>
    </row>
    <row r="2981" spans="1:3" x14ac:dyDescent="0.3">
      <c r="A2981" s="1">
        <v>9520847995</v>
      </c>
      <c r="B2981" s="1">
        <v>506.72</v>
      </c>
      <c r="C2981" s="1">
        <v>61.63</v>
      </c>
    </row>
    <row r="2982" spans="1:3" x14ac:dyDescent="0.3">
      <c r="A2982" s="1">
        <v>8930578659</v>
      </c>
      <c r="B2982" s="1">
        <v>746.42</v>
      </c>
      <c r="C2982" s="1">
        <v>148.59</v>
      </c>
    </row>
    <row r="2983" spans="1:3" x14ac:dyDescent="0.3">
      <c r="A2983" s="1">
        <v>6862234749</v>
      </c>
      <c r="B2983" s="1">
        <v>464.88</v>
      </c>
      <c r="C2983" s="1">
        <v>128.94999999999999</v>
      </c>
    </row>
    <row r="2984" spans="1:3" x14ac:dyDescent="0.3">
      <c r="A2984" s="1">
        <v>1706894511</v>
      </c>
      <c r="B2984" s="1">
        <v>433.02</v>
      </c>
      <c r="C2984" s="1">
        <v>50.32</v>
      </c>
    </row>
    <row r="2985" spans="1:3" x14ac:dyDescent="0.3">
      <c r="A2985" s="1">
        <v>5328141083</v>
      </c>
      <c r="B2985" s="1">
        <v>656.42</v>
      </c>
      <c r="C2985" s="1">
        <v>132.72</v>
      </c>
    </row>
    <row r="2986" spans="1:3" x14ac:dyDescent="0.3">
      <c r="A2986" s="1">
        <v>9806446534</v>
      </c>
      <c r="B2986" s="1">
        <v>666.38</v>
      </c>
      <c r="C2986" s="1">
        <v>62.24</v>
      </c>
    </row>
    <row r="2987" spans="1:3" x14ac:dyDescent="0.3">
      <c r="A2987" s="1">
        <v>1066196028</v>
      </c>
      <c r="B2987" s="1">
        <v>496.31</v>
      </c>
      <c r="C2987" s="1">
        <v>108.14</v>
      </c>
    </row>
    <row r="2988" spans="1:3" x14ac:dyDescent="0.3">
      <c r="A2988" s="1">
        <v>5512016792</v>
      </c>
      <c r="B2988" s="1">
        <v>598.91</v>
      </c>
      <c r="C2988" s="1">
        <v>62.63</v>
      </c>
    </row>
    <row r="2989" spans="1:3" x14ac:dyDescent="0.3">
      <c r="A2989" s="1">
        <v>4810518582</v>
      </c>
      <c r="B2989" s="1">
        <v>563.91999999999996</v>
      </c>
      <c r="C2989" s="1">
        <v>65.7</v>
      </c>
    </row>
    <row r="2990" spans="1:3" x14ac:dyDescent="0.3">
      <c r="A2990" s="1">
        <v>5278268751</v>
      </c>
      <c r="B2990" s="1">
        <v>625.25</v>
      </c>
      <c r="C2990" s="1">
        <v>141.65</v>
      </c>
    </row>
    <row r="2991" spans="1:3" x14ac:dyDescent="0.3">
      <c r="A2991" s="1">
        <v>4039675495</v>
      </c>
      <c r="B2991" s="1">
        <v>679.44</v>
      </c>
      <c r="C2991" s="1">
        <v>92.75</v>
      </c>
    </row>
    <row r="2992" spans="1:3" x14ac:dyDescent="0.3">
      <c r="A2992" s="1">
        <v>3484547200</v>
      </c>
      <c r="B2992" s="1">
        <v>604.5</v>
      </c>
      <c r="C2992" s="1">
        <v>110.74</v>
      </c>
    </row>
    <row r="2993" spans="1:3" x14ac:dyDescent="0.3">
      <c r="A2993" s="1">
        <v>5256648489</v>
      </c>
      <c r="B2993" s="1">
        <v>676.7</v>
      </c>
      <c r="C2993" s="1">
        <v>52.95</v>
      </c>
    </row>
    <row r="2994" spans="1:3" x14ac:dyDescent="0.3">
      <c r="A2994" s="1">
        <v>3001548983</v>
      </c>
      <c r="B2994" s="1">
        <v>708.81</v>
      </c>
      <c r="C2994" s="1">
        <v>119.71</v>
      </c>
    </row>
    <row r="2995" spans="1:3" x14ac:dyDescent="0.3">
      <c r="A2995" s="1">
        <v>9071742997</v>
      </c>
      <c r="B2995" s="1">
        <v>450</v>
      </c>
      <c r="C2995" s="1">
        <v>87.15</v>
      </c>
    </row>
    <row r="2996" spans="1:3" x14ac:dyDescent="0.3">
      <c r="A2996" s="1">
        <v>5650794766</v>
      </c>
      <c r="B2996" s="1">
        <v>608.37</v>
      </c>
      <c r="C2996" s="1">
        <v>67.760000000000005</v>
      </c>
    </row>
    <row r="2997" spans="1:3" x14ac:dyDescent="0.3">
      <c r="A2997" s="1">
        <v>5097758455</v>
      </c>
      <c r="B2997" s="1">
        <v>637.02</v>
      </c>
      <c r="C2997" s="1">
        <v>126.23</v>
      </c>
    </row>
    <row r="2998" spans="1:3" x14ac:dyDescent="0.3">
      <c r="A2998" s="1">
        <v>4315577375</v>
      </c>
      <c r="B2998" s="1">
        <v>608.20000000000005</v>
      </c>
      <c r="C2998" s="1">
        <v>76.650000000000006</v>
      </c>
    </row>
    <row r="2999" spans="1:3" x14ac:dyDescent="0.3">
      <c r="A2999" s="1">
        <v>4443824340</v>
      </c>
      <c r="B2999" s="1">
        <v>637.42999999999995</v>
      </c>
      <c r="C2999" s="1">
        <v>134.22999999999999</v>
      </c>
    </row>
    <row r="3000" spans="1:3" x14ac:dyDescent="0.3">
      <c r="A3000" s="1">
        <v>3407423292</v>
      </c>
      <c r="B3000" s="1">
        <v>603.98</v>
      </c>
      <c r="C3000" s="1">
        <v>136.65</v>
      </c>
    </row>
    <row r="3001" spans="1:3" x14ac:dyDescent="0.3">
      <c r="A3001" s="1">
        <v>4436453669</v>
      </c>
      <c r="B3001" s="1">
        <v>525.98</v>
      </c>
      <c r="C3001" s="1">
        <v>131.38999999999999</v>
      </c>
    </row>
    <row r="3002" spans="1:3" x14ac:dyDescent="0.3">
      <c r="A3002" s="1">
        <v>9642317087</v>
      </c>
      <c r="B3002" s="1">
        <v>482.19</v>
      </c>
      <c r="C3002" s="1">
        <v>82.54</v>
      </c>
    </row>
    <row r="3003" spans="1:3" x14ac:dyDescent="0.3">
      <c r="A3003" s="1">
        <v>3095054505</v>
      </c>
      <c r="B3003" s="1">
        <v>614.21</v>
      </c>
      <c r="C3003" s="1">
        <v>86.14</v>
      </c>
    </row>
    <row r="3004" spans="1:3" x14ac:dyDescent="0.3">
      <c r="A3004" s="1">
        <v>8600061415</v>
      </c>
      <c r="B3004" s="1">
        <v>570.49</v>
      </c>
      <c r="C3004" s="1">
        <v>80.25</v>
      </c>
    </row>
    <row r="3005" spans="1:3" x14ac:dyDescent="0.3">
      <c r="A3005" s="1">
        <v>204260469</v>
      </c>
      <c r="B3005" s="1">
        <v>561.47</v>
      </c>
      <c r="C3005" s="1">
        <v>95.89</v>
      </c>
    </row>
    <row r="3006" spans="1:3" x14ac:dyDescent="0.3">
      <c r="A3006" s="1">
        <v>5740185793</v>
      </c>
      <c r="B3006" s="1">
        <v>519.59</v>
      </c>
      <c r="C3006" s="1">
        <v>85.88</v>
      </c>
    </row>
    <row r="3007" spans="1:3" x14ac:dyDescent="0.3">
      <c r="A3007" s="1">
        <v>736004300</v>
      </c>
      <c r="B3007" s="1">
        <v>584.73</v>
      </c>
      <c r="C3007" s="1">
        <v>145.88</v>
      </c>
    </row>
    <row r="3008" spans="1:3" x14ac:dyDescent="0.3">
      <c r="A3008" s="1">
        <v>2135164259</v>
      </c>
      <c r="B3008" s="1">
        <v>620.9</v>
      </c>
      <c r="C3008" s="1">
        <v>58</v>
      </c>
    </row>
    <row r="3009" spans="1:3" x14ac:dyDescent="0.3">
      <c r="A3009" s="1">
        <v>6204239546</v>
      </c>
      <c r="B3009" s="1">
        <v>605.82000000000005</v>
      </c>
      <c r="C3009" s="1">
        <v>105.23</v>
      </c>
    </row>
    <row r="3010" spans="1:3" x14ac:dyDescent="0.3">
      <c r="A3010" s="1">
        <v>8798090984</v>
      </c>
      <c r="B3010" s="1">
        <v>596.19000000000005</v>
      </c>
      <c r="C3010" s="1">
        <v>83.66</v>
      </c>
    </row>
    <row r="3011" spans="1:3" x14ac:dyDescent="0.3">
      <c r="A3011" s="1">
        <v>9389098106</v>
      </c>
      <c r="B3011" s="1">
        <v>485.31</v>
      </c>
      <c r="C3011" s="1">
        <v>72.010000000000005</v>
      </c>
    </row>
    <row r="3012" spans="1:3" x14ac:dyDescent="0.3">
      <c r="A3012" s="1">
        <v>5223917014</v>
      </c>
      <c r="B3012" s="1">
        <v>526.51</v>
      </c>
      <c r="C3012" s="1">
        <v>106.33</v>
      </c>
    </row>
    <row r="3013" spans="1:3" x14ac:dyDescent="0.3">
      <c r="A3013" s="1">
        <v>7724454698</v>
      </c>
      <c r="B3013" s="1">
        <v>702.5</v>
      </c>
      <c r="C3013" s="1">
        <v>108.76</v>
      </c>
    </row>
    <row r="3014" spans="1:3" x14ac:dyDescent="0.3">
      <c r="A3014" s="1">
        <v>792381882</v>
      </c>
      <c r="B3014" s="1">
        <v>599.57000000000005</v>
      </c>
      <c r="C3014" s="1">
        <v>93.42</v>
      </c>
    </row>
    <row r="3015" spans="1:3" x14ac:dyDescent="0.3">
      <c r="A3015" s="1">
        <v>3216753034</v>
      </c>
      <c r="B3015" s="1">
        <v>721.51</v>
      </c>
      <c r="C3015" s="1">
        <v>53.72</v>
      </c>
    </row>
    <row r="3016" spans="1:3" x14ac:dyDescent="0.3">
      <c r="A3016" s="1">
        <v>933827067</v>
      </c>
      <c r="B3016" s="1">
        <v>661.88</v>
      </c>
      <c r="C3016" s="1">
        <v>119.39</v>
      </c>
    </row>
    <row r="3017" spans="1:3" x14ac:dyDescent="0.3">
      <c r="A3017" s="1">
        <v>9198311573</v>
      </c>
      <c r="B3017" s="1">
        <v>682.19</v>
      </c>
      <c r="C3017" s="1">
        <v>138.91</v>
      </c>
    </row>
    <row r="3018" spans="1:3" x14ac:dyDescent="0.3">
      <c r="A3018" s="1">
        <v>7410946113</v>
      </c>
      <c r="B3018" s="1">
        <v>590.07000000000005</v>
      </c>
      <c r="C3018" s="1">
        <v>102.37</v>
      </c>
    </row>
    <row r="3019" spans="1:3" x14ac:dyDescent="0.3">
      <c r="A3019" s="1">
        <v>3760142826</v>
      </c>
      <c r="B3019" s="1">
        <v>527.24</v>
      </c>
      <c r="C3019" s="1">
        <v>50.35</v>
      </c>
    </row>
    <row r="3020" spans="1:3" x14ac:dyDescent="0.3">
      <c r="A3020" s="1">
        <v>6964139435</v>
      </c>
      <c r="B3020" s="1">
        <v>745.81</v>
      </c>
      <c r="C3020" s="1">
        <v>131.1</v>
      </c>
    </row>
    <row r="3021" spans="1:3" x14ac:dyDescent="0.3">
      <c r="A3021" s="1">
        <v>3539692398</v>
      </c>
      <c r="B3021" s="1">
        <v>483.92</v>
      </c>
      <c r="C3021" s="1">
        <v>51.93</v>
      </c>
    </row>
    <row r="3022" spans="1:3" x14ac:dyDescent="0.3">
      <c r="A3022" s="1">
        <v>707040051</v>
      </c>
      <c r="B3022" s="1">
        <v>592.63</v>
      </c>
      <c r="C3022" s="1">
        <v>81.97</v>
      </c>
    </row>
    <row r="3023" spans="1:3" x14ac:dyDescent="0.3">
      <c r="A3023" s="1">
        <v>4644719056</v>
      </c>
      <c r="B3023" s="1">
        <v>623.42999999999995</v>
      </c>
      <c r="C3023" s="1">
        <v>139.51</v>
      </c>
    </row>
    <row r="3024" spans="1:3" x14ac:dyDescent="0.3">
      <c r="A3024" s="1">
        <v>5636878613</v>
      </c>
      <c r="B3024" s="1">
        <v>497.45</v>
      </c>
      <c r="C3024" s="1">
        <v>129.91999999999999</v>
      </c>
    </row>
    <row r="3025" spans="1:3" x14ac:dyDescent="0.3">
      <c r="A3025" s="1">
        <v>1610202570</v>
      </c>
      <c r="B3025" s="1">
        <v>666.95</v>
      </c>
      <c r="C3025" s="1">
        <v>104.93</v>
      </c>
    </row>
    <row r="3026" spans="1:3" x14ac:dyDescent="0.3">
      <c r="A3026" s="1">
        <v>2260790240</v>
      </c>
      <c r="B3026" s="1">
        <v>560.33000000000004</v>
      </c>
      <c r="C3026" s="1">
        <v>100.15</v>
      </c>
    </row>
    <row r="3027" spans="1:3" x14ac:dyDescent="0.3">
      <c r="A3027" s="1">
        <v>5955861092</v>
      </c>
      <c r="B3027" s="1">
        <v>691.35</v>
      </c>
      <c r="C3027" s="1">
        <v>55.63</v>
      </c>
    </row>
    <row r="3028" spans="1:3" x14ac:dyDescent="0.3">
      <c r="A3028" s="1">
        <v>9433134400</v>
      </c>
      <c r="B3028" s="1">
        <v>537.66999999999996</v>
      </c>
      <c r="C3028" s="1">
        <v>104.61</v>
      </c>
    </row>
    <row r="3029" spans="1:3" x14ac:dyDescent="0.3">
      <c r="A3029" s="1">
        <v>232785015</v>
      </c>
      <c r="B3029" s="1">
        <v>489.32</v>
      </c>
      <c r="C3029" s="1">
        <v>107.61</v>
      </c>
    </row>
    <row r="3030" spans="1:3" x14ac:dyDescent="0.3">
      <c r="A3030" s="1">
        <v>5981898283</v>
      </c>
      <c r="B3030" s="1">
        <v>589.47</v>
      </c>
      <c r="C3030" s="1">
        <v>73.66</v>
      </c>
    </row>
    <row r="3031" spans="1:3" x14ac:dyDescent="0.3">
      <c r="A3031" s="1">
        <v>8467488883</v>
      </c>
      <c r="B3031" s="1">
        <v>618.02</v>
      </c>
      <c r="C3031" s="1">
        <v>142.27000000000001</v>
      </c>
    </row>
    <row r="3032" spans="1:3" x14ac:dyDescent="0.3">
      <c r="A3032" s="1">
        <v>9670401348</v>
      </c>
      <c r="B3032" s="1">
        <v>749.85</v>
      </c>
      <c r="C3032" s="1">
        <v>102.51</v>
      </c>
    </row>
    <row r="3033" spans="1:3" x14ac:dyDescent="0.3">
      <c r="A3033" s="1">
        <v>9602046856</v>
      </c>
      <c r="B3033" s="1">
        <v>571.35</v>
      </c>
      <c r="C3033" s="1">
        <v>84.03</v>
      </c>
    </row>
    <row r="3034" spans="1:3" x14ac:dyDescent="0.3">
      <c r="A3034" s="1">
        <v>1027610803</v>
      </c>
      <c r="B3034" s="1">
        <v>588.52</v>
      </c>
      <c r="C3034" s="1">
        <v>137.38999999999999</v>
      </c>
    </row>
    <row r="3035" spans="1:3" x14ac:dyDescent="0.3">
      <c r="A3035" s="1">
        <v>1288069448</v>
      </c>
      <c r="B3035" s="1">
        <v>526.16</v>
      </c>
      <c r="C3035" s="1">
        <v>87.17</v>
      </c>
    </row>
    <row r="3036" spans="1:3" x14ac:dyDescent="0.3">
      <c r="A3036" s="1">
        <v>640271170</v>
      </c>
      <c r="B3036" s="1">
        <v>694.29</v>
      </c>
      <c r="C3036" s="1">
        <v>96.82</v>
      </c>
    </row>
    <row r="3037" spans="1:3" x14ac:dyDescent="0.3">
      <c r="A3037" s="1">
        <v>2836118210</v>
      </c>
      <c r="B3037" s="1">
        <v>694.23</v>
      </c>
      <c r="C3037" s="1">
        <v>58.79</v>
      </c>
    </row>
    <row r="3038" spans="1:3" x14ac:dyDescent="0.3">
      <c r="A3038" s="1">
        <v>1818267934</v>
      </c>
      <c r="B3038" s="1">
        <v>590.41999999999996</v>
      </c>
      <c r="C3038" s="1">
        <v>86.2</v>
      </c>
    </row>
    <row r="3039" spans="1:3" x14ac:dyDescent="0.3">
      <c r="A3039" s="1">
        <v>1840390417</v>
      </c>
      <c r="B3039" s="1">
        <v>610.29</v>
      </c>
      <c r="C3039" s="1">
        <v>128.94999999999999</v>
      </c>
    </row>
    <row r="3040" spans="1:3" x14ac:dyDescent="0.3">
      <c r="A3040" s="1">
        <v>8673193060</v>
      </c>
      <c r="B3040" s="1">
        <v>731.54</v>
      </c>
      <c r="C3040" s="1">
        <v>73.17</v>
      </c>
    </row>
    <row r="3041" spans="1:3" x14ac:dyDescent="0.3">
      <c r="A3041" s="1">
        <v>6729109351</v>
      </c>
      <c r="B3041" s="1">
        <v>454.7</v>
      </c>
      <c r="C3041" s="1">
        <v>136.82</v>
      </c>
    </row>
    <row r="3042" spans="1:3" x14ac:dyDescent="0.3">
      <c r="A3042" s="1">
        <v>6282806445</v>
      </c>
      <c r="B3042" s="1">
        <v>502.85</v>
      </c>
      <c r="C3042" s="1">
        <v>80.7</v>
      </c>
    </row>
    <row r="3043" spans="1:3" x14ac:dyDescent="0.3">
      <c r="A3043" s="1">
        <v>6519534560</v>
      </c>
      <c r="B3043" s="1">
        <v>694.68</v>
      </c>
      <c r="C3043" s="1">
        <v>92.02</v>
      </c>
    </row>
    <row r="3044" spans="1:3" x14ac:dyDescent="0.3">
      <c r="A3044" s="1">
        <v>5591656188</v>
      </c>
      <c r="B3044" s="1">
        <v>747.46</v>
      </c>
      <c r="C3044" s="1">
        <v>77.87</v>
      </c>
    </row>
    <row r="3045" spans="1:3" x14ac:dyDescent="0.3">
      <c r="A3045" s="1">
        <v>6019482456</v>
      </c>
      <c r="B3045" s="1">
        <v>498.79</v>
      </c>
      <c r="C3045" s="1">
        <v>70.510000000000005</v>
      </c>
    </row>
    <row r="3046" spans="1:3" x14ac:dyDescent="0.3">
      <c r="A3046" s="1">
        <v>9378492738</v>
      </c>
      <c r="B3046" s="1">
        <v>641.42999999999995</v>
      </c>
      <c r="C3046" s="1">
        <v>110.34</v>
      </c>
    </row>
    <row r="3047" spans="1:3" x14ac:dyDescent="0.3">
      <c r="A3047" s="1">
        <v>4808982951</v>
      </c>
      <c r="B3047" s="1">
        <v>598.66</v>
      </c>
      <c r="C3047" s="1">
        <v>61.77</v>
      </c>
    </row>
    <row r="3048" spans="1:3" x14ac:dyDescent="0.3">
      <c r="A3048" s="1">
        <v>712559558</v>
      </c>
      <c r="B3048" s="1">
        <v>523.09</v>
      </c>
      <c r="C3048" s="1">
        <v>115.62</v>
      </c>
    </row>
    <row r="3049" spans="1:3" x14ac:dyDescent="0.3">
      <c r="A3049" s="1">
        <v>735101582</v>
      </c>
      <c r="B3049" s="1">
        <v>498.38</v>
      </c>
      <c r="C3049" s="1">
        <v>111.84</v>
      </c>
    </row>
    <row r="3050" spans="1:3" x14ac:dyDescent="0.3">
      <c r="A3050" s="1">
        <v>7245274371</v>
      </c>
      <c r="B3050" s="1">
        <v>688.38</v>
      </c>
      <c r="C3050" s="1">
        <v>138.46</v>
      </c>
    </row>
    <row r="3051" spans="1:3" x14ac:dyDescent="0.3">
      <c r="A3051" s="1">
        <v>4631378506</v>
      </c>
      <c r="B3051" s="1">
        <v>602.88</v>
      </c>
      <c r="C3051" s="1">
        <v>122.78</v>
      </c>
    </row>
    <row r="3052" spans="1:3" x14ac:dyDescent="0.3">
      <c r="A3052" s="1">
        <v>8305492583</v>
      </c>
      <c r="B3052" s="1">
        <v>543.5</v>
      </c>
      <c r="C3052" s="1">
        <v>89.2</v>
      </c>
    </row>
    <row r="3053" spans="1:3" x14ac:dyDescent="0.3">
      <c r="A3053" s="1">
        <v>5050754208</v>
      </c>
      <c r="B3053" s="1">
        <v>460.91</v>
      </c>
      <c r="C3053" s="1">
        <v>93.6</v>
      </c>
    </row>
    <row r="3054" spans="1:3" x14ac:dyDescent="0.3">
      <c r="A3054" s="1">
        <v>8372157294</v>
      </c>
      <c r="B3054" s="1">
        <v>642.75</v>
      </c>
      <c r="C3054" s="1">
        <v>118.15</v>
      </c>
    </row>
    <row r="3055" spans="1:3" x14ac:dyDescent="0.3">
      <c r="A3055" s="1">
        <v>7034792372</v>
      </c>
      <c r="B3055" s="1">
        <v>612.65</v>
      </c>
      <c r="C3055" s="1">
        <v>62.73</v>
      </c>
    </row>
    <row r="3056" spans="1:3" x14ac:dyDescent="0.3">
      <c r="A3056" s="1">
        <v>9161405574</v>
      </c>
      <c r="B3056" s="1">
        <v>608.27</v>
      </c>
      <c r="C3056" s="1">
        <v>91.35</v>
      </c>
    </row>
    <row r="3057" spans="1:3" x14ac:dyDescent="0.3">
      <c r="A3057" s="1">
        <v>2682937616</v>
      </c>
      <c r="B3057" s="1">
        <v>492.92</v>
      </c>
      <c r="C3057" s="1">
        <v>58.32</v>
      </c>
    </row>
    <row r="3058" spans="1:3" x14ac:dyDescent="0.3">
      <c r="A3058" s="1">
        <v>150829825</v>
      </c>
      <c r="B3058" s="1">
        <v>492.5</v>
      </c>
      <c r="C3058" s="1">
        <v>77.81</v>
      </c>
    </row>
    <row r="3059" spans="1:3" x14ac:dyDescent="0.3">
      <c r="A3059" s="1">
        <v>610517929</v>
      </c>
      <c r="B3059" s="1">
        <v>728.52</v>
      </c>
      <c r="C3059" s="1">
        <v>137.22999999999999</v>
      </c>
    </row>
    <row r="3060" spans="1:3" x14ac:dyDescent="0.3">
      <c r="A3060" s="1">
        <v>5848571120</v>
      </c>
      <c r="B3060" s="1">
        <v>566.91</v>
      </c>
      <c r="C3060" s="1">
        <v>65.89</v>
      </c>
    </row>
    <row r="3061" spans="1:3" x14ac:dyDescent="0.3">
      <c r="A3061" s="1">
        <v>3893954643</v>
      </c>
      <c r="B3061" s="1">
        <v>598.96</v>
      </c>
      <c r="C3061" s="1">
        <v>83.13</v>
      </c>
    </row>
    <row r="3062" spans="1:3" x14ac:dyDescent="0.3">
      <c r="A3062" s="1">
        <v>5628548766</v>
      </c>
      <c r="B3062" s="1">
        <v>428.47</v>
      </c>
      <c r="C3062" s="1">
        <v>99.26</v>
      </c>
    </row>
    <row r="3063" spans="1:3" x14ac:dyDescent="0.3">
      <c r="A3063" s="1">
        <v>8274344731</v>
      </c>
      <c r="B3063" s="1">
        <v>684.6</v>
      </c>
      <c r="C3063" s="1">
        <v>68.650000000000006</v>
      </c>
    </row>
    <row r="3064" spans="1:3" x14ac:dyDescent="0.3">
      <c r="A3064" s="1">
        <v>3376957126</v>
      </c>
      <c r="B3064" s="1">
        <v>471.07</v>
      </c>
      <c r="C3064" s="1">
        <v>133.43</v>
      </c>
    </row>
    <row r="3065" spans="1:3" x14ac:dyDescent="0.3">
      <c r="A3065" s="1">
        <v>4893456792</v>
      </c>
      <c r="B3065" s="1">
        <v>621.83000000000004</v>
      </c>
      <c r="C3065" s="1">
        <v>84.47</v>
      </c>
    </row>
    <row r="3066" spans="1:3" x14ac:dyDescent="0.3">
      <c r="A3066" s="1">
        <v>7083588821</v>
      </c>
      <c r="B3066" s="1">
        <v>631.07000000000005</v>
      </c>
      <c r="C3066" s="1">
        <v>135.31</v>
      </c>
    </row>
    <row r="3067" spans="1:3" x14ac:dyDescent="0.3">
      <c r="A3067" s="1">
        <v>5887913118</v>
      </c>
      <c r="B3067" s="1">
        <v>486.07</v>
      </c>
      <c r="C3067" s="1">
        <v>115.85</v>
      </c>
    </row>
    <row r="3068" spans="1:3" x14ac:dyDescent="0.3">
      <c r="A3068" s="1">
        <v>718492838</v>
      </c>
      <c r="B3068" s="1">
        <v>748.49</v>
      </c>
      <c r="C3068" s="1">
        <v>51.05</v>
      </c>
    </row>
    <row r="3069" spans="1:3" x14ac:dyDescent="0.3">
      <c r="A3069" s="1">
        <v>1212342682</v>
      </c>
      <c r="B3069" s="1">
        <v>658.22</v>
      </c>
      <c r="C3069" s="1">
        <v>92.6</v>
      </c>
    </row>
    <row r="3070" spans="1:3" x14ac:dyDescent="0.3">
      <c r="A3070" s="1">
        <v>9419727599</v>
      </c>
      <c r="B3070" s="1">
        <v>488.57</v>
      </c>
      <c r="C3070" s="1">
        <v>129.02000000000001</v>
      </c>
    </row>
    <row r="3071" spans="1:3" x14ac:dyDescent="0.3">
      <c r="A3071" s="1">
        <v>5094984322</v>
      </c>
      <c r="B3071" s="1">
        <v>659.85</v>
      </c>
      <c r="C3071" s="1">
        <v>121.32</v>
      </c>
    </row>
    <row r="3072" spans="1:3" x14ac:dyDescent="0.3">
      <c r="A3072" s="1">
        <v>1646217551</v>
      </c>
      <c r="B3072" s="1">
        <v>495.44</v>
      </c>
      <c r="C3072" s="1">
        <v>52.35</v>
      </c>
    </row>
    <row r="3073" spans="1:3" x14ac:dyDescent="0.3">
      <c r="A3073" s="1">
        <v>8169734967</v>
      </c>
      <c r="B3073" s="1">
        <v>667.76</v>
      </c>
      <c r="C3073" s="1">
        <v>128.84</v>
      </c>
    </row>
    <row r="3074" spans="1:3" x14ac:dyDescent="0.3">
      <c r="A3074" s="1">
        <v>5310024735</v>
      </c>
      <c r="B3074" s="1">
        <v>640.26</v>
      </c>
      <c r="C3074" s="1">
        <v>132.71</v>
      </c>
    </row>
    <row r="3075" spans="1:3" x14ac:dyDescent="0.3">
      <c r="A3075" s="1">
        <v>9316075025</v>
      </c>
      <c r="B3075" s="1">
        <v>608.54</v>
      </c>
      <c r="C3075" s="1">
        <v>74.77</v>
      </c>
    </row>
    <row r="3076" spans="1:3" x14ac:dyDescent="0.3">
      <c r="A3076" s="1">
        <v>1747849758</v>
      </c>
      <c r="B3076" s="1">
        <v>478.24</v>
      </c>
      <c r="C3076" s="1">
        <v>101.6</v>
      </c>
    </row>
    <row r="3077" spans="1:3" x14ac:dyDescent="0.3">
      <c r="A3077" s="1">
        <v>4456163062</v>
      </c>
      <c r="B3077" s="1">
        <v>558.27</v>
      </c>
      <c r="C3077" s="1">
        <v>94.52</v>
      </c>
    </row>
    <row r="3078" spans="1:3" x14ac:dyDescent="0.3">
      <c r="A3078" s="1">
        <v>1231616725</v>
      </c>
      <c r="B3078" s="1">
        <v>427.27</v>
      </c>
      <c r="C3078" s="1">
        <v>110.08</v>
      </c>
    </row>
    <row r="3079" spans="1:3" x14ac:dyDescent="0.3">
      <c r="A3079" s="1">
        <v>614324114</v>
      </c>
      <c r="B3079" s="1">
        <v>582.15</v>
      </c>
      <c r="C3079" s="1">
        <v>94.78</v>
      </c>
    </row>
    <row r="3080" spans="1:3" x14ac:dyDescent="0.3">
      <c r="A3080" s="1">
        <v>5303901246</v>
      </c>
      <c r="B3080" s="1">
        <v>553.6</v>
      </c>
      <c r="C3080" s="1">
        <v>146.81</v>
      </c>
    </row>
    <row r="3081" spans="1:3" x14ac:dyDescent="0.3">
      <c r="A3081" s="1">
        <v>9097797063</v>
      </c>
      <c r="B3081" s="1">
        <v>563.46</v>
      </c>
      <c r="C3081" s="1">
        <v>106.96</v>
      </c>
    </row>
    <row r="3082" spans="1:3" x14ac:dyDescent="0.3">
      <c r="A3082" s="1">
        <v>8563393448</v>
      </c>
      <c r="B3082" s="1">
        <v>732.42</v>
      </c>
      <c r="C3082" s="1">
        <v>113.4</v>
      </c>
    </row>
    <row r="3083" spans="1:3" x14ac:dyDescent="0.3">
      <c r="A3083" s="1">
        <v>7372123119</v>
      </c>
      <c r="B3083" s="1">
        <v>515.52</v>
      </c>
      <c r="C3083" s="1">
        <v>78.099999999999994</v>
      </c>
    </row>
    <row r="3084" spans="1:3" x14ac:dyDescent="0.3">
      <c r="A3084" s="1">
        <v>1172326096</v>
      </c>
      <c r="B3084" s="1">
        <v>476.61</v>
      </c>
      <c r="C3084" s="1">
        <v>149.09</v>
      </c>
    </row>
    <row r="3085" spans="1:3" x14ac:dyDescent="0.3">
      <c r="A3085" s="1">
        <v>8472080099</v>
      </c>
      <c r="B3085" s="1">
        <v>481.87</v>
      </c>
      <c r="C3085" s="1">
        <v>75.48</v>
      </c>
    </row>
    <row r="3086" spans="1:3" x14ac:dyDescent="0.3">
      <c r="A3086" s="1">
        <v>1235874303</v>
      </c>
      <c r="B3086" s="1">
        <v>545.24</v>
      </c>
      <c r="C3086" s="1">
        <v>74.44</v>
      </c>
    </row>
    <row r="3087" spans="1:3" x14ac:dyDescent="0.3">
      <c r="A3087" s="1">
        <v>7059849459</v>
      </c>
      <c r="B3087" s="1">
        <v>626.30999999999995</v>
      </c>
      <c r="C3087" s="1">
        <v>117.31</v>
      </c>
    </row>
    <row r="3088" spans="1:3" x14ac:dyDescent="0.3">
      <c r="A3088" s="1">
        <v>2401256474</v>
      </c>
      <c r="B3088" s="1">
        <v>487.22</v>
      </c>
      <c r="C3088" s="1">
        <v>145.97</v>
      </c>
    </row>
    <row r="3089" spans="1:3" x14ac:dyDescent="0.3">
      <c r="A3089" s="1">
        <v>6710392007</v>
      </c>
      <c r="B3089" s="1">
        <v>466.43</v>
      </c>
      <c r="C3089" s="1">
        <v>93.42</v>
      </c>
    </row>
    <row r="3090" spans="1:3" x14ac:dyDescent="0.3">
      <c r="A3090" s="1">
        <v>914201859</v>
      </c>
      <c r="B3090" s="1">
        <v>508.78</v>
      </c>
      <c r="C3090" s="1">
        <v>80.459999999999994</v>
      </c>
    </row>
    <row r="3091" spans="1:3" x14ac:dyDescent="0.3">
      <c r="A3091" s="1">
        <v>3912288658</v>
      </c>
      <c r="B3091" s="1">
        <v>609.82000000000005</v>
      </c>
      <c r="C3091" s="1">
        <v>123.86</v>
      </c>
    </row>
    <row r="3092" spans="1:3" x14ac:dyDescent="0.3">
      <c r="A3092" s="1">
        <v>9871591098</v>
      </c>
      <c r="B3092" s="1">
        <v>489.49</v>
      </c>
      <c r="C3092" s="1">
        <v>102.49</v>
      </c>
    </row>
    <row r="3093" spans="1:3" x14ac:dyDescent="0.3">
      <c r="A3093" s="1">
        <v>3950767037</v>
      </c>
      <c r="B3093" s="1">
        <v>681.75</v>
      </c>
      <c r="C3093" s="1">
        <v>97.45</v>
      </c>
    </row>
    <row r="3094" spans="1:3" x14ac:dyDescent="0.3">
      <c r="A3094" s="1">
        <v>5060933008</v>
      </c>
      <c r="B3094" s="1">
        <v>550.70000000000005</v>
      </c>
      <c r="C3094" s="1">
        <v>65.25</v>
      </c>
    </row>
    <row r="3095" spans="1:3" x14ac:dyDescent="0.3">
      <c r="A3095" s="1">
        <v>6922229495</v>
      </c>
      <c r="B3095" s="1">
        <v>555.27</v>
      </c>
      <c r="C3095" s="1">
        <v>94.3</v>
      </c>
    </row>
    <row r="3096" spans="1:3" x14ac:dyDescent="0.3">
      <c r="A3096" s="1">
        <v>5405895261</v>
      </c>
      <c r="B3096" s="1">
        <v>522.74</v>
      </c>
      <c r="C3096" s="1">
        <v>144.9</v>
      </c>
    </row>
    <row r="3097" spans="1:3" x14ac:dyDescent="0.3">
      <c r="A3097" s="1">
        <v>7071584850</v>
      </c>
      <c r="B3097" s="1">
        <v>546.04999999999995</v>
      </c>
      <c r="C3097" s="1">
        <v>57.62</v>
      </c>
    </row>
    <row r="3098" spans="1:3" x14ac:dyDescent="0.3">
      <c r="A3098" s="1">
        <v>1011554135</v>
      </c>
      <c r="B3098" s="1">
        <v>693.71</v>
      </c>
      <c r="C3098" s="1">
        <v>130.43</v>
      </c>
    </row>
    <row r="3099" spans="1:3" x14ac:dyDescent="0.3">
      <c r="A3099" s="1">
        <v>3625317435</v>
      </c>
      <c r="B3099" s="1">
        <v>659.45</v>
      </c>
      <c r="C3099" s="1">
        <v>86.61</v>
      </c>
    </row>
    <row r="3100" spans="1:3" x14ac:dyDescent="0.3">
      <c r="A3100" s="1">
        <v>6457980570</v>
      </c>
      <c r="B3100" s="1">
        <v>449.19</v>
      </c>
      <c r="C3100" s="1">
        <v>71.069999999999993</v>
      </c>
    </row>
    <row r="3101" spans="1:3" x14ac:dyDescent="0.3">
      <c r="A3101" s="1">
        <v>69949913</v>
      </c>
      <c r="B3101" s="1">
        <v>483.25</v>
      </c>
      <c r="C3101" s="1">
        <v>90.92</v>
      </c>
    </row>
    <row r="3102" spans="1:3" x14ac:dyDescent="0.3">
      <c r="A3102" s="1">
        <v>8877678216</v>
      </c>
      <c r="B3102" s="1">
        <v>649.42999999999995</v>
      </c>
      <c r="C3102" s="1">
        <v>136.79</v>
      </c>
    </row>
    <row r="3103" spans="1:3" x14ac:dyDescent="0.3">
      <c r="A3103" s="1">
        <v>6920965933</v>
      </c>
      <c r="B3103" s="1">
        <v>713.58</v>
      </c>
      <c r="C3103" s="1">
        <v>125.41</v>
      </c>
    </row>
    <row r="3104" spans="1:3" x14ac:dyDescent="0.3">
      <c r="A3104" s="1">
        <v>2763051413</v>
      </c>
      <c r="B3104" s="1">
        <v>484.95</v>
      </c>
      <c r="C3104" s="1">
        <v>132.32</v>
      </c>
    </row>
    <row r="3105" spans="1:3" x14ac:dyDescent="0.3">
      <c r="A3105" s="1">
        <v>4232331182</v>
      </c>
      <c r="B3105" s="1">
        <v>732.14</v>
      </c>
      <c r="C3105" s="1">
        <v>130.58000000000001</v>
      </c>
    </row>
    <row r="3106" spans="1:3" x14ac:dyDescent="0.3">
      <c r="A3106" s="1">
        <v>6396287447</v>
      </c>
      <c r="B3106" s="1">
        <v>494.95</v>
      </c>
      <c r="C3106" s="1">
        <v>117.75</v>
      </c>
    </row>
    <row r="3107" spans="1:3" x14ac:dyDescent="0.3">
      <c r="A3107" s="1">
        <v>6532039217</v>
      </c>
      <c r="B3107" s="1">
        <v>698.7</v>
      </c>
      <c r="C3107" s="1">
        <v>102.91</v>
      </c>
    </row>
    <row r="3108" spans="1:3" x14ac:dyDescent="0.3">
      <c r="A3108" s="1">
        <v>3814089405</v>
      </c>
      <c r="B3108" s="1">
        <v>541.88</v>
      </c>
      <c r="C3108" s="1">
        <v>101.25</v>
      </c>
    </row>
    <row r="3109" spans="1:3" x14ac:dyDescent="0.3">
      <c r="A3109" s="1">
        <v>5392912230</v>
      </c>
      <c r="B3109" s="1">
        <v>724</v>
      </c>
      <c r="C3109" s="1">
        <v>93.5</v>
      </c>
    </row>
    <row r="3110" spans="1:3" x14ac:dyDescent="0.3">
      <c r="A3110" s="1">
        <v>7762143076</v>
      </c>
      <c r="B3110" s="1">
        <v>737.05</v>
      </c>
      <c r="C3110" s="1">
        <v>76.83</v>
      </c>
    </row>
    <row r="3111" spans="1:3" x14ac:dyDescent="0.3">
      <c r="A3111" s="1">
        <v>3951116811</v>
      </c>
      <c r="B3111" s="1">
        <v>615.75</v>
      </c>
      <c r="C3111" s="1">
        <v>119.22</v>
      </c>
    </row>
    <row r="3112" spans="1:3" x14ac:dyDescent="0.3">
      <c r="A3112" s="1">
        <v>1916622984</v>
      </c>
      <c r="B3112" s="1">
        <v>525.29</v>
      </c>
      <c r="C3112" s="1">
        <v>97.92</v>
      </c>
    </row>
    <row r="3113" spans="1:3" x14ac:dyDescent="0.3">
      <c r="A3113" s="1">
        <v>9565384145</v>
      </c>
      <c r="B3113" s="1">
        <v>443.19</v>
      </c>
      <c r="C3113" s="1">
        <v>84.46</v>
      </c>
    </row>
    <row r="3114" spans="1:3" x14ac:dyDescent="0.3">
      <c r="A3114" s="1">
        <v>6630070445</v>
      </c>
      <c r="B3114" s="1">
        <v>429.38</v>
      </c>
      <c r="C3114" s="1">
        <v>86.11</v>
      </c>
    </row>
    <row r="3115" spans="1:3" x14ac:dyDescent="0.3">
      <c r="A3115" s="1">
        <v>6277116169</v>
      </c>
      <c r="B3115" s="1">
        <v>487.69</v>
      </c>
      <c r="C3115" s="1">
        <v>121.85</v>
      </c>
    </row>
    <row r="3116" spans="1:3" x14ac:dyDescent="0.3">
      <c r="A3116" s="1">
        <v>9090074988</v>
      </c>
      <c r="B3116" s="1">
        <v>642.66999999999996</v>
      </c>
      <c r="C3116" s="1">
        <v>105.46</v>
      </c>
    </row>
    <row r="3117" spans="1:3" x14ac:dyDescent="0.3">
      <c r="A3117" s="1">
        <v>6147557513</v>
      </c>
      <c r="B3117" s="1">
        <v>451.05</v>
      </c>
      <c r="C3117" s="1">
        <v>80.75</v>
      </c>
    </row>
    <row r="3118" spans="1:3" x14ac:dyDescent="0.3">
      <c r="A3118" s="1">
        <v>1830267736</v>
      </c>
      <c r="B3118" s="1">
        <v>672.25</v>
      </c>
      <c r="C3118" s="1">
        <v>121.16</v>
      </c>
    </row>
    <row r="3119" spans="1:3" x14ac:dyDescent="0.3">
      <c r="A3119" s="1">
        <v>3852131197</v>
      </c>
      <c r="B3119" s="1">
        <v>506.29</v>
      </c>
      <c r="C3119" s="1">
        <v>64.7</v>
      </c>
    </row>
    <row r="3120" spans="1:3" x14ac:dyDescent="0.3">
      <c r="A3120" s="1">
        <v>919010105</v>
      </c>
      <c r="B3120" s="1">
        <v>651.77</v>
      </c>
      <c r="C3120" s="1">
        <v>106.09</v>
      </c>
    </row>
    <row r="3121" spans="1:3" x14ac:dyDescent="0.3">
      <c r="A3121" s="1">
        <v>8066907257</v>
      </c>
      <c r="B3121" s="1">
        <v>578.45000000000005</v>
      </c>
      <c r="C3121" s="1">
        <v>78.11</v>
      </c>
    </row>
    <row r="3122" spans="1:3" x14ac:dyDescent="0.3">
      <c r="A3122" s="1">
        <v>5555793510</v>
      </c>
      <c r="B3122" s="1">
        <v>674.71</v>
      </c>
      <c r="C3122" s="1">
        <v>115.96</v>
      </c>
    </row>
    <row r="3123" spans="1:3" x14ac:dyDescent="0.3">
      <c r="A3123" s="1">
        <v>4852732396</v>
      </c>
      <c r="B3123" s="1">
        <v>446.67</v>
      </c>
      <c r="C3123" s="1">
        <v>78.83</v>
      </c>
    </row>
    <row r="3124" spans="1:3" x14ac:dyDescent="0.3">
      <c r="A3124" s="1">
        <v>2599417511</v>
      </c>
      <c r="B3124" s="1">
        <v>596.87</v>
      </c>
      <c r="C3124" s="1">
        <v>119.25</v>
      </c>
    </row>
    <row r="3125" spans="1:3" x14ac:dyDescent="0.3">
      <c r="A3125" s="1">
        <v>6813615041</v>
      </c>
      <c r="B3125" s="1">
        <v>465.24</v>
      </c>
      <c r="C3125" s="1">
        <v>107.96</v>
      </c>
    </row>
    <row r="3126" spans="1:3" x14ac:dyDescent="0.3">
      <c r="A3126" s="1">
        <v>6346744844</v>
      </c>
      <c r="B3126" s="1">
        <v>645.19000000000005</v>
      </c>
      <c r="C3126" s="1">
        <v>52.55</v>
      </c>
    </row>
    <row r="3127" spans="1:3" x14ac:dyDescent="0.3">
      <c r="A3127" s="1">
        <v>4960181869</v>
      </c>
      <c r="B3127" s="1">
        <v>685.01</v>
      </c>
      <c r="C3127" s="1">
        <v>102.27</v>
      </c>
    </row>
    <row r="3128" spans="1:3" x14ac:dyDescent="0.3">
      <c r="A3128" s="1">
        <v>5994948721</v>
      </c>
      <c r="B3128" s="1">
        <v>455.5</v>
      </c>
      <c r="C3128" s="1">
        <v>117.72</v>
      </c>
    </row>
    <row r="3129" spans="1:3" x14ac:dyDescent="0.3">
      <c r="A3129" s="1">
        <v>2390205615</v>
      </c>
      <c r="B3129" s="1">
        <v>584.86</v>
      </c>
      <c r="C3129" s="1">
        <v>133.68</v>
      </c>
    </row>
    <row r="3130" spans="1:3" x14ac:dyDescent="0.3">
      <c r="A3130" s="1">
        <v>844786675</v>
      </c>
      <c r="B3130" s="1">
        <v>709.48</v>
      </c>
      <c r="C3130" s="1">
        <v>122.02</v>
      </c>
    </row>
    <row r="3131" spans="1:3" x14ac:dyDescent="0.3">
      <c r="A3131" s="1">
        <v>2681718414</v>
      </c>
      <c r="B3131" s="1">
        <v>553.04999999999995</v>
      </c>
      <c r="C3131" s="1">
        <v>81.62</v>
      </c>
    </row>
    <row r="3132" spans="1:3" x14ac:dyDescent="0.3">
      <c r="A3132" s="1">
        <v>9076745455</v>
      </c>
      <c r="B3132" s="1">
        <v>743.16</v>
      </c>
      <c r="C3132" s="1">
        <v>143.41999999999999</v>
      </c>
    </row>
    <row r="3133" spans="1:3" x14ac:dyDescent="0.3">
      <c r="A3133" s="1">
        <v>1390566250</v>
      </c>
      <c r="B3133" s="1">
        <v>624.83000000000004</v>
      </c>
      <c r="C3133" s="1">
        <v>87</v>
      </c>
    </row>
    <row r="3134" spans="1:3" x14ac:dyDescent="0.3">
      <c r="A3134" s="1">
        <v>2179702604</v>
      </c>
      <c r="B3134" s="1">
        <v>712.53</v>
      </c>
      <c r="C3134" s="1">
        <v>118.79</v>
      </c>
    </row>
    <row r="3135" spans="1:3" x14ac:dyDescent="0.3">
      <c r="A3135" s="1">
        <v>8456472700</v>
      </c>
      <c r="B3135" s="1">
        <v>479.42</v>
      </c>
      <c r="C3135" s="1">
        <v>145.74</v>
      </c>
    </row>
    <row r="3136" spans="1:3" x14ac:dyDescent="0.3">
      <c r="A3136" s="1">
        <v>5139306026</v>
      </c>
      <c r="B3136" s="1">
        <v>494.01</v>
      </c>
      <c r="C3136" s="1">
        <v>134.09</v>
      </c>
    </row>
    <row r="3137" spans="1:3" x14ac:dyDescent="0.3">
      <c r="A3137" s="1">
        <v>1261910648</v>
      </c>
      <c r="B3137" s="1">
        <v>491.01</v>
      </c>
      <c r="C3137" s="1">
        <v>145.44999999999999</v>
      </c>
    </row>
    <row r="3138" spans="1:3" x14ac:dyDescent="0.3">
      <c r="A3138" s="1">
        <v>8917857213</v>
      </c>
      <c r="B3138" s="1">
        <v>598.24</v>
      </c>
      <c r="C3138" s="1">
        <v>121.74</v>
      </c>
    </row>
    <row r="3139" spans="1:3" x14ac:dyDescent="0.3">
      <c r="A3139" s="1">
        <v>4984409436</v>
      </c>
      <c r="B3139" s="1">
        <v>614.42999999999995</v>
      </c>
      <c r="C3139" s="1">
        <v>136.07</v>
      </c>
    </row>
    <row r="3140" spans="1:3" x14ac:dyDescent="0.3">
      <c r="A3140" s="1">
        <v>7648522004</v>
      </c>
      <c r="B3140" s="1">
        <v>478.91</v>
      </c>
      <c r="C3140" s="1">
        <v>143.15</v>
      </c>
    </row>
    <row r="3141" spans="1:3" x14ac:dyDescent="0.3">
      <c r="A3141" s="1">
        <v>5358522867</v>
      </c>
      <c r="B3141" s="1">
        <v>519.59</v>
      </c>
      <c r="C3141" s="1">
        <v>126.71</v>
      </c>
    </row>
    <row r="3142" spans="1:3" x14ac:dyDescent="0.3">
      <c r="A3142" s="1">
        <v>3167712511</v>
      </c>
      <c r="B3142" s="1">
        <v>631.14</v>
      </c>
      <c r="C3142" s="1">
        <v>112.37</v>
      </c>
    </row>
    <row r="3143" spans="1:3" x14ac:dyDescent="0.3">
      <c r="A3143" s="1">
        <v>540846821</v>
      </c>
      <c r="B3143" s="1">
        <v>617.65</v>
      </c>
      <c r="C3143" s="1">
        <v>130.04</v>
      </c>
    </row>
    <row r="3144" spans="1:3" x14ac:dyDescent="0.3">
      <c r="A3144" s="1">
        <v>4527551523</v>
      </c>
      <c r="B3144" s="1">
        <v>447.54</v>
      </c>
      <c r="C3144" s="1">
        <v>145.32</v>
      </c>
    </row>
    <row r="3145" spans="1:3" x14ac:dyDescent="0.3">
      <c r="A3145" s="1">
        <v>8008240059</v>
      </c>
      <c r="B3145" s="1">
        <v>627.42999999999995</v>
      </c>
      <c r="C3145" s="1">
        <v>100.21</v>
      </c>
    </row>
    <row r="3146" spans="1:3" x14ac:dyDescent="0.3">
      <c r="A3146" s="1">
        <v>1744228019</v>
      </c>
      <c r="B3146" s="1">
        <v>581.76</v>
      </c>
      <c r="C3146" s="1">
        <v>145.12</v>
      </c>
    </row>
    <row r="3147" spans="1:3" x14ac:dyDescent="0.3">
      <c r="A3147" s="1">
        <v>530633175</v>
      </c>
      <c r="B3147" s="1">
        <v>535.13</v>
      </c>
      <c r="C3147" s="1">
        <v>131.37</v>
      </c>
    </row>
    <row r="3148" spans="1:3" x14ac:dyDescent="0.3">
      <c r="A3148" s="1">
        <v>4449830431</v>
      </c>
      <c r="B3148" s="1">
        <v>566.4</v>
      </c>
      <c r="C3148" s="1">
        <v>124.32</v>
      </c>
    </row>
    <row r="3149" spans="1:3" x14ac:dyDescent="0.3">
      <c r="A3149" s="1">
        <v>5094056077</v>
      </c>
      <c r="B3149" s="1">
        <v>589.76</v>
      </c>
      <c r="C3149" s="1">
        <v>82.95</v>
      </c>
    </row>
    <row r="3150" spans="1:3" x14ac:dyDescent="0.3">
      <c r="A3150" s="1">
        <v>7671295000</v>
      </c>
      <c r="B3150" s="1">
        <v>731.32</v>
      </c>
      <c r="C3150" s="1">
        <v>131.49</v>
      </c>
    </row>
    <row r="3151" spans="1:3" x14ac:dyDescent="0.3">
      <c r="A3151" s="1">
        <v>209248343</v>
      </c>
      <c r="B3151" s="1">
        <v>646.54999999999995</v>
      </c>
      <c r="C3151" s="1">
        <v>106.91</v>
      </c>
    </row>
    <row r="3152" spans="1:3" x14ac:dyDescent="0.3">
      <c r="A3152" s="1">
        <v>740000217</v>
      </c>
      <c r="B3152" s="1">
        <v>565.09</v>
      </c>
      <c r="C3152" s="1">
        <v>85.74</v>
      </c>
    </row>
    <row r="3153" spans="1:3" x14ac:dyDescent="0.3">
      <c r="A3153" s="1">
        <v>6857519854</v>
      </c>
      <c r="B3153" s="1">
        <v>584.47</v>
      </c>
      <c r="C3153" s="1">
        <v>77.56</v>
      </c>
    </row>
    <row r="3154" spans="1:3" x14ac:dyDescent="0.3">
      <c r="A3154" s="1">
        <v>8974863650</v>
      </c>
      <c r="B3154" s="1">
        <v>527.72</v>
      </c>
      <c r="C3154" s="1">
        <v>92.24</v>
      </c>
    </row>
    <row r="3155" spans="1:3" x14ac:dyDescent="0.3">
      <c r="A3155" s="1">
        <v>9224956181</v>
      </c>
      <c r="B3155" s="1">
        <v>523.88</v>
      </c>
      <c r="C3155" s="1">
        <v>55.55</v>
      </c>
    </row>
    <row r="3156" spans="1:3" x14ac:dyDescent="0.3">
      <c r="A3156" s="1">
        <v>9169977941</v>
      </c>
      <c r="B3156" s="1">
        <v>739.43</v>
      </c>
      <c r="C3156" s="1">
        <v>61.11</v>
      </c>
    </row>
    <row r="3157" spans="1:3" x14ac:dyDescent="0.3">
      <c r="A3157" s="1">
        <v>9988636393</v>
      </c>
      <c r="B3157" s="1">
        <v>497.49</v>
      </c>
      <c r="C3157" s="1">
        <v>136.07</v>
      </c>
    </row>
    <row r="3158" spans="1:3" x14ac:dyDescent="0.3">
      <c r="A3158" s="1">
        <v>7597034911</v>
      </c>
      <c r="B3158" s="1">
        <v>552.08000000000004</v>
      </c>
      <c r="C3158" s="1">
        <v>137.53</v>
      </c>
    </row>
    <row r="3159" spans="1:3" x14ac:dyDescent="0.3">
      <c r="A3159" s="1">
        <v>2292992825</v>
      </c>
      <c r="B3159" s="1">
        <v>517.91</v>
      </c>
      <c r="C3159" s="1">
        <v>115.13</v>
      </c>
    </row>
    <row r="3160" spans="1:3" x14ac:dyDescent="0.3">
      <c r="A3160" s="1">
        <v>3957901421</v>
      </c>
      <c r="B3160" s="1">
        <v>579.72</v>
      </c>
      <c r="C3160" s="1">
        <v>137.79</v>
      </c>
    </row>
    <row r="3161" spans="1:3" x14ac:dyDescent="0.3">
      <c r="A3161" s="1">
        <v>8837414021</v>
      </c>
      <c r="B3161" s="1">
        <v>657.97</v>
      </c>
      <c r="C3161" s="1">
        <v>147.44</v>
      </c>
    </row>
    <row r="3162" spans="1:3" x14ac:dyDescent="0.3">
      <c r="A3162" s="1">
        <v>6868762747</v>
      </c>
      <c r="B3162" s="1">
        <v>702.57</v>
      </c>
      <c r="C3162" s="1">
        <v>115.21</v>
      </c>
    </row>
    <row r="3163" spans="1:3" x14ac:dyDescent="0.3">
      <c r="A3163" s="1">
        <v>8828450827</v>
      </c>
      <c r="B3163" s="1">
        <v>653.83000000000004</v>
      </c>
      <c r="C3163" s="1">
        <v>82.04</v>
      </c>
    </row>
    <row r="3164" spans="1:3" x14ac:dyDescent="0.3">
      <c r="A3164" s="1">
        <v>6787258828</v>
      </c>
      <c r="B3164" s="1">
        <v>698.68</v>
      </c>
      <c r="C3164" s="1">
        <v>127.61</v>
      </c>
    </row>
    <row r="3165" spans="1:3" x14ac:dyDescent="0.3">
      <c r="A3165" s="1">
        <v>6106001979</v>
      </c>
      <c r="B3165" s="1">
        <v>667.09</v>
      </c>
      <c r="C3165" s="1">
        <v>116.41</v>
      </c>
    </row>
    <row r="3166" spans="1:3" x14ac:dyDescent="0.3">
      <c r="A3166" s="1">
        <v>5459205204</v>
      </c>
      <c r="B3166" s="1">
        <v>438.72</v>
      </c>
      <c r="C3166" s="1">
        <v>70.73</v>
      </c>
    </row>
    <row r="3167" spans="1:3" x14ac:dyDescent="0.3">
      <c r="A3167" s="1">
        <v>1034030167</v>
      </c>
      <c r="B3167" s="1">
        <v>508.52</v>
      </c>
      <c r="C3167" s="1">
        <v>143.31</v>
      </c>
    </row>
    <row r="3168" spans="1:3" x14ac:dyDescent="0.3">
      <c r="A3168" s="1">
        <v>9147639156</v>
      </c>
      <c r="B3168" s="1">
        <v>741.77</v>
      </c>
      <c r="C3168" s="1">
        <v>80.86</v>
      </c>
    </row>
    <row r="3169" spans="1:3" x14ac:dyDescent="0.3">
      <c r="A3169" s="1">
        <v>4230270836</v>
      </c>
      <c r="B3169" s="1">
        <v>512.14</v>
      </c>
      <c r="C3169" s="1">
        <v>117.77</v>
      </c>
    </row>
    <row r="3170" spans="1:3" x14ac:dyDescent="0.3">
      <c r="A3170" s="1">
        <v>5172027556</v>
      </c>
      <c r="B3170" s="1">
        <v>433.14</v>
      </c>
      <c r="C3170" s="1">
        <v>145.62</v>
      </c>
    </row>
    <row r="3171" spans="1:3" x14ac:dyDescent="0.3">
      <c r="A3171" s="1">
        <v>3568095270</v>
      </c>
      <c r="B3171" s="1">
        <v>578.37</v>
      </c>
      <c r="C3171" s="1">
        <v>78.84</v>
      </c>
    </row>
    <row r="3172" spans="1:3" x14ac:dyDescent="0.3">
      <c r="A3172" s="1">
        <v>5930950369</v>
      </c>
      <c r="B3172" s="1">
        <v>476.39</v>
      </c>
      <c r="C3172" s="1">
        <v>73.3</v>
      </c>
    </row>
    <row r="3173" spans="1:3" x14ac:dyDescent="0.3">
      <c r="A3173" s="1">
        <v>837322014</v>
      </c>
      <c r="B3173" s="1">
        <v>723.75</v>
      </c>
      <c r="C3173" s="1">
        <v>50.26</v>
      </c>
    </row>
    <row r="3174" spans="1:3" x14ac:dyDescent="0.3">
      <c r="A3174" s="1">
        <v>4967038077</v>
      </c>
      <c r="B3174" s="1">
        <v>466.96</v>
      </c>
      <c r="C3174" s="1">
        <v>134.63999999999999</v>
      </c>
    </row>
    <row r="3175" spans="1:3" x14ac:dyDescent="0.3">
      <c r="A3175" s="1">
        <v>7820938188</v>
      </c>
      <c r="B3175" s="1">
        <v>547.17999999999995</v>
      </c>
      <c r="C3175" s="1">
        <v>104.4</v>
      </c>
    </row>
    <row r="3176" spans="1:3" x14ac:dyDescent="0.3">
      <c r="A3176" s="1">
        <v>3677398894</v>
      </c>
      <c r="B3176" s="1">
        <v>610.76</v>
      </c>
      <c r="C3176" s="1">
        <v>73.81</v>
      </c>
    </row>
    <row r="3177" spans="1:3" x14ac:dyDescent="0.3">
      <c r="A3177" s="1">
        <v>3958467644</v>
      </c>
      <c r="B3177" s="1">
        <v>530.11</v>
      </c>
      <c r="C3177" s="1">
        <v>85.23</v>
      </c>
    </row>
    <row r="3178" spans="1:3" x14ac:dyDescent="0.3">
      <c r="A3178" s="1">
        <v>6280519732</v>
      </c>
      <c r="B3178" s="1">
        <v>746.38</v>
      </c>
      <c r="C3178" s="1">
        <v>82.69</v>
      </c>
    </row>
    <row r="3179" spans="1:3" x14ac:dyDescent="0.3">
      <c r="A3179" s="1">
        <v>7374135173</v>
      </c>
      <c r="B3179" s="1">
        <v>616.48</v>
      </c>
      <c r="C3179" s="1">
        <v>78.290000000000006</v>
      </c>
    </row>
    <row r="3180" spans="1:3" x14ac:dyDescent="0.3">
      <c r="A3180" s="1">
        <v>1383105111</v>
      </c>
      <c r="B3180" s="1">
        <v>701.68</v>
      </c>
      <c r="C3180" s="1">
        <v>96.21</v>
      </c>
    </row>
    <row r="3181" spans="1:3" x14ac:dyDescent="0.3">
      <c r="A3181" s="1">
        <v>4260927612</v>
      </c>
      <c r="B3181" s="1">
        <v>547.44000000000005</v>
      </c>
      <c r="C3181" s="1">
        <v>81.25</v>
      </c>
    </row>
    <row r="3182" spans="1:3" x14ac:dyDescent="0.3">
      <c r="A3182" s="1">
        <v>1346089523</v>
      </c>
      <c r="B3182" s="1">
        <v>651.72</v>
      </c>
      <c r="C3182" s="1">
        <v>64.81</v>
      </c>
    </row>
    <row r="3183" spans="1:3" x14ac:dyDescent="0.3">
      <c r="A3183" s="1">
        <v>3408109818</v>
      </c>
      <c r="B3183" s="1">
        <v>561.28</v>
      </c>
      <c r="C3183" s="1">
        <v>102.47</v>
      </c>
    </row>
    <row r="3184" spans="1:3" x14ac:dyDescent="0.3">
      <c r="A3184" s="1">
        <v>8124565813</v>
      </c>
      <c r="B3184" s="1">
        <v>431.66</v>
      </c>
      <c r="C3184" s="1">
        <v>119.65</v>
      </c>
    </row>
    <row r="3185" spans="1:3" x14ac:dyDescent="0.3">
      <c r="A3185" s="1">
        <v>2215627565</v>
      </c>
      <c r="B3185" s="1">
        <v>591.20000000000005</v>
      </c>
      <c r="C3185" s="1">
        <v>82.88</v>
      </c>
    </row>
    <row r="3186" spans="1:3" x14ac:dyDescent="0.3">
      <c r="A3186" s="1">
        <v>2223093868</v>
      </c>
      <c r="B3186" s="1">
        <v>443.25</v>
      </c>
      <c r="C3186" s="1">
        <v>85.91</v>
      </c>
    </row>
    <row r="3187" spans="1:3" x14ac:dyDescent="0.3">
      <c r="A3187" s="1">
        <v>6341758898</v>
      </c>
      <c r="B3187" s="1">
        <v>736.44</v>
      </c>
      <c r="C3187" s="1">
        <v>120.11</v>
      </c>
    </row>
    <row r="3188" spans="1:3" x14ac:dyDescent="0.3">
      <c r="A3188" s="1">
        <v>5551033228</v>
      </c>
      <c r="B3188" s="1">
        <v>565.62</v>
      </c>
      <c r="C3188" s="1">
        <v>143.94</v>
      </c>
    </row>
    <row r="3189" spans="1:3" x14ac:dyDescent="0.3">
      <c r="A3189" s="1">
        <v>1273717074</v>
      </c>
      <c r="B3189" s="1">
        <v>496.02</v>
      </c>
      <c r="C3189" s="1">
        <v>106.33</v>
      </c>
    </row>
    <row r="3190" spans="1:3" x14ac:dyDescent="0.3">
      <c r="A3190" s="1">
        <v>6646757038</v>
      </c>
      <c r="B3190" s="1">
        <v>732.23</v>
      </c>
      <c r="C3190" s="1">
        <v>124.22</v>
      </c>
    </row>
    <row r="3191" spans="1:3" x14ac:dyDescent="0.3">
      <c r="A3191" s="1">
        <v>5362263838</v>
      </c>
      <c r="B3191" s="1">
        <v>614.66</v>
      </c>
      <c r="C3191" s="1">
        <v>87.76</v>
      </c>
    </row>
    <row r="3192" spans="1:3" x14ac:dyDescent="0.3">
      <c r="A3192" s="1">
        <v>3070403395</v>
      </c>
      <c r="B3192" s="1">
        <v>579.13</v>
      </c>
      <c r="C3192" s="1">
        <v>55.19</v>
      </c>
    </row>
    <row r="3193" spans="1:3" x14ac:dyDescent="0.3">
      <c r="A3193" s="1">
        <v>8123005067</v>
      </c>
      <c r="B3193" s="1">
        <v>603.32000000000005</v>
      </c>
      <c r="C3193" s="1">
        <v>103.77</v>
      </c>
    </row>
    <row r="3194" spans="1:3" x14ac:dyDescent="0.3">
      <c r="A3194" s="1">
        <v>235703222</v>
      </c>
      <c r="B3194" s="1">
        <v>485.25</v>
      </c>
      <c r="C3194" s="1">
        <v>125.19</v>
      </c>
    </row>
    <row r="3195" spans="1:3" x14ac:dyDescent="0.3">
      <c r="A3195" s="1">
        <v>9789601980</v>
      </c>
      <c r="B3195" s="1">
        <v>732.88</v>
      </c>
      <c r="C3195" s="1">
        <v>76.2</v>
      </c>
    </row>
    <row r="3196" spans="1:3" x14ac:dyDescent="0.3">
      <c r="A3196" s="1">
        <v>6893499396</v>
      </c>
      <c r="B3196" s="1">
        <v>593.37</v>
      </c>
      <c r="C3196" s="1">
        <v>112.01</v>
      </c>
    </row>
    <row r="3197" spans="1:3" x14ac:dyDescent="0.3">
      <c r="A3197" s="1">
        <v>9122150560</v>
      </c>
      <c r="B3197" s="1">
        <v>444.76</v>
      </c>
      <c r="C3197" s="1">
        <v>73.010000000000005</v>
      </c>
    </row>
    <row r="3198" spans="1:3" x14ac:dyDescent="0.3">
      <c r="A3198" s="1">
        <v>423896121</v>
      </c>
      <c r="B3198" s="1">
        <v>519.96</v>
      </c>
      <c r="C3198" s="1">
        <v>130.02000000000001</v>
      </c>
    </row>
    <row r="3199" spans="1:3" x14ac:dyDescent="0.3">
      <c r="A3199" s="1">
        <v>1882474384</v>
      </c>
      <c r="B3199" s="1">
        <v>569.15</v>
      </c>
      <c r="C3199" s="1">
        <v>52.79</v>
      </c>
    </row>
    <row r="3200" spans="1:3" x14ac:dyDescent="0.3">
      <c r="A3200" s="1">
        <v>6945279650</v>
      </c>
      <c r="B3200" s="1">
        <v>524.91</v>
      </c>
      <c r="C3200" s="1">
        <v>69.67</v>
      </c>
    </row>
    <row r="3201" spans="1:3" x14ac:dyDescent="0.3">
      <c r="A3201" s="1">
        <v>2326189280</v>
      </c>
      <c r="B3201" s="1">
        <v>650.74</v>
      </c>
      <c r="C3201" s="1">
        <v>64.08</v>
      </c>
    </row>
    <row r="3202" spans="1:3" x14ac:dyDescent="0.3">
      <c r="A3202" s="1">
        <v>1861502141</v>
      </c>
      <c r="B3202" s="1">
        <v>602.05999999999995</v>
      </c>
      <c r="C3202" s="1">
        <v>147.9</v>
      </c>
    </row>
    <row r="3203" spans="1:3" x14ac:dyDescent="0.3">
      <c r="A3203" s="1">
        <v>616680457</v>
      </c>
      <c r="B3203" s="1">
        <v>537.72</v>
      </c>
      <c r="C3203" s="1">
        <v>98.28</v>
      </c>
    </row>
    <row r="3204" spans="1:3" x14ac:dyDescent="0.3">
      <c r="A3204" s="1">
        <v>7645356189</v>
      </c>
      <c r="B3204" s="1">
        <v>644.30999999999995</v>
      </c>
      <c r="C3204" s="1">
        <v>109.47</v>
      </c>
    </row>
    <row r="3205" spans="1:3" x14ac:dyDescent="0.3">
      <c r="A3205" s="1">
        <v>255218850</v>
      </c>
      <c r="B3205" s="1">
        <v>508.74</v>
      </c>
      <c r="C3205" s="1">
        <v>122.91</v>
      </c>
    </row>
    <row r="3206" spans="1:3" x14ac:dyDescent="0.3">
      <c r="A3206" s="1">
        <v>4556708753</v>
      </c>
      <c r="B3206" s="1">
        <v>451.34</v>
      </c>
      <c r="C3206" s="1">
        <v>113.68</v>
      </c>
    </row>
    <row r="3207" spans="1:3" x14ac:dyDescent="0.3">
      <c r="A3207" s="1">
        <v>2557342521</v>
      </c>
      <c r="B3207" s="1">
        <v>577.78</v>
      </c>
      <c r="C3207" s="1">
        <v>123.38</v>
      </c>
    </row>
    <row r="3208" spans="1:3" x14ac:dyDescent="0.3">
      <c r="A3208" s="1">
        <v>9413729670</v>
      </c>
      <c r="B3208" s="1">
        <v>647.54999999999995</v>
      </c>
      <c r="C3208" s="1">
        <v>55.75</v>
      </c>
    </row>
    <row r="3209" spans="1:3" x14ac:dyDescent="0.3">
      <c r="A3209" s="1">
        <v>8477985642</v>
      </c>
      <c r="B3209" s="1">
        <v>607.30999999999995</v>
      </c>
      <c r="C3209" s="1">
        <v>94.39</v>
      </c>
    </row>
    <row r="3210" spans="1:3" x14ac:dyDescent="0.3">
      <c r="A3210" s="1">
        <v>6271418376</v>
      </c>
      <c r="B3210" s="1">
        <v>615.9</v>
      </c>
      <c r="C3210" s="1">
        <v>51.21</v>
      </c>
    </row>
    <row r="3211" spans="1:3" x14ac:dyDescent="0.3">
      <c r="A3211" s="1">
        <v>8733580529</v>
      </c>
      <c r="B3211" s="1">
        <v>593.99</v>
      </c>
      <c r="C3211" s="1">
        <v>62.46</v>
      </c>
    </row>
    <row r="3212" spans="1:3" x14ac:dyDescent="0.3">
      <c r="A3212" s="1">
        <v>282512756</v>
      </c>
      <c r="B3212" s="1">
        <v>551.94000000000005</v>
      </c>
      <c r="C3212" s="1">
        <v>109.96</v>
      </c>
    </row>
    <row r="3213" spans="1:3" x14ac:dyDescent="0.3">
      <c r="A3213" s="1">
        <v>8104913492</v>
      </c>
      <c r="B3213" s="1">
        <v>706.1</v>
      </c>
      <c r="C3213" s="1">
        <v>70.19</v>
      </c>
    </row>
    <row r="3214" spans="1:3" x14ac:dyDescent="0.3">
      <c r="A3214" s="1">
        <v>7665892086</v>
      </c>
      <c r="B3214" s="1">
        <v>708.73</v>
      </c>
      <c r="C3214" s="1">
        <v>111.9</v>
      </c>
    </row>
    <row r="3215" spans="1:3" x14ac:dyDescent="0.3">
      <c r="A3215" s="1">
        <v>878963979</v>
      </c>
      <c r="B3215" s="1">
        <v>579.42999999999995</v>
      </c>
      <c r="C3215" s="1">
        <v>114.69</v>
      </c>
    </row>
    <row r="3216" spans="1:3" x14ac:dyDescent="0.3">
      <c r="A3216" s="1">
        <v>8085623145</v>
      </c>
      <c r="B3216" s="1">
        <v>579.69000000000005</v>
      </c>
      <c r="C3216" s="1">
        <v>54.3</v>
      </c>
    </row>
    <row r="3217" spans="1:3" x14ac:dyDescent="0.3">
      <c r="A3217" s="1">
        <v>2500034550</v>
      </c>
      <c r="B3217" s="1">
        <v>710.73</v>
      </c>
      <c r="C3217" s="1">
        <v>63.8</v>
      </c>
    </row>
    <row r="3218" spans="1:3" x14ac:dyDescent="0.3">
      <c r="A3218" s="1">
        <v>9831284313</v>
      </c>
      <c r="B3218" s="1">
        <v>602.53</v>
      </c>
      <c r="C3218" s="1">
        <v>123.07</v>
      </c>
    </row>
    <row r="3219" spans="1:3" x14ac:dyDescent="0.3">
      <c r="A3219" s="1">
        <v>1306754968</v>
      </c>
      <c r="B3219" s="1">
        <v>428.63</v>
      </c>
      <c r="C3219" s="1">
        <v>112.01</v>
      </c>
    </row>
    <row r="3220" spans="1:3" x14ac:dyDescent="0.3">
      <c r="A3220" s="1">
        <v>7469611835</v>
      </c>
      <c r="B3220" s="1">
        <v>702.07</v>
      </c>
      <c r="C3220" s="1">
        <v>105.87</v>
      </c>
    </row>
    <row r="3221" spans="1:3" x14ac:dyDescent="0.3">
      <c r="A3221" s="1">
        <v>4636745957</v>
      </c>
      <c r="B3221" s="1">
        <v>714.52</v>
      </c>
      <c r="C3221" s="1">
        <v>60.45</v>
      </c>
    </row>
    <row r="3222" spans="1:3" x14ac:dyDescent="0.3">
      <c r="A3222" s="1">
        <v>876071701</v>
      </c>
      <c r="B3222" s="1">
        <v>604.91</v>
      </c>
      <c r="C3222" s="1">
        <v>99.07</v>
      </c>
    </row>
    <row r="3223" spans="1:3" x14ac:dyDescent="0.3">
      <c r="A3223" s="1">
        <v>1398737631</v>
      </c>
      <c r="B3223" s="1">
        <v>749.21</v>
      </c>
      <c r="C3223" s="1">
        <v>77.97</v>
      </c>
    </row>
    <row r="3224" spans="1:3" x14ac:dyDescent="0.3">
      <c r="A3224" s="1">
        <v>3886094243</v>
      </c>
      <c r="B3224" s="1">
        <v>513.9</v>
      </c>
      <c r="C3224" s="1">
        <v>91.8</v>
      </c>
    </row>
    <row r="3225" spans="1:3" x14ac:dyDescent="0.3">
      <c r="A3225" s="1">
        <v>7787718412</v>
      </c>
      <c r="B3225" s="1">
        <v>687.37</v>
      </c>
      <c r="C3225" s="1">
        <v>65.25</v>
      </c>
    </row>
    <row r="3226" spans="1:3" x14ac:dyDescent="0.3">
      <c r="A3226" s="1">
        <v>7319152851</v>
      </c>
      <c r="B3226" s="1">
        <v>608.15</v>
      </c>
      <c r="C3226" s="1">
        <v>104.66</v>
      </c>
    </row>
    <row r="3227" spans="1:3" x14ac:dyDescent="0.3">
      <c r="A3227" s="1">
        <v>4214060954</v>
      </c>
      <c r="B3227" s="1">
        <v>647.35</v>
      </c>
      <c r="C3227" s="1">
        <v>74.22</v>
      </c>
    </row>
    <row r="3228" spans="1:3" x14ac:dyDescent="0.3">
      <c r="A3228" s="1">
        <v>5694287304</v>
      </c>
      <c r="B3228" s="1">
        <v>463.73</v>
      </c>
      <c r="C3228" s="1">
        <v>80.95</v>
      </c>
    </row>
    <row r="3229" spans="1:3" x14ac:dyDescent="0.3">
      <c r="A3229" s="1">
        <v>2879946832</v>
      </c>
      <c r="B3229" s="1">
        <v>554.46</v>
      </c>
      <c r="C3229" s="1">
        <v>91.55</v>
      </c>
    </row>
    <row r="3230" spans="1:3" x14ac:dyDescent="0.3">
      <c r="A3230" s="1">
        <v>4355312879</v>
      </c>
      <c r="B3230" s="1">
        <v>572.47</v>
      </c>
      <c r="C3230" s="1">
        <v>67.89</v>
      </c>
    </row>
    <row r="3231" spans="1:3" x14ac:dyDescent="0.3">
      <c r="A3231" s="1">
        <v>4101029458</v>
      </c>
      <c r="B3231" s="1">
        <v>708.16</v>
      </c>
      <c r="C3231" s="1">
        <v>103.14</v>
      </c>
    </row>
    <row r="3232" spans="1:3" x14ac:dyDescent="0.3">
      <c r="A3232" s="1">
        <v>2662615125</v>
      </c>
      <c r="B3232" s="1">
        <v>535.80999999999995</v>
      </c>
      <c r="C3232" s="1">
        <v>116.74</v>
      </c>
    </row>
    <row r="3233" spans="1:3" x14ac:dyDescent="0.3">
      <c r="A3233" s="1">
        <v>4669522922</v>
      </c>
      <c r="B3233" s="1">
        <v>687.13</v>
      </c>
      <c r="C3233" s="1">
        <v>124.16</v>
      </c>
    </row>
    <row r="3234" spans="1:3" x14ac:dyDescent="0.3">
      <c r="A3234" s="1">
        <v>3962254390</v>
      </c>
      <c r="B3234" s="1">
        <v>694.12</v>
      </c>
      <c r="C3234" s="1">
        <v>101.94</v>
      </c>
    </row>
    <row r="3235" spans="1:3" x14ac:dyDescent="0.3">
      <c r="A3235" s="1">
        <v>5339352293</v>
      </c>
      <c r="B3235" s="1">
        <v>567.57000000000005</v>
      </c>
      <c r="C3235" s="1">
        <v>57.3</v>
      </c>
    </row>
    <row r="3236" spans="1:3" x14ac:dyDescent="0.3">
      <c r="A3236" s="1">
        <v>7632001301</v>
      </c>
      <c r="B3236" s="1">
        <v>686.6</v>
      </c>
      <c r="C3236" s="1">
        <v>77.22</v>
      </c>
    </row>
    <row r="3237" spans="1:3" x14ac:dyDescent="0.3">
      <c r="A3237" s="1">
        <v>8514487841</v>
      </c>
      <c r="B3237" s="1">
        <v>542.19000000000005</v>
      </c>
      <c r="C3237" s="1">
        <v>124</v>
      </c>
    </row>
    <row r="3238" spans="1:3" x14ac:dyDescent="0.3">
      <c r="A3238" s="1">
        <v>4320012062</v>
      </c>
      <c r="B3238" s="1">
        <v>664.05</v>
      </c>
      <c r="C3238" s="1">
        <v>74.67</v>
      </c>
    </row>
    <row r="3239" spans="1:3" x14ac:dyDescent="0.3">
      <c r="A3239" s="1">
        <v>906697050</v>
      </c>
      <c r="B3239" s="1">
        <v>427.41</v>
      </c>
      <c r="C3239" s="1">
        <v>69.599999999999994</v>
      </c>
    </row>
    <row r="3240" spans="1:3" x14ac:dyDescent="0.3">
      <c r="A3240" s="1">
        <v>1600607144</v>
      </c>
      <c r="B3240" s="1">
        <v>578.95000000000005</v>
      </c>
      <c r="C3240" s="1">
        <v>117</v>
      </c>
    </row>
    <row r="3241" spans="1:3" x14ac:dyDescent="0.3">
      <c r="A3241" s="1">
        <v>9598140237</v>
      </c>
      <c r="B3241" s="1">
        <v>496.02</v>
      </c>
      <c r="C3241" s="1">
        <v>72.599999999999994</v>
      </c>
    </row>
    <row r="3242" spans="1:3" x14ac:dyDescent="0.3">
      <c r="A3242" s="1">
        <v>8319661048</v>
      </c>
      <c r="B3242" s="1">
        <v>502.67</v>
      </c>
      <c r="C3242" s="1">
        <v>73.89</v>
      </c>
    </row>
    <row r="3243" spans="1:3" x14ac:dyDescent="0.3">
      <c r="A3243" s="1">
        <v>6858333649</v>
      </c>
      <c r="B3243" s="1">
        <v>508.89</v>
      </c>
      <c r="C3243" s="1">
        <v>112.13</v>
      </c>
    </row>
    <row r="3244" spans="1:3" x14ac:dyDescent="0.3">
      <c r="A3244" s="1">
        <v>8994541047</v>
      </c>
      <c r="B3244" s="1">
        <v>578.44000000000005</v>
      </c>
      <c r="C3244" s="1">
        <v>146.72</v>
      </c>
    </row>
    <row r="3245" spans="1:3" x14ac:dyDescent="0.3">
      <c r="A3245" s="1">
        <v>1341169472</v>
      </c>
      <c r="B3245" s="1">
        <v>735.05</v>
      </c>
      <c r="C3245" s="1">
        <v>103.93</v>
      </c>
    </row>
    <row r="3246" spans="1:3" x14ac:dyDescent="0.3">
      <c r="A3246" s="1">
        <v>5790645968</v>
      </c>
      <c r="B3246" s="1">
        <v>625.97</v>
      </c>
      <c r="C3246" s="1">
        <v>96.5</v>
      </c>
    </row>
    <row r="3247" spans="1:3" x14ac:dyDescent="0.3">
      <c r="A3247" s="1">
        <v>2378163304</v>
      </c>
      <c r="B3247" s="1">
        <v>579.6</v>
      </c>
      <c r="C3247" s="1">
        <v>135.94</v>
      </c>
    </row>
    <row r="3248" spans="1:3" x14ac:dyDescent="0.3">
      <c r="A3248" s="1">
        <v>5172662219</v>
      </c>
      <c r="B3248" s="1">
        <v>510.5</v>
      </c>
      <c r="C3248" s="1">
        <v>88.67</v>
      </c>
    </row>
    <row r="3249" spans="1:3" x14ac:dyDescent="0.3">
      <c r="A3249" s="1">
        <v>409017736</v>
      </c>
      <c r="B3249" s="1">
        <v>442.28</v>
      </c>
      <c r="C3249" s="1">
        <v>108.41</v>
      </c>
    </row>
    <row r="3250" spans="1:3" x14ac:dyDescent="0.3">
      <c r="A3250" s="1">
        <v>1789599504</v>
      </c>
      <c r="B3250" s="1">
        <v>701.05</v>
      </c>
      <c r="C3250" s="1">
        <v>102.59</v>
      </c>
    </row>
    <row r="3251" spans="1:3" x14ac:dyDescent="0.3">
      <c r="A3251" s="1">
        <v>6918140043</v>
      </c>
      <c r="B3251" s="1">
        <v>532.41999999999996</v>
      </c>
      <c r="C3251" s="1">
        <v>73.239999999999995</v>
      </c>
    </row>
    <row r="3252" spans="1:3" x14ac:dyDescent="0.3">
      <c r="A3252" s="1">
        <v>2741827974</v>
      </c>
      <c r="B3252" s="1">
        <v>471.43</v>
      </c>
      <c r="C3252" s="1">
        <v>109.74</v>
      </c>
    </row>
    <row r="3253" spans="1:3" x14ac:dyDescent="0.3">
      <c r="A3253" s="1">
        <v>1291562516</v>
      </c>
      <c r="B3253" s="1">
        <v>648.79999999999995</v>
      </c>
      <c r="C3253" s="1">
        <v>59.23</v>
      </c>
    </row>
    <row r="3254" spans="1:3" x14ac:dyDescent="0.3">
      <c r="A3254" s="1">
        <v>6959954304</v>
      </c>
      <c r="B3254" s="1">
        <v>709</v>
      </c>
      <c r="C3254" s="1">
        <v>149.85</v>
      </c>
    </row>
    <row r="3255" spans="1:3" x14ac:dyDescent="0.3">
      <c r="A3255" s="1">
        <v>1635743923</v>
      </c>
      <c r="B3255" s="1">
        <v>539.08000000000004</v>
      </c>
      <c r="C3255" s="1">
        <v>145.63</v>
      </c>
    </row>
    <row r="3256" spans="1:3" x14ac:dyDescent="0.3">
      <c r="A3256" s="1">
        <v>2945789523</v>
      </c>
      <c r="B3256" s="1">
        <v>672.86</v>
      </c>
      <c r="C3256" s="1">
        <v>104.41</v>
      </c>
    </row>
    <row r="3257" spans="1:3" x14ac:dyDescent="0.3">
      <c r="A3257" s="1">
        <v>443053049</v>
      </c>
      <c r="B3257" s="1">
        <v>634.45000000000005</v>
      </c>
      <c r="C3257" s="1">
        <v>80.010000000000005</v>
      </c>
    </row>
    <row r="3258" spans="1:3" x14ac:dyDescent="0.3">
      <c r="A3258" s="1">
        <v>9058116638</v>
      </c>
      <c r="B3258" s="1">
        <v>567.76</v>
      </c>
      <c r="C3258" s="1">
        <v>126.76</v>
      </c>
    </row>
    <row r="3259" spans="1:3" x14ac:dyDescent="0.3">
      <c r="A3259" s="1">
        <v>8083888591</v>
      </c>
      <c r="B3259" s="1">
        <v>684.2</v>
      </c>
      <c r="C3259" s="1">
        <v>125.18</v>
      </c>
    </row>
    <row r="3260" spans="1:3" x14ac:dyDescent="0.3">
      <c r="A3260" s="1">
        <v>2660460841</v>
      </c>
      <c r="B3260" s="1">
        <v>707.29</v>
      </c>
      <c r="C3260" s="1">
        <v>73.5</v>
      </c>
    </row>
    <row r="3261" spans="1:3" x14ac:dyDescent="0.3">
      <c r="A3261" s="1">
        <v>6939020063</v>
      </c>
      <c r="B3261" s="1">
        <v>637.14</v>
      </c>
      <c r="C3261" s="1">
        <v>89.55</v>
      </c>
    </row>
    <row r="3262" spans="1:3" x14ac:dyDescent="0.3">
      <c r="A3262" s="1">
        <v>9479992442</v>
      </c>
      <c r="B3262" s="1">
        <v>425.1</v>
      </c>
      <c r="C3262" s="1">
        <v>114.2</v>
      </c>
    </row>
    <row r="3263" spans="1:3" x14ac:dyDescent="0.3">
      <c r="A3263" s="1">
        <v>6744943111</v>
      </c>
      <c r="B3263" s="1">
        <v>502.07</v>
      </c>
      <c r="C3263" s="1">
        <v>80.91</v>
      </c>
    </row>
    <row r="3264" spans="1:3" x14ac:dyDescent="0.3">
      <c r="A3264" s="1">
        <v>7732595912</v>
      </c>
      <c r="B3264" s="1">
        <v>700.81</v>
      </c>
      <c r="C3264" s="1">
        <v>92.18</v>
      </c>
    </row>
    <row r="3265" spans="1:3" x14ac:dyDescent="0.3">
      <c r="A3265" s="1">
        <v>8402858325</v>
      </c>
      <c r="B3265" s="1">
        <v>641.97</v>
      </c>
      <c r="C3265" s="1">
        <v>149.82</v>
      </c>
    </row>
    <row r="3266" spans="1:3" x14ac:dyDescent="0.3">
      <c r="A3266" s="1">
        <v>1287511732</v>
      </c>
      <c r="B3266" s="1">
        <v>745.12</v>
      </c>
      <c r="C3266" s="1">
        <v>117.61</v>
      </c>
    </row>
    <row r="3267" spans="1:3" x14ac:dyDescent="0.3">
      <c r="A3267" s="1">
        <v>2231707888</v>
      </c>
      <c r="B3267" s="1">
        <v>739.02</v>
      </c>
      <c r="C3267" s="1">
        <v>99.77</v>
      </c>
    </row>
    <row r="3268" spans="1:3" x14ac:dyDescent="0.3">
      <c r="A3268" s="1">
        <v>8093991948</v>
      </c>
      <c r="B3268" s="1">
        <v>429.8</v>
      </c>
      <c r="C3268" s="1">
        <v>87.14</v>
      </c>
    </row>
    <row r="3269" spans="1:3" x14ac:dyDescent="0.3">
      <c r="A3269" s="1">
        <v>240812433</v>
      </c>
      <c r="B3269" s="1">
        <v>624.5</v>
      </c>
      <c r="C3269" s="1">
        <v>103.3</v>
      </c>
    </row>
    <row r="3270" spans="1:3" x14ac:dyDescent="0.3">
      <c r="A3270" s="1">
        <v>2642456560</v>
      </c>
      <c r="B3270" s="1">
        <v>508.68</v>
      </c>
      <c r="C3270" s="1">
        <v>97.24</v>
      </c>
    </row>
    <row r="3271" spans="1:3" x14ac:dyDescent="0.3">
      <c r="A3271" s="1">
        <v>1939839181</v>
      </c>
      <c r="B3271" s="1">
        <v>430.68</v>
      </c>
      <c r="C3271" s="1">
        <v>60.31</v>
      </c>
    </row>
    <row r="3272" spans="1:3" x14ac:dyDescent="0.3">
      <c r="A3272" s="1">
        <v>3555863029</v>
      </c>
      <c r="B3272" s="1">
        <v>599.26</v>
      </c>
      <c r="C3272" s="1">
        <v>141.5</v>
      </c>
    </row>
    <row r="3273" spans="1:3" x14ac:dyDescent="0.3">
      <c r="A3273" s="1">
        <v>9556833366</v>
      </c>
      <c r="B3273" s="1">
        <v>712.78</v>
      </c>
      <c r="C3273" s="1">
        <v>126.12</v>
      </c>
    </row>
    <row r="3274" spans="1:3" x14ac:dyDescent="0.3">
      <c r="A3274" s="1">
        <v>7762929045</v>
      </c>
      <c r="B3274" s="1">
        <v>554.88</v>
      </c>
      <c r="C3274" s="1">
        <v>72.03</v>
      </c>
    </row>
    <row r="3275" spans="1:3" x14ac:dyDescent="0.3">
      <c r="A3275" s="1">
        <v>5692340771</v>
      </c>
      <c r="B3275" s="1">
        <v>704.92</v>
      </c>
      <c r="C3275" s="1">
        <v>63.83</v>
      </c>
    </row>
    <row r="3276" spans="1:3" x14ac:dyDescent="0.3">
      <c r="A3276" s="1">
        <v>6129622015</v>
      </c>
      <c r="B3276" s="1">
        <v>732.34</v>
      </c>
      <c r="C3276" s="1">
        <v>55.57</v>
      </c>
    </row>
    <row r="3277" spans="1:3" x14ac:dyDescent="0.3">
      <c r="A3277" s="1">
        <v>7477773873</v>
      </c>
      <c r="B3277" s="1">
        <v>745.98</v>
      </c>
      <c r="C3277" s="1">
        <v>61.96</v>
      </c>
    </row>
    <row r="3278" spans="1:3" x14ac:dyDescent="0.3">
      <c r="A3278" s="1">
        <v>3197560426</v>
      </c>
      <c r="B3278" s="1">
        <v>436.64</v>
      </c>
      <c r="C3278" s="1">
        <v>54.62</v>
      </c>
    </row>
    <row r="3279" spans="1:3" x14ac:dyDescent="0.3">
      <c r="A3279" s="1">
        <v>7096004173</v>
      </c>
      <c r="B3279" s="1">
        <v>643.5</v>
      </c>
      <c r="C3279" s="1">
        <v>82.61</v>
      </c>
    </row>
    <row r="3280" spans="1:3" x14ac:dyDescent="0.3">
      <c r="A3280" s="1">
        <v>652671578</v>
      </c>
      <c r="B3280" s="1">
        <v>686.81</v>
      </c>
      <c r="C3280" s="1">
        <v>98.72</v>
      </c>
    </row>
    <row r="3281" spans="1:3" x14ac:dyDescent="0.3">
      <c r="A3281" s="1">
        <v>4190552828</v>
      </c>
      <c r="B3281" s="1">
        <v>747.53</v>
      </c>
      <c r="C3281" s="1">
        <v>110.71</v>
      </c>
    </row>
    <row r="3282" spans="1:3" x14ac:dyDescent="0.3">
      <c r="A3282" s="1">
        <v>5742760779</v>
      </c>
      <c r="B3282" s="1">
        <v>428.61</v>
      </c>
      <c r="C3282" s="1">
        <v>116.3</v>
      </c>
    </row>
    <row r="3283" spans="1:3" x14ac:dyDescent="0.3">
      <c r="A3283" s="1">
        <v>583491278</v>
      </c>
      <c r="B3283" s="1">
        <v>685.73</v>
      </c>
      <c r="C3283" s="1">
        <v>95.79</v>
      </c>
    </row>
    <row r="3284" spans="1:3" x14ac:dyDescent="0.3">
      <c r="A3284" s="1">
        <v>5712960206</v>
      </c>
      <c r="B3284" s="1">
        <v>738.09</v>
      </c>
      <c r="C3284" s="1">
        <v>93.97</v>
      </c>
    </row>
    <row r="3285" spans="1:3" x14ac:dyDescent="0.3">
      <c r="A3285" s="1">
        <v>6394055263</v>
      </c>
      <c r="B3285" s="1">
        <v>719.91</v>
      </c>
      <c r="C3285" s="1">
        <v>118.94</v>
      </c>
    </row>
    <row r="3286" spans="1:3" x14ac:dyDescent="0.3">
      <c r="A3286" s="1">
        <v>2145971009</v>
      </c>
      <c r="B3286" s="1">
        <v>662.9</v>
      </c>
      <c r="C3286" s="1">
        <v>55.23</v>
      </c>
    </row>
    <row r="3287" spans="1:3" x14ac:dyDescent="0.3">
      <c r="A3287" s="1">
        <v>4664542402</v>
      </c>
      <c r="B3287" s="1">
        <v>743.19</v>
      </c>
      <c r="C3287" s="1">
        <v>92.63</v>
      </c>
    </row>
    <row r="3288" spans="1:3" x14ac:dyDescent="0.3">
      <c r="A3288" s="1">
        <v>6385768600</v>
      </c>
      <c r="B3288" s="1">
        <v>696.46</v>
      </c>
      <c r="C3288" s="1">
        <v>121.15</v>
      </c>
    </row>
    <row r="3289" spans="1:3" x14ac:dyDescent="0.3">
      <c r="A3289" s="1">
        <v>249463105</v>
      </c>
      <c r="B3289" s="1">
        <v>601.39</v>
      </c>
      <c r="C3289" s="1">
        <v>76.14</v>
      </c>
    </row>
    <row r="3290" spans="1:3" x14ac:dyDescent="0.3">
      <c r="A3290" s="1">
        <v>8842548782</v>
      </c>
      <c r="B3290" s="1">
        <v>439.52</v>
      </c>
      <c r="C3290" s="1">
        <v>66.97</v>
      </c>
    </row>
    <row r="3291" spans="1:3" x14ac:dyDescent="0.3">
      <c r="A3291" s="1">
        <v>4930922399</v>
      </c>
      <c r="B3291" s="1">
        <v>487.91</v>
      </c>
      <c r="C3291" s="1">
        <v>83.83</v>
      </c>
    </row>
    <row r="3292" spans="1:3" x14ac:dyDescent="0.3">
      <c r="A3292" s="1">
        <v>4412389197</v>
      </c>
      <c r="B3292" s="1">
        <v>605.70000000000005</v>
      </c>
      <c r="C3292" s="1">
        <v>142.77000000000001</v>
      </c>
    </row>
    <row r="3293" spans="1:3" x14ac:dyDescent="0.3">
      <c r="A3293" s="1">
        <v>2466507439</v>
      </c>
      <c r="B3293" s="1">
        <v>461.51</v>
      </c>
      <c r="C3293" s="1">
        <v>73.78</v>
      </c>
    </row>
    <row r="3294" spans="1:3" x14ac:dyDescent="0.3">
      <c r="A3294" s="1">
        <v>8960439126</v>
      </c>
      <c r="B3294" s="1">
        <v>507.64</v>
      </c>
      <c r="C3294" s="1">
        <v>81.209999999999994</v>
      </c>
    </row>
    <row r="3295" spans="1:3" x14ac:dyDescent="0.3">
      <c r="A3295" s="1">
        <v>7876472338</v>
      </c>
      <c r="B3295" s="1">
        <v>644.29999999999995</v>
      </c>
      <c r="C3295" s="1">
        <v>131.30000000000001</v>
      </c>
    </row>
    <row r="3296" spans="1:3" x14ac:dyDescent="0.3">
      <c r="A3296" s="1">
        <v>2697401385</v>
      </c>
      <c r="B3296" s="1">
        <v>492.99</v>
      </c>
      <c r="C3296" s="1">
        <v>99.96</v>
      </c>
    </row>
    <row r="3297" spans="1:3" x14ac:dyDescent="0.3">
      <c r="A3297" s="1">
        <v>627578381</v>
      </c>
      <c r="B3297" s="1">
        <v>525.34</v>
      </c>
      <c r="C3297" s="1">
        <v>132.93</v>
      </c>
    </row>
    <row r="3298" spans="1:3" x14ac:dyDescent="0.3">
      <c r="A3298" s="1">
        <v>445249064</v>
      </c>
      <c r="B3298" s="1">
        <v>637.35</v>
      </c>
      <c r="C3298" s="1">
        <v>53.59</v>
      </c>
    </row>
    <row r="3299" spans="1:3" x14ac:dyDescent="0.3">
      <c r="A3299" s="1">
        <v>5297095050</v>
      </c>
      <c r="B3299" s="1">
        <v>693.08</v>
      </c>
      <c r="C3299" s="1">
        <v>136.65</v>
      </c>
    </row>
    <row r="3300" spans="1:3" x14ac:dyDescent="0.3">
      <c r="A3300" s="1">
        <v>3376658668</v>
      </c>
      <c r="B3300" s="1">
        <v>563.36</v>
      </c>
      <c r="C3300" s="1">
        <v>137.1</v>
      </c>
    </row>
    <row r="3301" spans="1:3" x14ac:dyDescent="0.3">
      <c r="A3301" s="1">
        <v>4342050900</v>
      </c>
      <c r="B3301" s="1">
        <v>426.12</v>
      </c>
      <c r="C3301" s="1">
        <v>110.12</v>
      </c>
    </row>
    <row r="3302" spans="1:3" x14ac:dyDescent="0.3">
      <c r="A3302" s="1">
        <v>134586980</v>
      </c>
      <c r="B3302" s="1">
        <v>626.29999999999995</v>
      </c>
      <c r="C3302" s="1">
        <v>92.29</v>
      </c>
    </row>
    <row r="3303" spans="1:3" x14ac:dyDescent="0.3">
      <c r="A3303" s="1">
        <v>9272617618</v>
      </c>
      <c r="B3303" s="1">
        <v>740.75</v>
      </c>
      <c r="C3303" s="1">
        <v>143.06</v>
      </c>
    </row>
    <row r="3304" spans="1:3" x14ac:dyDescent="0.3">
      <c r="A3304" s="1">
        <v>3429761182</v>
      </c>
      <c r="B3304" s="1">
        <v>451.58</v>
      </c>
      <c r="C3304" s="1">
        <v>98.14</v>
      </c>
    </row>
    <row r="3305" spans="1:3" x14ac:dyDescent="0.3">
      <c r="A3305" s="1">
        <v>5309989471</v>
      </c>
      <c r="B3305" s="1">
        <v>664.44</v>
      </c>
      <c r="C3305" s="1">
        <v>109.83</v>
      </c>
    </row>
    <row r="3306" spans="1:3" x14ac:dyDescent="0.3">
      <c r="A3306" s="1">
        <v>7387324883</v>
      </c>
      <c r="B3306" s="1">
        <v>470.39</v>
      </c>
      <c r="C3306" s="1">
        <v>54.09</v>
      </c>
    </row>
    <row r="3307" spans="1:3" x14ac:dyDescent="0.3">
      <c r="A3307" s="1">
        <v>3798473072</v>
      </c>
      <c r="B3307" s="1">
        <v>497.27</v>
      </c>
      <c r="C3307" s="1">
        <v>60.4</v>
      </c>
    </row>
    <row r="3308" spans="1:3" x14ac:dyDescent="0.3">
      <c r="A3308" s="1">
        <v>6682329598</v>
      </c>
      <c r="B3308" s="1">
        <v>473.28</v>
      </c>
      <c r="C3308" s="1">
        <v>110.75</v>
      </c>
    </row>
    <row r="3309" spans="1:3" x14ac:dyDescent="0.3">
      <c r="A3309" s="1">
        <v>297350528</v>
      </c>
      <c r="B3309" s="1">
        <v>535.14</v>
      </c>
      <c r="C3309" s="1">
        <v>74.040000000000006</v>
      </c>
    </row>
    <row r="3310" spans="1:3" x14ac:dyDescent="0.3">
      <c r="A3310" s="1">
        <v>9730903522</v>
      </c>
      <c r="B3310" s="1">
        <v>449.62</v>
      </c>
      <c r="C3310" s="1">
        <v>96.39</v>
      </c>
    </row>
    <row r="3311" spans="1:3" x14ac:dyDescent="0.3">
      <c r="A3311" s="1">
        <v>1071299662</v>
      </c>
      <c r="B3311" s="1">
        <v>615.72</v>
      </c>
      <c r="C3311" s="1">
        <v>110.71</v>
      </c>
    </row>
    <row r="3312" spans="1:3" x14ac:dyDescent="0.3">
      <c r="A3312" s="1">
        <v>5024563891</v>
      </c>
      <c r="B3312" s="1">
        <v>517.36</v>
      </c>
      <c r="C3312" s="1">
        <v>139.72</v>
      </c>
    </row>
    <row r="3313" spans="1:3" x14ac:dyDescent="0.3">
      <c r="A3313" s="1">
        <v>9267302515</v>
      </c>
      <c r="B3313" s="1">
        <v>515.66</v>
      </c>
      <c r="C3313" s="1">
        <v>129.99</v>
      </c>
    </row>
    <row r="3314" spans="1:3" x14ac:dyDescent="0.3">
      <c r="A3314" s="1">
        <v>6838025736</v>
      </c>
      <c r="B3314" s="1">
        <v>548.28</v>
      </c>
      <c r="C3314" s="1">
        <v>52.21</v>
      </c>
    </row>
    <row r="3315" spans="1:3" x14ac:dyDescent="0.3">
      <c r="A3315" s="1">
        <v>9492181444</v>
      </c>
      <c r="B3315" s="1">
        <v>538.41999999999996</v>
      </c>
      <c r="C3315" s="1">
        <v>102.28</v>
      </c>
    </row>
    <row r="3316" spans="1:3" x14ac:dyDescent="0.3">
      <c r="A3316" s="1">
        <v>645342467</v>
      </c>
      <c r="B3316" s="1">
        <v>487.42</v>
      </c>
      <c r="C3316" s="1">
        <v>114.08</v>
      </c>
    </row>
    <row r="3317" spans="1:3" x14ac:dyDescent="0.3">
      <c r="A3317" s="1">
        <v>3906578151</v>
      </c>
      <c r="B3317" s="1">
        <v>494.46</v>
      </c>
      <c r="C3317" s="1">
        <v>82.2</v>
      </c>
    </row>
    <row r="3318" spans="1:3" x14ac:dyDescent="0.3">
      <c r="A3318" s="1">
        <v>272561479</v>
      </c>
      <c r="B3318" s="1">
        <v>589.67999999999995</v>
      </c>
      <c r="C3318" s="1">
        <v>133.81</v>
      </c>
    </row>
    <row r="3319" spans="1:3" x14ac:dyDescent="0.3">
      <c r="A3319" s="1">
        <v>9329740529</v>
      </c>
      <c r="B3319" s="1">
        <v>512.13</v>
      </c>
      <c r="C3319" s="1">
        <v>99.42</v>
      </c>
    </row>
    <row r="3320" spans="1:3" x14ac:dyDescent="0.3">
      <c r="A3320" s="1">
        <v>3669301941</v>
      </c>
      <c r="B3320" s="1">
        <v>552.96</v>
      </c>
      <c r="C3320" s="1">
        <v>92.31</v>
      </c>
    </row>
    <row r="3321" spans="1:3" x14ac:dyDescent="0.3">
      <c r="A3321" s="1">
        <v>5990549466</v>
      </c>
      <c r="B3321" s="1">
        <v>655.95</v>
      </c>
      <c r="C3321" s="1">
        <v>53.11</v>
      </c>
    </row>
    <row r="3322" spans="1:3" x14ac:dyDescent="0.3">
      <c r="A3322" s="1">
        <v>2927004420</v>
      </c>
      <c r="B3322" s="1">
        <v>730.7</v>
      </c>
      <c r="C3322" s="1">
        <v>145.36000000000001</v>
      </c>
    </row>
    <row r="3323" spans="1:3" x14ac:dyDescent="0.3">
      <c r="A3323" s="1">
        <v>1641378115</v>
      </c>
      <c r="B3323" s="1">
        <v>600.22</v>
      </c>
      <c r="C3323" s="1">
        <v>105.47</v>
      </c>
    </row>
    <row r="3324" spans="1:3" x14ac:dyDescent="0.3">
      <c r="A3324" s="1">
        <v>9286684770</v>
      </c>
      <c r="B3324" s="1">
        <v>642.6</v>
      </c>
      <c r="C3324" s="1">
        <v>62.27</v>
      </c>
    </row>
    <row r="3325" spans="1:3" x14ac:dyDescent="0.3">
      <c r="A3325" s="1">
        <v>7470729976</v>
      </c>
      <c r="B3325" s="1">
        <v>705.47</v>
      </c>
      <c r="C3325" s="1">
        <v>121.93</v>
      </c>
    </row>
    <row r="3326" spans="1:3" x14ac:dyDescent="0.3">
      <c r="A3326" s="1">
        <v>6383996797</v>
      </c>
      <c r="B3326" s="1">
        <v>677.93</v>
      </c>
      <c r="C3326" s="1">
        <v>122.51</v>
      </c>
    </row>
    <row r="3327" spans="1:3" x14ac:dyDescent="0.3">
      <c r="A3327" s="1">
        <v>4189893951</v>
      </c>
      <c r="B3327" s="1">
        <v>687.78</v>
      </c>
      <c r="C3327" s="1">
        <v>123.26</v>
      </c>
    </row>
    <row r="3328" spans="1:3" x14ac:dyDescent="0.3">
      <c r="A3328" s="1">
        <v>8534412677</v>
      </c>
      <c r="B3328" s="1">
        <v>485.64</v>
      </c>
      <c r="C3328" s="1">
        <v>144.62</v>
      </c>
    </row>
    <row r="3329" spans="1:3" x14ac:dyDescent="0.3">
      <c r="A3329" s="1">
        <v>1254307222</v>
      </c>
      <c r="B3329" s="1">
        <v>673.69</v>
      </c>
      <c r="C3329" s="1">
        <v>70.03</v>
      </c>
    </row>
    <row r="3330" spans="1:3" x14ac:dyDescent="0.3">
      <c r="A3330" s="1">
        <v>2086635389</v>
      </c>
      <c r="B3330" s="1">
        <v>442.68</v>
      </c>
      <c r="C3330" s="1">
        <v>51.8</v>
      </c>
    </row>
    <row r="3331" spans="1:3" x14ac:dyDescent="0.3">
      <c r="A3331" s="1">
        <v>8155900711</v>
      </c>
      <c r="B3331" s="1">
        <v>434.34</v>
      </c>
      <c r="C3331" s="1">
        <v>82.79</v>
      </c>
    </row>
    <row r="3332" spans="1:3" x14ac:dyDescent="0.3">
      <c r="A3332" s="1">
        <v>26075466</v>
      </c>
      <c r="B3332" s="1">
        <v>714.78</v>
      </c>
      <c r="C3332" s="1">
        <v>81.89</v>
      </c>
    </row>
    <row r="3333" spans="1:3" x14ac:dyDescent="0.3">
      <c r="A3333" s="1">
        <v>5396852682</v>
      </c>
      <c r="B3333" s="1">
        <v>644.24</v>
      </c>
      <c r="C3333" s="1">
        <v>77.69</v>
      </c>
    </row>
    <row r="3334" spans="1:3" x14ac:dyDescent="0.3">
      <c r="A3334" s="1">
        <v>6756369318</v>
      </c>
      <c r="B3334" s="1">
        <v>561.67999999999995</v>
      </c>
      <c r="C3334" s="1">
        <v>120.47</v>
      </c>
    </row>
    <row r="3335" spans="1:3" x14ac:dyDescent="0.3">
      <c r="A3335" s="1">
        <v>4190609560</v>
      </c>
      <c r="B3335" s="1">
        <v>465.72</v>
      </c>
      <c r="C3335" s="1">
        <v>51.69</v>
      </c>
    </row>
    <row r="3336" spans="1:3" x14ac:dyDescent="0.3">
      <c r="A3336" s="1">
        <v>1203121784</v>
      </c>
      <c r="B3336" s="1">
        <v>463.24</v>
      </c>
      <c r="C3336" s="1">
        <v>111.75</v>
      </c>
    </row>
    <row r="3337" spans="1:3" x14ac:dyDescent="0.3">
      <c r="A3337" s="1">
        <v>9949427932</v>
      </c>
      <c r="B3337" s="1">
        <v>698.08</v>
      </c>
      <c r="C3337" s="1">
        <v>140.88999999999999</v>
      </c>
    </row>
    <row r="3338" spans="1:3" x14ac:dyDescent="0.3">
      <c r="A3338" s="1">
        <v>7008753691</v>
      </c>
      <c r="B3338" s="1">
        <v>674.65</v>
      </c>
      <c r="C3338" s="1">
        <v>68.319999999999993</v>
      </c>
    </row>
    <row r="3339" spans="1:3" x14ac:dyDescent="0.3">
      <c r="A3339" s="1">
        <v>2665125412</v>
      </c>
      <c r="B3339" s="1">
        <v>614.32000000000005</v>
      </c>
      <c r="C3339" s="1">
        <v>145.77000000000001</v>
      </c>
    </row>
    <row r="3340" spans="1:3" x14ac:dyDescent="0.3">
      <c r="A3340" s="1">
        <v>3224876441</v>
      </c>
      <c r="B3340" s="1">
        <v>486.85</v>
      </c>
      <c r="C3340" s="1">
        <v>87.91</v>
      </c>
    </row>
    <row r="3341" spans="1:3" x14ac:dyDescent="0.3">
      <c r="A3341" s="1">
        <v>4470999407</v>
      </c>
      <c r="B3341" s="1">
        <v>544.88</v>
      </c>
      <c r="C3341" s="1">
        <v>86.24</v>
      </c>
    </row>
    <row r="3342" spans="1:3" x14ac:dyDescent="0.3">
      <c r="A3342" s="1">
        <v>2734047411</v>
      </c>
      <c r="B3342" s="1">
        <v>459.95</v>
      </c>
      <c r="C3342" s="1">
        <v>64.97</v>
      </c>
    </row>
    <row r="3343" spans="1:3" x14ac:dyDescent="0.3">
      <c r="A3343" s="1">
        <v>6660483624</v>
      </c>
      <c r="B3343" s="1">
        <v>457.08</v>
      </c>
      <c r="C3343" s="1">
        <v>78.13</v>
      </c>
    </row>
    <row r="3344" spans="1:3" x14ac:dyDescent="0.3">
      <c r="A3344" s="1">
        <v>9884863563</v>
      </c>
      <c r="B3344" s="1">
        <v>731.22</v>
      </c>
      <c r="C3344" s="1">
        <v>98.76</v>
      </c>
    </row>
    <row r="3345" spans="1:3" x14ac:dyDescent="0.3">
      <c r="A3345" s="1">
        <v>4470131679</v>
      </c>
      <c r="B3345" s="1">
        <v>467.31</v>
      </c>
      <c r="C3345" s="1">
        <v>148.72</v>
      </c>
    </row>
    <row r="3346" spans="1:3" x14ac:dyDescent="0.3">
      <c r="A3346" s="1">
        <v>7209110674</v>
      </c>
      <c r="B3346" s="1">
        <v>731.77</v>
      </c>
      <c r="C3346" s="1">
        <v>147.44999999999999</v>
      </c>
    </row>
    <row r="3347" spans="1:3" x14ac:dyDescent="0.3">
      <c r="A3347" s="1">
        <v>1319527019</v>
      </c>
      <c r="B3347" s="1">
        <v>734</v>
      </c>
      <c r="C3347" s="1">
        <v>72.41</v>
      </c>
    </row>
    <row r="3348" spans="1:3" x14ac:dyDescent="0.3">
      <c r="A3348" s="1">
        <v>9443962632</v>
      </c>
      <c r="B3348" s="1">
        <v>745.8</v>
      </c>
      <c r="C3348" s="1">
        <v>53.21</v>
      </c>
    </row>
    <row r="3349" spans="1:3" x14ac:dyDescent="0.3">
      <c r="A3349" s="1">
        <v>4482193747</v>
      </c>
      <c r="B3349" s="1">
        <v>713.56</v>
      </c>
      <c r="C3349" s="1">
        <v>107.61</v>
      </c>
    </row>
    <row r="3350" spans="1:3" x14ac:dyDescent="0.3">
      <c r="A3350" s="1">
        <v>2310872032</v>
      </c>
      <c r="B3350" s="1">
        <v>495.52</v>
      </c>
      <c r="C3350" s="1">
        <v>117.31</v>
      </c>
    </row>
    <row r="3351" spans="1:3" x14ac:dyDescent="0.3">
      <c r="A3351" s="1">
        <v>5706316937</v>
      </c>
      <c r="B3351" s="1">
        <v>636.28</v>
      </c>
      <c r="C3351" s="1">
        <v>112.76</v>
      </c>
    </row>
    <row r="3352" spans="1:3" x14ac:dyDescent="0.3">
      <c r="A3352" s="1">
        <v>9776391915</v>
      </c>
      <c r="B3352" s="1">
        <v>543.16</v>
      </c>
      <c r="C3352" s="1">
        <v>66.989999999999995</v>
      </c>
    </row>
    <row r="3353" spans="1:3" x14ac:dyDescent="0.3">
      <c r="A3353" s="1">
        <v>2391211724</v>
      </c>
      <c r="B3353" s="1">
        <v>599.99</v>
      </c>
      <c r="C3353" s="1">
        <v>141.84</v>
      </c>
    </row>
    <row r="3354" spans="1:3" x14ac:dyDescent="0.3">
      <c r="A3354" s="1">
        <v>4122520576</v>
      </c>
      <c r="B3354" s="1">
        <v>473.32</v>
      </c>
      <c r="C3354" s="1">
        <v>89.65</v>
      </c>
    </row>
    <row r="3355" spans="1:3" x14ac:dyDescent="0.3">
      <c r="A3355" s="1">
        <v>9154111560</v>
      </c>
      <c r="B3355" s="1">
        <v>436</v>
      </c>
      <c r="C3355" s="1">
        <v>74.25</v>
      </c>
    </row>
    <row r="3356" spans="1:3" x14ac:dyDescent="0.3">
      <c r="A3356" s="1">
        <v>3716683108</v>
      </c>
      <c r="B3356" s="1">
        <v>633.03</v>
      </c>
      <c r="C3356" s="1">
        <v>97.11</v>
      </c>
    </row>
    <row r="3357" spans="1:3" x14ac:dyDescent="0.3">
      <c r="A3357" s="1">
        <v>263373576</v>
      </c>
      <c r="B3357" s="1">
        <v>525.54999999999995</v>
      </c>
      <c r="C3357" s="1">
        <v>75.33</v>
      </c>
    </row>
    <row r="3358" spans="1:3" x14ac:dyDescent="0.3">
      <c r="A3358" s="1">
        <v>4585308644</v>
      </c>
      <c r="B3358" s="1">
        <v>596.82000000000005</v>
      </c>
      <c r="C3358" s="1">
        <v>140.88</v>
      </c>
    </row>
    <row r="3359" spans="1:3" x14ac:dyDescent="0.3">
      <c r="A3359" s="1">
        <v>2844065759</v>
      </c>
      <c r="B3359" s="1">
        <v>507.64</v>
      </c>
      <c r="C3359" s="1">
        <v>73.650000000000006</v>
      </c>
    </row>
    <row r="3360" spans="1:3" x14ac:dyDescent="0.3">
      <c r="A3360" s="1">
        <v>5049815681</v>
      </c>
      <c r="B3360" s="1">
        <v>706.54</v>
      </c>
      <c r="C3360" s="1">
        <v>63.94</v>
      </c>
    </row>
    <row r="3361" spans="1:3" x14ac:dyDescent="0.3">
      <c r="A3361" s="1">
        <v>2785247957</v>
      </c>
      <c r="B3361" s="1">
        <v>517.38</v>
      </c>
      <c r="C3361" s="1">
        <v>96.07</v>
      </c>
    </row>
    <row r="3362" spans="1:3" x14ac:dyDescent="0.3">
      <c r="A3362" s="1">
        <v>3123320928</v>
      </c>
      <c r="B3362" s="1">
        <v>587.88</v>
      </c>
      <c r="C3362" s="1">
        <v>110.05</v>
      </c>
    </row>
    <row r="3363" spans="1:3" x14ac:dyDescent="0.3">
      <c r="A3363" s="1">
        <v>1241931410</v>
      </c>
      <c r="B3363" s="1">
        <v>439.95</v>
      </c>
      <c r="C3363" s="1">
        <v>78.400000000000006</v>
      </c>
    </row>
    <row r="3364" spans="1:3" x14ac:dyDescent="0.3">
      <c r="A3364" s="1">
        <v>9173279706</v>
      </c>
      <c r="B3364" s="1">
        <v>613.88</v>
      </c>
      <c r="C3364" s="1">
        <v>87.06</v>
      </c>
    </row>
    <row r="3365" spans="1:3" x14ac:dyDescent="0.3">
      <c r="A3365" s="1">
        <v>1298183189</v>
      </c>
      <c r="B3365" s="1">
        <v>583.46</v>
      </c>
      <c r="C3365" s="1">
        <v>54.23</v>
      </c>
    </row>
    <row r="3366" spans="1:3" x14ac:dyDescent="0.3">
      <c r="A3366" s="1">
        <v>2155266588</v>
      </c>
      <c r="B3366" s="1">
        <v>532.64</v>
      </c>
      <c r="C3366" s="1">
        <v>105.88</v>
      </c>
    </row>
    <row r="3367" spans="1:3" x14ac:dyDescent="0.3">
      <c r="A3367" s="1">
        <v>5803308765</v>
      </c>
      <c r="B3367" s="1">
        <v>679.63</v>
      </c>
      <c r="C3367" s="1">
        <v>76.47</v>
      </c>
    </row>
    <row r="3368" spans="1:3" x14ac:dyDescent="0.3">
      <c r="A3368" s="1">
        <v>6889861361</v>
      </c>
      <c r="B3368" s="1">
        <v>467.8</v>
      </c>
      <c r="C3368" s="1">
        <v>96.63</v>
      </c>
    </row>
    <row r="3369" spans="1:3" x14ac:dyDescent="0.3">
      <c r="A3369" s="1">
        <v>7290473590</v>
      </c>
      <c r="B3369" s="1">
        <v>455.44</v>
      </c>
      <c r="C3369" s="1">
        <v>105.66</v>
      </c>
    </row>
    <row r="3370" spans="1:3" x14ac:dyDescent="0.3">
      <c r="A3370" s="1">
        <v>2751793428</v>
      </c>
      <c r="B3370" s="1">
        <v>664.34</v>
      </c>
      <c r="C3370" s="1">
        <v>131.1</v>
      </c>
    </row>
    <row r="3371" spans="1:3" x14ac:dyDescent="0.3">
      <c r="A3371" s="1">
        <v>6885927295</v>
      </c>
      <c r="B3371" s="1">
        <v>515.04999999999995</v>
      </c>
      <c r="C3371" s="1">
        <v>72.459999999999994</v>
      </c>
    </row>
    <row r="3372" spans="1:3" x14ac:dyDescent="0.3">
      <c r="A3372" s="1">
        <v>1914139461</v>
      </c>
      <c r="B3372" s="1">
        <v>684.07</v>
      </c>
      <c r="C3372" s="1">
        <v>93.99</v>
      </c>
    </row>
    <row r="3373" spans="1:3" x14ac:dyDescent="0.3">
      <c r="A3373" s="1">
        <v>9570732229</v>
      </c>
      <c r="B3373" s="1">
        <v>718.67</v>
      </c>
      <c r="C3373" s="1">
        <v>68.8</v>
      </c>
    </row>
    <row r="3374" spans="1:3" x14ac:dyDescent="0.3">
      <c r="A3374" s="1">
        <v>4643624868</v>
      </c>
      <c r="B3374" s="1">
        <v>687.73</v>
      </c>
      <c r="C3374" s="1">
        <v>116.6</v>
      </c>
    </row>
    <row r="3375" spans="1:3" x14ac:dyDescent="0.3">
      <c r="A3375" s="1">
        <v>6540688881</v>
      </c>
      <c r="B3375" s="1">
        <v>748.19</v>
      </c>
      <c r="C3375" s="1">
        <v>86.06</v>
      </c>
    </row>
    <row r="3376" spans="1:3" x14ac:dyDescent="0.3">
      <c r="A3376" s="1">
        <v>3880834970</v>
      </c>
      <c r="B3376" s="1">
        <v>690.32</v>
      </c>
      <c r="C3376" s="1">
        <v>144.69999999999999</v>
      </c>
    </row>
    <row r="3377" spans="1:3" x14ac:dyDescent="0.3">
      <c r="A3377" s="1">
        <v>2942373091</v>
      </c>
      <c r="B3377" s="1">
        <v>742.31</v>
      </c>
      <c r="C3377" s="1">
        <v>122.84</v>
      </c>
    </row>
    <row r="3378" spans="1:3" x14ac:dyDescent="0.3">
      <c r="A3378" s="1">
        <v>957969813</v>
      </c>
      <c r="B3378" s="1">
        <v>746.75</v>
      </c>
      <c r="C3378" s="1">
        <v>91.39</v>
      </c>
    </row>
    <row r="3379" spans="1:3" x14ac:dyDescent="0.3">
      <c r="A3379" s="1">
        <v>1447051343</v>
      </c>
      <c r="B3379" s="1">
        <v>427.54</v>
      </c>
      <c r="C3379" s="1">
        <v>74.010000000000005</v>
      </c>
    </row>
    <row r="3380" spans="1:3" x14ac:dyDescent="0.3">
      <c r="A3380" s="1">
        <v>9814526940</v>
      </c>
      <c r="B3380" s="1">
        <v>722.19</v>
      </c>
      <c r="C3380" s="1">
        <v>145.03</v>
      </c>
    </row>
    <row r="3381" spans="1:3" x14ac:dyDescent="0.3">
      <c r="A3381" s="1">
        <v>2139704355</v>
      </c>
      <c r="B3381" s="1">
        <v>608.49</v>
      </c>
      <c r="C3381" s="1">
        <v>83.33</v>
      </c>
    </row>
    <row r="3382" spans="1:3" x14ac:dyDescent="0.3">
      <c r="A3382" s="1">
        <v>5338922444</v>
      </c>
      <c r="B3382" s="1">
        <v>519.54</v>
      </c>
      <c r="C3382" s="1">
        <v>147.06</v>
      </c>
    </row>
    <row r="3383" spans="1:3" x14ac:dyDescent="0.3">
      <c r="A3383" s="1">
        <v>5807721365</v>
      </c>
      <c r="B3383" s="1">
        <v>670.97</v>
      </c>
      <c r="C3383" s="1">
        <v>129.07</v>
      </c>
    </row>
    <row r="3384" spans="1:3" x14ac:dyDescent="0.3">
      <c r="A3384" s="1">
        <v>8175777257</v>
      </c>
      <c r="B3384" s="1">
        <v>454.64</v>
      </c>
      <c r="C3384" s="1">
        <v>114.95</v>
      </c>
    </row>
    <row r="3385" spans="1:3" x14ac:dyDescent="0.3">
      <c r="A3385" s="1">
        <v>1141565498</v>
      </c>
      <c r="B3385" s="1">
        <v>585.65</v>
      </c>
      <c r="C3385" s="1">
        <v>145.56</v>
      </c>
    </row>
    <row r="3386" spans="1:3" x14ac:dyDescent="0.3">
      <c r="A3386" s="1">
        <v>6133226455</v>
      </c>
      <c r="B3386" s="1">
        <v>743.77</v>
      </c>
      <c r="C3386" s="1">
        <v>142.9</v>
      </c>
    </row>
    <row r="3387" spans="1:3" x14ac:dyDescent="0.3">
      <c r="A3387" s="1">
        <v>5899688769</v>
      </c>
      <c r="B3387" s="1">
        <v>460.69</v>
      </c>
      <c r="C3387" s="1">
        <v>93.58</v>
      </c>
    </row>
    <row r="3388" spans="1:3" x14ac:dyDescent="0.3">
      <c r="A3388" s="1">
        <v>5696861881</v>
      </c>
      <c r="B3388" s="1">
        <v>504.41</v>
      </c>
      <c r="C3388" s="1">
        <v>98.41</v>
      </c>
    </row>
    <row r="3389" spans="1:3" x14ac:dyDescent="0.3">
      <c r="A3389" s="1">
        <v>3801580326</v>
      </c>
      <c r="B3389" s="1">
        <v>635.03</v>
      </c>
      <c r="C3389" s="1">
        <v>81.83</v>
      </c>
    </row>
    <row r="3390" spans="1:3" x14ac:dyDescent="0.3">
      <c r="A3390" s="1">
        <v>2818593476</v>
      </c>
      <c r="B3390" s="1">
        <v>497.07</v>
      </c>
      <c r="C3390" s="1">
        <v>92.11</v>
      </c>
    </row>
    <row r="3391" spans="1:3" x14ac:dyDescent="0.3">
      <c r="A3391" s="1">
        <v>6818923836</v>
      </c>
      <c r="B3391" s="1">
        <v>641.46</v>
      </c>
      <c r="C3391" s="1">
        <v>63.78</v>
      </c>
    </row>
    <row r="3392" spans="1:3" x14ac:dyDescent="0.3">
      <c r="A3392" s="1">
        <v>778767752</v>
      </c>
      <c r="B3392" s="1">
        <v>734.24</v>
      </c>
      <c r="C3392" s="1">
        <v>66.41</v>
      </c>
    </row>
    <row r="3393" spans="1:3" x14ac:dyDescent="0.3">
      <c r="A3393" s="1">
        <v>9653753134</v>
      </c>
      <c r="B3393" s="1">
        <v>509.85</v>
      </c>
      <c r="C3393" s="1">
        <v>50.78</v>
      </c>
    </row>
    <row r="3394" spans="1:3" x14ac:dyDescent="0.3">
      <c r="A3394" s="1">
        <v>7305406430</v>
      </c>
      <c r="B3394" s="1">
        <v>717.57</v>
      </c>
      <c r="C3394" s="1">
        <v>121.09</v>
      </c>
    </row>
    <row r="3395" spans="1:3" x14ac:dyDescent="0.3">
      <c r="A3395" s="1">
        <v>5224387396</v>
      </c>
      <c r="B3395" s="1">
        <v>605.45000000000005</v>
      </c>
      <c r="C3395" s="1">
        <v>64.510000000000005</v>
      </c>
    </row>
    <row r="3396" spans="1:3" x14ac:dyDescent="0.3">
      <c r="A3396" s="1">
        <v>9004196803</v>
      </c>
      <c r="B3396" s="1">
        <v>501.71</v>
      </c>
      <c r="C3396" s="1">
        <v>73.39</v>
      </c>
    </row>
    <row r="3397" spans="1:3" x14ac:dyDescent="0.3">
      <c r="A3397" s="1">
        <v>904399966</v>
      </c>
      <c r="B3397" s="1">
        <v>653.83000000000004</v>
      </c>
      <c r="C3397" s="1">
        <v>86.78</v>
      </c>
    </row>
    <row r="3398" spans="1:3" x14ac:dyDescent="0.3">
      <c r="A3398" s="1">
        <v>7116937455</v>
      </c>
      <c r="B3398" s="1">
        <v>617.29999999999995</v>
      </c>
      <c r="C3398" s="1">
        <v>85.18</v>
      </c>
    </row>
    <row r="3399" spans="1:3" x14ac:dyDescent="0.3">
      <c r="A3399" s="1">
        <v>7496760269</v>
      </c>
      <c r="B3399" s="1">
        <v>606.79</v>
      </c>
      <c r="C3399" s="1">
        <v>96.7</v>
      </c>
    </row>
    <row r="3400" spans="1:3" x14ac:dyDescent="0.3">
      <c r="A3400" s="1">
        <v>5429464872</v>
      </c>
      <c r="B3400" s="1">
        <v>739.71</v>
      </c>
      <c r="C3400" s="1">
        <v>95.22</v>
      </c>
    </row>
    <row r="3401" spans="1:3" x14ac:dyDescent="0.3">
      <c r="A3401" s="1">
        <v>3828776949</v>
      </c>
      <c r="B3401" s="1">
        <v>463.73</v>
      </c>
      <c r="C3401" s="1">
        <v>139.97</v>
      </c>
    </row>
    <row r="3402" spans="1:3" x14ac:dyDescent="0.3">
      <c r="A3402" s="1">
        <v>3018979400</v>
      </c>
      <c r="B3402" s="1">
        <v>696.72</v>
      </c>
      <c r="C3402" s="1">
        <v>53.59</v>
      </c>
    </row>
    <row r="3403" spans="1:3" x14ac:dyDescent="0.3">
      <c r="A3403" s="1">
        <v>6304989318</v>
      </c>
      <c r="B3403" s="1">
        <v>569.33000000000004</v>
      </c>
      <c r="C3403" s="1">
        <v>72.11</v>
      </c>
    </row>
    <row r="3404" spans="1:3" x14ac:dyDescent="0.3">
      <c r="A3404" s="1">
        <v>2224393202</v>
      </c>
      <c r="B3404" s="1">
        <v>683.08</v>
      </c>
      <c r="C3404" s="1">
        <v>69.94</v>
      </c>
    </row>
    <row r="3405" spans="1:3" x14ac:dyDescent="0.3">
      <c r="A3405" s="1">
        <v>3030354067</v>
      </c>
      <c r="B3405" s="1">
        <v>572.63</v>
      </c>
      <c r="C3405" s="1">
        <v>143.66</v>
      </c>
    </row>
    <row r="3406" spans="1:3" x14ac:dyDescent="0.3">
      <c r="A3406" s="1">
        <v>9122822151</v>
      </c>
      <c r="B3406" s="1">
        <v>602.39</v>
      </c>
      <c r="C3406" s="1">
        <v>145.53</v>
      </c>
    </row>
    <row r="3407" spans="1:3" x14ac:dyDescent="0.3">
      <c r="A3407" s="1">
        <v>7007092586</v>
      </c>
      <c r="B3407" s="1">
        <v>737.75</v>
      </c>
      <c r="C3407" s="1">
        <v>116.23</v>
      </c>
    </row>
    <row r="3408" spans="1:3" x14ac:dyDescent="0.3">
      <c r="A3408" s="1">
        <v>8934168854</v>
      </c>
      <c r="B3408" s="1">
        <v>630.24</v>
      </c>
      <c r="C3408" s="1">
        <v>54.58</v>
      </c>
    </row>
    <row r="3409" spans="1:3" x14ac:dyDescent="0.3">
      <c r="A3409" s="1">
        <v>1526676125</v>
      </c>
      <c r="B3409" s="1">
        <v>733.91</v>
      </c>
      <c r="C3409" s="1">
        <v>102.54</v>
      </c>
    </row>
    <row r="3410" spans="1:3" x14ac:dyDescent="0.3">
      <c r="A3410" s="1">
        <v>61700657</v>
      </c>
      <c r="B3410" s="1">
        <v>499.44</v>
      </c>
      <c r="C3410" s="1">
        <v>105.8</v>
      </c>
    </row>
    <row r="3411" spans="1:3" x14ac:dyDescent="0.3">
      <c r="A3411" s="1">
        <v>9149592300</v>
      </c>
      <c r="B3411" s="1">
        <v>672.9</v>
      </c>
      <c r="C3411" s="1">
        <v>82.14</v>
      </c>
    </row>
    <row r="3412" spans="1:3" x14ac:dyDescent="0.3">
      <c r="A3412" s="1">
        <v>7399162662</v>
      </c>
      <c r="B3412" s="1">
        <v>735.89</v>
      </c>
      <c r="C3412" s="1">
        <v>128.77000000000001</v>
      </c>
    </row>
    <row r="3413" spans="1:3" x14ac:dyDescent="0.3">
      <c r="A3413" s="1">
        <v>4847313127</v>
      </c>
      <c r="B3413" s="1">
        <v>432.26</v>
      </c>
      <c r="C3413" s="1">
        <v>135.85</v>
      </c>
    </row>
    <row r="3414" spans="1:3" x14ac:dyDescent="0.3">
      <c r="A3414" s="1">
        <v>7628449654</v>
      </c>
      <c r="B3414" s="1">
        <v>638.41999999999996</v>
      </c>
      <c r="C3414" s="1">
        <v>86.98</v>
      </c>
    </row>
    <row r="3415" spans="1:3" x14ac:dyDescent="0.3">
      <c r="A3415" s="1">
        <v>8282200786</v>
      </c>
      <c r="B3415" s="1">
        <v>501.33</v>
      </c>
      <c r="C3415" s="1">
        <v>76.59</v>
      </c>
    </row>
    <row r="3416" spans="1:3" x14ac:dyDescent="0.3">
      <c r="A3416" s="1">
        <v>8568558984</v>
      </c>
      <c r="B3416" s="1">
        <v>553.35</v>
      </c>
      <c r="C3416" s="1">
        <v>113.36</v>
      </c>
    </row>
    <row r="3417" spans="1:3" x14ac:dyDescent="0.3">
      <c r="A3417" s="1">
        <v>2316092470</v>
      </c>
      <c r="B3417" s="1">
        <v>445.83</v>
      </c>
      <c r="C3417" s="1">
        <v>138.94</v>
      </c>
    </row>
    <row r="3418" spans="1:3" x14ac:dyDescent="0.3">
      <c r="A3418" s="1">
        <v>3230387554</v>
      </c>
      <c r="B3418" s="1">
        <v>690.42</v>
      </c>
      <c r="C3418" s="1">
        <v>61.75</v>
      </c>
    </row>
    <row r="3419" spans="1:3" x14ac:dyDescent="0.3">
      <c r="A3419" s="1">
        <v>3992671798</v>
      </c>
      <c r="B3419" s="1">
        <v>521.07000000000005</v>
      </c>
      <c r="C3419" s="1">
        <v>118.75</v>
      </c>
    </row>
    <row r="3420" spans="1:3" x14ac:dyDescent="0.3">
      <c r="A3420" s="1">
        <v>4077673410</v>
      </c>
      <c r="B3420" s="1">
        <v>559.71</v>
      </c>
      <c r="C3420" s="1">
        <v>138.79</v>
      </c>
    </row>
    <row r="3421" spans="1:3" x14ac:dyDescent="0.3">
      <c r="A3421" s="1">
        <v>4672532186</v>
      </c>
      <c r="B3421" s="1">
        <v>530.14</v>
      </c>
      <c r="C3421" s="1">
        <v>105.44</v>
      </c>
    </row>
    <row r="3422" spans="1:3" x14ac:dyDescent="0.3">
      <c r="A3422" s="1">
        <v>9218468693</v>
      </c>
      <c r="B3422" s="1">
        <v>576.67999999999995</v>
      </c>
      <c r="C3422" s="1">
        <v>145.56</v>
      </c>
    </row>
    <row r="3423" spans="1:3" x14ac:dyDescent="0.3">
      <c r="A3423" s="1">
        <v>5339481727</v>
      </c>
      <c r="B3423" s="1">
        <v>630.54999999999995</v>
      </c>
      <c r="C3423" s="1">
        <v>141.16</v>
      </c>
    </row>
    <row r="3424" spans="1:3" x14ac:dyDescent="0.3">
      <c r="A3424" s="1">
        <v>8688632154</v>
      </c>
      <c r="B3424" s="1">
        <v>494.84</v>
      </c>
      <c r="C3424" s="1">
        <v>133.24</v>
      </c>
    </row>
    <row r="3425" spans="1:3" x14ac:dyDescent="0.3">
      <c r="A3425" s="1">
        <v>9186331221</v>
      </c>
      <c r="B3425" s="1">
        <v>482.14</v>
      </c>
      <c r="C3425" s="1">
        <v>121.49</v>
      </c>
    </row>
    <row r="3426" spans="1:3" x14ac:dyDescent="0.3">
      <c r="A3426" s="1">
        <v>4555950747</v>
      </c>
      <c r="B3426" s="1">
        <v>743.45</v>
      </c>
      <c r="C3426" s="1">
        <v>64.97</v>
      </c>
    </row>
    <row r="3427" spans="1:3" x14ac:dyDescent="0.3">
      <c r="A3427" s="1">
        <v>7841027397</v>
      </c>
      <c r="B3427" s="1">
        <v>600.51</v>
      </c>
      <c r="C3427" s="1">
        <v>68.14</v>
      </c>
    </row>
    <row r="3428" spans="1:3" x14ac:dyDescent="0.3">
      <c r="A3428" s="1">
        <v>3190077975</v>
      </c>
      <c r="B3428" s="1">
        <v>430.29</v>
      </c>
      <c r="C3428" s="1">
        <v>124.74</v>
      </c>
    </row>
    <row r="3429" spans="1:3" x14ac:dyDescent="0.3">
      <c r="A3429" s="1">
        <v>3704690236</v>
      </c>
      <c r="B3429" s="1">
        <v>583.25</v>
      </c>
      <c r="C3429" s="1">
        <v>57.73</v>
      </c>
    </row>
    <row r="3430" spans="1:3" x14ac:dyDescent="0.3">
      <c r="A3430" s="1">
        <v>4821085550</v>
      </c>
      <c r="B3430" s="1">
        <v>730.91</v>
      </c>
      <c r="C3430" s="1">
        <v>101.85</v>
      </c>
    </row>
    <row r="3431" spans="1:3" x14ac:dyDescent="0.3">
      <c r="A3431" s="1">
        <v>6159808214</v>
      </c>
      <c r="B3431" s="1">
        <v>455.65</v>
      </c>
      <c r="C3431" s="1">
        <v>144.55000000000001</v>
      </c>
    </row>
    <row r="3432" spans="1:3" x14ac:dyDescent="0.3">
      <c r="A3432" s="1">
        <v>2950740065</v>
      </c>
      <c r="B3432" s="1">
        <v>651.94000000000005</v>
      </c>
      <c r="C3432" s="1">
        <v>105.14</v>
      </c>
    </row>
    <row r="3433" spans="1:3" x14ac:dyDescent="0.3">
      <c r="A3433" s="1">
        <v>2325270742</v>
      </c>
      <c r="B3433" s="1">
        <v>602.47</v>
      </c>
      <c r="C3433" s="1">
        <v>129.28</v>
      </c>
    </row>
    <row r="3434" spans="1:3" x14ac:dyDescent="0.3">
      <c r="A3434" s="1">
        <v>9124398500</v>
      </c>
      <c r="B3434" s="1">
        <v>435.17</v>
      </c>
      <c r="C3434" s="1">
        <v>138.22999999999999</v>
      </c>
    </row>
    <row r="3435" spans="1:3" x14ac:dyDescent="0.3">
      <c r="A3435" s="1">
        <v>6872326514</v>
      </c>
      <c r="B3435" s="1">
        <v>526.1</v>
      </c>
      <c r="C3435" s="1">
        <v>69.64</v>
      </c>
    </row>
    <row r="3436" spans="1:3" x14ac:dyDescent="0.3">
      <c r="A3436" s="1">
        <v>7634370029</v>
      </c>
      <c r="B3436" s="1">
        <v>540.67999999999995</v>
      </c>
      <c r="C3436" s="1">
        <v>82.8</v>
      </c>
    </row>
    <row r="3437" spans="1:3" x14ac:dyDescent="0.3">
      <c r="A3437" s="1">
        <v>2048595669</v>
      </c>
      <c r="B3437" s="1">
        <v>449.88</v>
      </c>
      <c r="C3437" s="1">
        <v>70.19</v>
      </c>
    </row>
    <row r="3438" spans="1:3" x14ac:dyDescent="0.3">
      <c r="A3438" s="1">
        <v>2236843461</v>
      </c>
      <c r="B3438" s="1">
        <v>574.96</v>
      </c>
      <c r="C3438" s="1">
        <v>70.34</v>
      </c>
    </row>
    <row r="3439" spans="1:3" x14ac:dyDescent="0.3">
      <c r="A3439" s="1">
        <v>8553851672</v>
      </c>
      <c r="B3439" s="1">
        <v>672.69</v>
      </c>
      <c r="C3439" s="1">
        <v>109.62</v>
      </c>
    </row>
    <row r="3440" spans="1:3" x14ac:dyDescent="0.3">
      <c r="A3440" s="1">
        <v>7752407712</v>
      </c>
      <c r="B3440" s="1">
        <v>686.38</v>
      </c>
      <c r="C3440" s="1">
        <v>92.83</v>
      </c>
    </row>
    <row r="3441" spans="1:3" x14ac:dyDescent="0.3">
      <c r="A3441" s="1">
        <v>7654235615</v>
      </c>
      <c r="B3441" s="1">
        <v>606.11</v>
      </c>
      <c r="C3441" s="1">
        <v>58.99</v>
      </c>
    </row>
    <row r="3442" spans="1:3" x14ac:dyDescent="0.3">
      <c r="A3442" s="1">
        <v>1824390777</v>
      </c>
      <c r="B3442" s="1">
        <v>564.94000000000005</v>
      </c>
      <c r="C3442" s="1">
        <v>91.32</v>
      </c>
    </row>
    <row r="3443" spans="1:3" x14ac:dyDescent="0.3">
      <c r="A3443" s="1">
        <v>3832862935</v>
      </c>
      <c r="B3443" s="1">
        <v>569.79</v>
      </c>
      <c r="C3443" s="1">
        <v>140.80000000000001</v>
      </c>
    </row>
    <row r="3444" spans="1:3" x14ac:dyDescent="0.3">
      <c r="A3444" s="1">
        <v>311287433</v>
      </c>
      <c r="B3444" s="1">
        <v>632.14</v>
      </c>
      <c r="C3444" s="1">
        <v>82.3</v>
      </c>
    </row>
    <row r="3445" spans="1:3" x14ac:dyDescent="0.3">
      <c r="A3445" s="1">
        <v>3898046443</v>
      </c>
      <c r="B3445" s="1">
        <v>545.63</v>
      </c>
      <c r="C3445" s="1">
        <v>149.61000000000001</v>
      </c>
    </row>
    <row r="3446" spans="1:3" x14ac:dyDescent="0.3">
      <c r="A3446" s="1">
        <v>6228397591</v>
      </c>
      <c r="B3446" s="1">
        <v>644.53</v>
      </c>
      <c r="C3446" s="1">
        <v>80.150000000000006</v>
      </c>
    </row>
    <row r="3447" spans="1:3" x14ac:dyDescent="0.3">
      <c r="A3447" s="1">
        <v>3675114635</v>
      </c>
      <c r="B3447" s="1">
        <v>576.20000000000005</v>
      </c>
      <c r="C3447" s="1">
        <v>108.85</v>
      </c>
    </row>
    <row r="3448" spans="1:3" x14ac:dyDescent="0.3">
      <c r="A3448" s="1">
        <v>1641149566</v>
      </c>
      <c r="B3448" s="1">
        <v>475.03</v>
      </c>
      <c r="C3448" s="1">
        <v>129.62</v>
      </c>
    </row>
    <row r="3449" spans="1:3" x14ac:dyDescent="0.3">
      <c r="A3449" s="1">
        <v>7144046357</v>
      </c>
      <c r="B3449" s="1">
        <v>621.1</v>
      </c>
      <c r="C3449" s="1">
        <v>85.73</v>
      </c>
    </row>
    <row r="3450" spans="1:3" x14ac:dyDescent="0.3">
      <c r="A3450" s="1">
        <v>7200769959</v>
      </c>
      <c r="B3450" s="1">
        <v>601.65</v>
      </c>
      <c r="C3450" s="1">
        <v>114.6</v>
      </c>
    </row>
    <row r="3451" spans="1:3" x14ac:dyDescent="0.3">
      <c r="A3451" s="1">
        <v>3578175447</v>
      </c>
      <c r="B3451" s="1">
        <v>434.48</v>
      </c>
      <c r="C3451" s="1">
        <v>133.86000000000001</v>
      </c>
    </row>
    <row r="3452" spans="1:3" x14ac:dyDescent="0.3">
      <c r="A3452" s="1">
        <v>5004656045</v>
      </c>
      <c r="B3452" s="1">
        <v>587.28</v>
      </c>
      <c r="C3452" s="1">
        <v>134.33000000000001</v>
      </c>
    </row>
    <row r="3453" spans="1:3" x14ac:dyDescent="0.3">
      <c r="A3453" s="1">
        <v>203995848</v>
      </c>
      <c r="B3453" s="1">
        <v>480.48</v>
      </c>
      <c r="C3453" s="1">
        <v>130.36000000000001</v>
      </c>
    </row>
    <row r="3454" spans="1:3" x14ac:dyDescent="0.3">
      <c r="A3454" s="1">
        <v>3180175001</v>
      </c>
      <c r="B3454" s="1">
        <v>484.14</v>
      </c>
      <c r="C3454" s="1">
        <v>55.43</v>
      </c>
    </row>
    <row r="3455" spans="1:3" x14ac:dyDescent="0.3">
      <c r="A3455" s="1">
        <v>778800377</v>
      </c>
      <c r="B3455" s="1">
        <v>618.98</v>
      </c>
      <c r="C3455" s="1">
        <v>81.77</v>
      </c>
    </row>
    <row r="3456" spans="1:3" x14ac:dyDescent="0.3">
      <c r="A3456" s="1">
        <v>2589140622</v>
      </c>
      <c r="B3456" s="1">
        <v>496.98</v>
      </c>
      <c r="C3456" s="1">
        <v>123.05</v>
      </c>
    </row>
    <row r="3457" spans="1:3" x14ac:dyDescent="0.3">
      <c r="A3457" s="1">
        <v>534400620</v>
      </c>
      <c r="B3457" s="1">
        <v>716.61</v>
      </c>
      <c r="C3457" s="1">
        <v>119.21</v>
      </c>
    </row>
    <row r="3458" spans="1:3" x14ac:dyDescent="0.3">
      <c r="A3458" s="1">
        <v>700409661</v>
      </c>
      <c r="B3458" s="1">
        <v>436.29</v>
      </c>
      <c r="C3458" s="1">
        <v>63.56</v>
      </c>
    </row>
    <row r="3459" spans="1:3" x14ac:dyDescent="0.3">
      <c r="A3459" s="1">
        <v>556371518</v>
      </c>
      <c r="B3459" s="1">
        <v>639.54</v>
      </c>
      <c r="C3459" s="1">
        <v>120.39</v>
      </c>
    </row>
    <row r="3460" spans="1:3" x14ac:dyDescent="0.3">
      <c r="A3460" s="1">
        <v>961118407</v>
      </c>
      <c r="B3460" s="1">
        <v>726.22</v>
      </c>
      <c r="C3460" s="1">
        <v>58.9</v>
      </c>
    </row>
    <row r="3461" spans="1:3" x14ac:dyDescent="0.3">
      <c r="A3461" s="1">
        <v>8889626828</v>
      </c>
      <c r="B3461" s="1">
        <v>671.75</v>
      </c>
      <c r="C3461" s="1">
        <v>53.57</v>
      </c>
    </row>
    <row r="3462" spans="1:3" x14ac:dyDescent="0.3">
      <c r="A3462" s="1">
        <v>2238279245</v>
      </c>
      <c r="B3462" s="1">
        <v>541.12</v>
      </c>
      <c r="C3462" s="1">
        <v>100.32</v>
      </c>
    </row>
    <row r="3463" spans="1:3" x14ac:dyDescent="0.3">
      <c r="A3463" s="1">
        <v>8412897129</v>
      </c>
      <c r="B3463" s="1">
        <v>426.05</v>
      </c>
      <c r="C3463" s="1">
        <v>149.41999999999999</v>
      </c>
    </row>
    <row r="3464" spans="1:3" x14ac:dyDescent="0.3">
      <c r="A3464" s="1">
        <v>9592666083</v>
      </c>
      <c r="B3464" s="1">
        <v>507.04</v>
      </c>
      <c r="C3464" s="1">
        <v>82.36</v>
      </c>
    </row>
    <row r="3465" spans="1:3" x14ac:dyDescent="0.3">
      <c r="A3465" s="1">
        <v>6238130725</v>
      </c>
      <c r="B3465" s="1">
        <v>583.49</v>
      </c>
      <c r="C3465" s="1">
        <v>106.7</v>
      </c>
    </row>
    <row r="3466" spans="1:3" x14ac:dyDescent="0.3">
      <c r="A3466" s="1">
        <v>3088198777</v>
      </c>
      <c r="B3466" s="1">
        <v>645.76</v>
      </c>
      <c r="C3466" s="1">
        <v>136.80000000000001</v>
      </c>
    </row>
    <row r="3467" spans="1:3" x14ac:dyDescent="0.3">
      <c r="A3467" s="1">
        <v>3154622500</v>
      </c>
      <c r="B3467" s="1">
        <v>667.91</v>
      </c>
      <c r="C3467" s="1">
        <v>131.41999999999999</v>
      </c>
    </row>
    <row r="3468" spans="1:3" x14ac:dyDescent="0.3">
      <c r="A3468" s="1">
        <v>2936362008</v>
      </c>
      <c r="B3468" s="1">
        <v>449.07</v>
      </c>
      <c r="C3468" s="1">
        <v>120.08</v>
      </c>
    </row>
    <row r="3469" spans="1:3" x14ac:dyDescent="0.3">
      <c r="A3469" s="1">
        <v>1048335658</v>
      </c>
      <c r="B3469" s="1">
        <v>636.27</v>
      </c>
      <c r="C3469" s="1">
        <v>66.040000000000006</v>
      </c>
    </row>
    <row r="3470" spans="1:3" x14ac:dyDescent="0.3">
      <c r="A3470" s="1">
        <v>1301772275</v>
      </c>
      <c r="B3470" s="1">
        <v>587.19000000000005</v>
      </c>
      <c r="C3470" s="1">
        <v>94.26</v>
      </c>
    </row>
    <row r="3471" spans="1:3" x14ac:dyDescent="0.3">
      <c r="A3471" s="1">
        <v>4645064223</v>
      </c>
      <c r="B3471" s="1">
        <v>645.54</v>
      </c>
      <c r="C3471" s="1">
        <v>109.9</v>
      </c>
    </row>
    <row r="3472" spans="1:3" x14ac:dyDescent="0.3">
      <c r="A3472" s="1">
        <v>6497585672</v>
      </c>
      <c r="B3472" s="1">
        <v>716.26</v>
      </c>
      <c r="C3472" s="1">
        <v>52.46</v>
      </c>
    </row>
    <row r="3473" spans="1:3" x14ac:dyDescent="0.3">
      <c r="A3473" s="1">
        <v>8593303641</v>
      </c>
      <c r="B3473" s="1">
        <v>692.31</v>
      </c>
      <c r="C3473" s="1">
        <v>66.38</v>
      </c>
    </row>
    <row r="3474" spans="1:3" x14ac:dyDescent="0.3">
      <c r="A3474" s="1">
        <v>3253113361</v>
      </c>
      <c r="B3474" s="1">
        <v>667.23</v>
      </c>
      <c r="C3474" s="1">
        <v>128.09</v>
      </c>
    </row>
    <row r="3475" spans="1:3" x14ac:dyDescent="0.3">
      <c r="A3475" s="1">
        <v>766573028</v>
      </c>
      <c r="B3475" s="1">
        <v>733.34</v>
      </c>
      <c r="C3475" s="1">
        <v>130.74</v>
      </c>
    </row>
    <row r="3476" spans="1:3" x14ac:dyDescent="0.3">
      <c r="A3476" s="1">
        <v>7062268895</v>
      </c>
      <c r="B3476" s="1">
        <v>654.82000000000005</v>
      </c>
      <c r="C3476" s="1">
        <v>71.14</v>
      </c>
    </row>
    <row r="3477" spans="1:3" x14ac:dyDescent="0.3">
      <c r="A3477" s="1">
        <v>8355921585</v>
      </c>
      <c r="B3477" s="1">
        <v>715.85</v>
      </c>
      <c r="C3477" s="1">
        <v>81.05</v>
      </c>
    </row>
    <row r="3478" spans="1:3" x14ac:dyDescent="0.3">
      <c r="A3478" s="1">
        <v>9600211337</v>
      </c>
      <c r="B3478" s="1">
        <v>539.25</v>
      </c>
      <c r="C3478" s="1">
        <v>131.76</v>
      </c>
    </row>
    <row r="3479" spans="1:3" x14ac:dyDescent="0.3">
      <c r="A3479" s="1">
        <v>8479929871</v>
      </c>
      <c r="B3479" s="1">
        <v>645.65</v>
      </c>
      <c r="C3479" s="1">
        <v>145.72999999999999</v>
      </c>
    </row>
    <row r="3480" spans="1:3" x14ac:dyDescent="0.3">
      <c r="A3480" s="1">
        <v>9975801374</v>
      </c>
      <c r="B3480" s="1">
        <v>455.22</v>
      </c>
      <c r="C3480" s="1">
        <v>148.38999999999999</v>
      </c>
    </row>
    <row r="3481" spans="1:3" x14ac:dyDescent="0.3">
      <c r="A3481" s="1">
        <v>8348608761</v>
      </c>
      <c r="B3481" s="1">
        <v>475.11</v>
      </c>
      <c r="C3481" s="1">
        <v>121.95</v>
      </c>
    </row>
    <row r="3482" spans="1:3" x14ac:dyDescent="0.3">
      <c r="A3482" s="1">
        <v>2862864366</v>
      </c>
      <c r="B3482" s="1">
        <v>645.88</v>
      </c>
      <c r="C3482" s="1">
        <v>80.12</v>
      </c>
    </row>
    <row r="3483" spans="1:3" x14ac:dyDescent="0.3">
      <c r="A3483" s="1">
        <v>4617193766</v>
      </c>
      <c r="B3483" s="1">
        <v>618.69000000000005</v>
      </c>
      <c r="C3483" s="1">
        <v>102.51</v>
      </c>
    </row>
    <row r="3484" spans="1:3" x14ac:dyDescent="0.3">
      <c r="A3484" s="1">
        <v>3337555411</v>
      </c>
      <c r="B3484" s="1">
        <v>560.1</v>
      </c>
      <c r="C3484" s="1">
        <v>91.43</v>
      </c>
    </row>
    <row r="3485" spans="1:3" x14ac:dyDescent="0.3">
      <c r="A3485" s="1">
        <v>2042453781</v>
      </c>
      <c r="B3485" s="1">
        <v>662.38</v>
      </c>
      <c r="C3485" s="1">
        <v>95.64</v>
      </c>
    </row>
    <row r="3486" spans="1:3" x14ac:dyDescent="0.3">
      <c r="A3486" s="1">
        <v>668862521</v>
      </c>
      <c r="B3486" s="1">
        <v>708.28</v>
      </c>
      <c r="C3486" s="1">
        <v>108.07</v>
      </c>
    </row>
    <row r="3487" spans="1:3" x14ac:dyDescent="0.3">
      <c r="A3487" s="1">
        <v>3972594852</v>
      </c>
      <c r="B3487" s="1">
        <v>520.03</v>
      </c>
      <c r="C3487" s="1">
        <v>67.72</v>
      </c>
    </row>
    <row r="3488" spans="1:3" x14ac:dyDescent="0.3">
      <c r="A3488" s="1">
        <v>6270075173</v>
      </c>
      <c r="B3488" s="1">
        <v>613.9</v>
      </c>
      <c r="C3488" s="1">
        <v>55.22</v>
      </c>
    </row>
    <row r="3489" spans="1:3" x14ac:dyDescent="0.3">
      <c r="A3489" s="1">
        <v>2804801764</v>
      </c>
      <c r="B3489" s="1">
        <v>516.82000000000005</v>
      </c>
      <c r="C3489" s="1">
        <v>55.52</v>
      </c>
    </row>
    <row r="3490" spans="1:3" x14ac:dyDescent="0.3">
      <c r="A3490" s="1">
        <v>2881964249</v>
      </c>
      <c r="B3490" s="1">
        <v>450.58</v>
      </c>
      <c r="C3490" s="1">
        <v>134.84</v>
      </c>
    </row>
    <row r="3491" spans="1:3" x14ac:dyDescent="0.3">
      <c r="A3491" s="1">
        <v>5961882454</v>
      </c>
      <c r="B3491" s="1">
        <v>575.77</v>
      </c>
      <c r="C3491" s="1">
        <v>85.92</v>
      </c>
    </row>
    <row r="3492" spans="1:3" x14ac:dyDescent="0.3">
      <c r="A3492" s="1">
        <v>6728768122</v>
      </c>
      <c r="B3492" s="1">
        <v>715.38</v>
      </c>
      <c r="C3492" s="1">
        <v>80.05</v>
      </c>
    </row>
    <row r="3493" spans="1:3" x14ac:dyDescent="0.3">
      <c r="A3493" s="1">
        <v>9864347527</v>
      </c>
      <c r="B3493" s="1">
        <v>667.57</v>
      </c>
      <c r="C3493" s="1">
        <v>56.07</v>
      </c>
    </row>
    <row r="3494" spans="1:3" x14ac:dyDescent="0.3">
      <c r="A3494" s="1">
        <v>9124168149</v>
      </c>
      <c r="B3494" s="1">
        <v>572.71</v>
      </c>
      <c r="C3494" s="1">
        <v>96.82</v>
      </c>
    </row>
    <row r="3495" spans="1:3" x14ac:dyDescent="0.3">
      <c r="A3495" s="1">
        <v>7486422247</v>
      </c>
      <c r="B3495" s="1">
        <v>501.4</v>
      </c>
      <c r="C3495" s="1">
        <v>77.25</v>
      </c>
    </row>
    <row r="3496" spans="1:3" x14ac:dyDescent="0.3">
      <c r="A3496" s="1">
        <v>8139767301</v>
      </c>
      <c r="B3496" s="1">
        <v>678.69</v>
      </c>
      <c r="C3496" s="1">
        <v>118.72</v>
      </c>
    </row>
    <row r="3497" spans="1:3" x14ac:dyDescent="0.3">
      <c r="A3497" s="1">
        <v>4975070464</v>
      </c>
      <c r="B3497" s="1">
        <v>450.35</v>
      </c>
      <c r="C3497" s="1">
        <v>62.67</v>
      </c>
    </row>
    <row r="3498" spans="1:3" x14ac:dyDescent="0.3">
      <c r="A3498" s="1">
        <v>5981685786</v>
      </c>
      <c r="B3498" s="1">
        <v>554.54999999999995</v>
      </c>
      <c r="C3498" s="1">
        <v>105.2</v>
      </c>
    </row>
    <row r="3499" spans="1:3" x14ac:dyDescent="0.3">
      <c r="A3499" s="1">
        <v>2980555142</v>
      </c>
      <c r="B3499" s="1">
        <v>605.49</v>
      </c>
      <c r="C3499" s="1">
        <v>105.34</v>
      </c>
    </row>
    <row r="3500" spans="1:3" x14ac:dyDescent="0.3">
      <c r="A3500" s="1">
        <v>1218350571</v>
      </c>
      <c r="B3500" s="1">
        <v>655.68</v>
      </c>
      <c r="C3500" s="1">
        <v>149.18</v>
      </c>
    </row>
    <row r="3501" spans="1:3" x14ac:dyDescent="0.3">
      <c r="A3501" s="1">
        <v>8236421317</v>
      </c>
      <c r="B3501" s="1">
        <v>694.24</v>
      </c>
      <c r="C3501" s="1">
        <v>83.5</v>
      </c>
    </row>
    <row r="3502" spans="1:3" x14ac:dyDescent="0.3">
      <c r="A3502" s="1">
        <v>6587342795</v>
      </c>
      <c r="B3502" s="1">
        <v>451.39</v>
      </c>
      <c r="C3502" s="1">
        <v>145.05000000000001</v>
      </c>
    </row>
    <row r="3503" spans="1:3" x14ac:dyDescent="0.3">
      <c r="A3503" s="1">
        <v>8412151526</v>
      </c>
      <c r="B3503" s="1">
        <v>735.6</v>
      </c>
      <c r="C3503" s="1">
        <v>146.21</v>
      </c>
    </row>
    <row r="3504" spans="1:3" x14ac:dyDescent="0.3">
      <c r="A3504" s="1">
        <v>4864472645</v>
      </c>
      <c r="B3504" s="1">
        <v>466.52</v>
      </c>
      <c r="C3504" s="1">
        <v>90.12</v>
      </c>
    </row>
    <row r="3505" spans="1:3" x14ac:dyDescent="0.3">
      <c r="A3505" s="1">
        <v>364335440</v>
      </c>
      <c r="B3505" s="1">
        <v>539.69000000000005</v>
      </c>
      <c r="C3505" s="1">
        <v>120.91</v>
      </c>
    </row>
    <row r="3506" spans="1:3" x14ac:dyDescent="0.3">
      <c r="A3506" s="1">
        <v>6253848100</v>
      </c>
      <c r="B3506" s="1">
        <v>485.66</v>
      </c>
      <c r="C3506" s="1">
        <v>122.05</v>
      </c>
    </row>
    <row r="3507" spans="1:3" x14ac:dyDescent="0.3">
      <c r="A3507" s="1">
        <v>1330931777</v>
      </c>
      <c r="B3507" s="1">
        <v>637.12</v>
      </c>
      <c r="C3507" s="1">
        <v>78.91</v>
      </c>
    </row>
    <row r="3508" spans="1:3" x14ac:dyDescent="0.3">
      <c r="A3508" s="1">
        <v>6588482078</v>
      </c>
      <c r="B3508" s="1">
        <v>594.91</v>
      </c>
      <c r="C3508" s="1">
        <v>55.82</v>
      </c>
    </row>
    <row r="3509" spans="1:3" x14ac:dyDescent="0.3">
      <c r="A3509" s="1">
        <v>1656208504</v>
      </c>
      <c r="B3509" s="1">
        <v>703.22</v>
      </c>
      <c r="C3509" s="1">
        <v>112.82</v>
      </c>
    </row>
    <row r="3510" spans="1:3" x14ac:dyDescent="0.3">
      <c r="A3510" s="1">
        <v>7888048366</v>
      </c>
      <c r="B3510" s="1">
        <v>655.02</v>
      </c>
      <c r="C3510" s="1">
        <v>102.41</v>
      </c>
    </row>
    <row r="3511" spans="1:3" x14ac:dyDescent="0.3">
      <c r="A3511" s="1">
        <v>5695449405</v>
      </c>
      <c r="B3511" s="1">
        <v>542.49</v>
      </c>
      <c r="C3511" s="1">
        <v>102.14</v>
      </c>
    </row>
    <row r="3512" spans="1:3" x14ac:dyDescent="0.3">
      <c r="A3512" s="1">
        <v>4324997918</v>
      </c>
      <c r="B3512" s="1">
        <v>739.97</v>
      </c>
      <c r="C3512" s="1">
        <v>64.930000000000007</v>
      </c>
    </row>
    <row r="3513" spans="1:3" x14ac:dyDescent="0.3">
      <c r="A3513" s="1">
        <v>4292879761</v>
      </c>
      <c r="B3513" s="1">
        <v>654.11</v>
      </c>
      <c r="C3513" s="1">
        <v>146.69999999999999</v>
      </c>
    </row>
    <row r="3514" spans="1:3" x14ac:dyDescent="0.3">
      <c r="A3514" s="1">
        <v>2966038373</v>
      </c>
      <c r="B3514" s="1">
        <v>679.55</v>
      </c>
      <c r="C3514" s="1">
        <v>74.37</v>
      </c>
    </row>
    <row r="3515" spans="1:3" x14ac:dyDescent="0.3">
      <c r="A3515" s="1">
        <v>8953517028</v>
      </c>
      <c r="B3515" s="1">
        <v>741.43</v>
      </c>
      <c r="C3515" s="1">
        <v>120.59</v>
      </c>
    </row>
    <row r="3516" spans="1:3" x14ac:dyDescent="0.3">
      <c r="A3516" s="1">
        <v>6457104533</v>
      </c>
      <c r="B3516" s="1">
        <v>458.27</v>
      </c>
      <c r="C3516" s="1">
        <v>144.66999999999999</v>
      </c>
    </row>
    <row r="3517" spans="1:3" x14ac:dyDescent="0.3">
      <c r="A3517" s="1">
        <v>4772718907</v>
      </c>
      <c r="B3517" s="1">
        <v>502.04</v>
      </c>
      <c r="C3517" s="1">
        <v>56.44</v>
      </c>
    </row>
    <row r="3518" spans="1:3" x14ac:dyDescent="0.3">
      <c r="A3518" s="1">
        <v>266125670</v>
      </c>
      <c r="B3518" s="1">
        <v>518.70000000000005</v>
      </c>
      <c r="C3518" s="1">
        <v>91.18</v>
      </c>
    </row>
    <row r="3519" spans="1:3" x14ac:dyDescent="0.3">
      <c r="A3519" s="1">
        <v>4045442944</v>
      </c>
      <c r="B3519" s="1">
        <v>524.92999999999995</v>
      </c>
      <c r="C3519" s="1">
        <v>72.069999999999993</v>
      </c>
    </row>
    <row r="3520" spans="1:3" x14ac:dyDescent="0.3">
      <c r="A3520" s="1">
        <v>1070172642</v>
      </c>
      <c r="B3520" s="1">
        <v>655.29</v>
      </c>
      <c r="C3520" s="1">
        <v>141.13</v>
      </c>
    </row>
    <row r="3521" spans="1:3" x14ac:dyDescent="0.3">
      <c r="A3521" s="1">
        <v>6704254668</v>
      </c>
      <c r="B3521" s="1">
        <v>510.56</v>
      </c>
      <c r="C3521" s="1">
        <v>128.65</v>
      </c>
    </row>
    <row r="3522" spans="1:3" x14ac:dyDescent="0.3">
      <c r="A3522" s="1">
        <v>9264704493</v>
      </c>
      <c r="B3522" s="1">
        <v>746.77</v>
      </c>
      <c r="C3522" s="1">
        <v>118.67</v>
      </c>
    </row>
    <row r="3523" spans="1:3" x14ac:dyDescent="0.3">
      <c r="A3523" s="1">
        <v>5367335306</v>
      </c>
      <c r="B3523" s="1">
        <v>508.83</v>
      </c>
      <c r="C3523" s="1">
        <v>144.25</v>
      </c>
    </row>
    <row r="3524" spans="1:3" x14ac:dyDescent="0.3">
      <c r="A3524" s="1">
        <v>1645155498</v>
      </c>
      <c r="B3524" s="1">
        <v>642.71</v>
      </c>
      <c r="C3524" s="1">
        <v>107</v>
      </c>
    </row>
    <row r="3525" spans="1:3" x14ac:dyDescent="0.3">
      <c r="A3525" s="1">
        <v>7894128589</v>
      </c>
      <c r="B3525" s="1">
        <v>563.28</v>
      </c>
      <c r="C3525" s="1">
        <v>80.12</v>
      </c>
    </row>
    <row r="3526" spans="1:3" x14ac:dyDescent="0.3">
      <c r="A3526" s="1">
        <v>548668981</v>
      </c>
      <c r="B3526" s="1">
        <v>638.97</v>
      </c>
      <c r="C3526" s="1">
        <v>123.09</v>
      </c>
    </row>
    <row r="3527" spans="1:3" x14ac:dyDescent="0.3">
      <c r="A3527" s="1">
        <v>2144381933</v>
      </c>
      <c r="B3527" s="1">
        <v>646.34</v>
      </c>
      <c r="C3527" s="1">
        <v>81.02</v>
      </c>
    </row>
    <row r="3528" spans="1:3" x14ac:dyDescent="0.3">
      <c r="A3528" s="1">
        <v>152448586</v>
      </c>
      <c r="B3528" s="1">
        <v>662.76</v>
      </c>
      <c r="C3528" s="1">
        <v>92.81</v>
      </c>
    </row>
    <row r="3529" spans="1:3" x14ac:dyDescent="0.3">
      <c r="A3529" s="1">
        <v>4752397854</v>
      </c>
      <c r="B3529" s="1">
        <v>485.9</v>
      </c>
      <c r="C3529" s="1">
        <v>64.92</v>
      </c>
    </row>
    <row r="3530" spans="1:3" x14ac:dyDescent="0.3">
      <c r="A3530" s="1">
        <v>235027650</v>
      </c>
      <c r="B3530" s="1">
        <v>568.66</v>
      </c>
      <c r="C3530" s="1">
        <v>149.31</v>
      </c>
    </row>
    <row r="3531" spans="1:3" x14ac:dyDescent="0.3">
      <c r="A3531" s="1">
        <v>4325385568</v>
      </c>
      <c r="B3531" s="1">
        <v>500.71</v>
      </c>
      <c r="C3531" s="1">
        <v>63.45</v>
      </c>
    </row>
    <row r="3532" spans="1:3" x14ac:dyDescent="0.3">
      <c r="A3532" s="1">
        <v>4272083082</v>
      </c>
      <c r="B3532" s="1">
        <v>532.28</v>
      </c>
      <c r="C3532" s="1">
        <v>113.28</v>
      </c>
    </row>
    <row r="3533" spans="1:3" x14ac:dyDescent="0.3">
      <c r="A3533" s="1">
        <v>3899063589</v>
      </c>
      <c r="B3533" s="1">
        <v>458.47</v>
      </c>
      <c r="C3533" s="1">
        <v>80.790000000000006</v>
      </c>
    </row>
    <row r="3534" spans="1:3" x14ac:dyDescent="0.3">
      <c r="A3534" s="1">
        <v>1960940481</v>
      </c>
      <c r="B3534" s="1">
        <v>747.51</v>
      </c>
      <c r="C3534" s="1">
        <v>64.12</v>
      </c>
    </row>
    <row r="3535" spans="1:3" x14ac:dyDescent="0.3">
      <c r="A3535" s="1">
        <v>135542944</v>
      </c>
      <c r="B3535" s="1">
        <v>573.84</v>
      </c>
      <c r="C3535" s="1">
        <v>59.93</v>
      </c>
    </row>
    <row r="3536" spans="1:3" x14ac:dyDescent="0.3">
      <c r="A3536" s="1">
        <v>1910138827</v>
      </c>
      <c r="B3536" s="1">
        <v>519.78</v>
      </c>
      <c r="C3536" s="1">
        <v>69.400000000000006</v>
      </c>
    </row>
    <row r="3537" spans="1:3" x14ac:dyDescent="0.3">
      <c r="A3537" s="1">
        <v>5889083406</v>
      </c>
      <c r="B3537" s="1">
        <v>631.23</v>
      </c>
      <c r="C3537" s="1">
        <v>63.53</v>
      </c>
    </row>
    <row r="3538" spans="1:3" x14ac:dyDescent="0.3">
      <c r="A3538" s="1">
        <v>3151811469</v>
      </c>
      <c r="B3538" s="1">
        <v>639.76</v>
      </c>
      <c r="C3538" s="1">
        <v>56.94</v>
      </c>
    </row>
    <row r="3539" spans="1:3" x14ac:dyDescent="0.3">
      <c r="A3539" s="1">
        <v>2797205618</v>
      </c>
      <c r="B3539" s="1">
        <v>456.63</v>
      </c>
      <c r="C3539" s="1">
        <v>144.16</v>
      </c>
    </row>
    <row r="3540" spans="1:3" x14ac:dyDescent="0.3">
      <c r="A3540" s="1">
        <v>3385599504</v>
      </c>
      <c r="B3540" s="1">
        <v>430.69</v>
      </c>
      <c r="C3540" s="1">
        <v>109.02</v>
      </c>
    </row>
    <row r="3541" spans="1:3" x14ac:dyDescent="0.3">
      <c r="A3541" s="1">
        <v>8722871888</v>
      </c>
      <c r="B3541" s="1">
        <v>525.02</v>
      </c>
      <c r="C3541" s="1">
        <v>147.82</v>
      </c>
    </row>
    <row r="3542" spans="1:3" x14ac:dyDescent="0.3">
      <c r="A3542" s="1">
        <v>7438427765</v>
      </c>
      <c r="B3542" s="1">
        <v>521.82000000000005</v>
      </c>
      <c r="C3542" s="1">
        <v>73.16</v>
      </c>
    </row>
    <row r="3543" spans="1:3" x14ac:dyDescent="0.3">
      <c r="A3543" s="1">
        <v>9300703013</v>
      </c>
      <c r="B3543" s="1">
        <v>625.19000000000005</v>
      </c>
      <c r="C3543" s="1">
        <v>59.92</v>
      </c>
    </row>
    <row r="3544" spans="1:3" x14ac:dyDescent="0.3">
      <c r="A3544" s="1">
        <v>8424460006</v>
      </c>
      <c r="B3544" s="1">
        <v>462.58</v>
      </c>
      <c r="C3544" s="1">
        <v>145.63999999999999</v>
      </c>
    </row>
    <row r="3545" spans="1:3" x14ac:dyDescent="0.3">
      <c r="A3545" s="1">
        <v>5602977708</v>
      </c>
      <c r="B3545" s="1">
        <v>438.54</v>
      </c>
      <c r="C3545" s="1">
        <v>142.33000000000001</v>
      </c>
    </row>
    <row r="3546" spans="1:3" x14ac:dyDescent="0.3">
      <c r="A3546" s="1">
        <v>9120849400</v>
      </c>
      <c r="B3546" s="1">
        <v>433.06</v>
      </c>
      <c r="C3546" s="1">
        <v>142.97</v>
      </c>
    </row>
    <row r="3547" spans="1:3" x14ac:dyDescent="0.3">
      <c r="A3547" s="1">
        <v>1489420525</v>
      </c>
      <c r="B3547" s="1">
        <v>520.03</v>
      </c>
      <c r="C3547" s="1">
        <v>106.62</v>
      </c>
    </row>
    <row r="3548" spans="1:3" x14ac:dyDescent="0.3">
      <c r="A3548" s="1">
        <v>6989999411</v>
      </c>
      <c r="B3548" s="1">
        <v>536.84</v>
      </c>
      <c r="C3548" s="1">
        <v>112.68</v>
      </c>
    </row>
    <row r="3549" spans="1:3" x14ac:dyDescent="0.3">
      <c r="A3549" s="1">
        <v>8887449708</v>
      </c>
      <c r="B3549" s="1">
        <v>507.51</v>
      </c>
      <c r="C3549" s="1">
        <v>119.85</v>
      </c>
    </row>
    <row r="3550" spans="1:3" x14ac:dyDescent="0.3">
      <c r="A3550" s="1">
        <v>517567261</v>
      </c>
      <c r="B3550" s="1">
        <v>546.05999999999995</v>
      </c>
      <c r="C3550" s="1">
        <v>78.34</v>
      </c>
    </row>
    <row r="3551" spans="1:3" x14ac:dyDescent="0.3">
      <c r="A3551" s="1">
        <v>1152260839</v>
      </c>
      <c r="B3551" s="1">
        <v>630.16</v>
      </c>
      <c r="C3551" s="1">
        <v>89.46</v>
      </c>
    </row>
    <row r="3552" spans="1:3" x14ac:dyDescent="0.3">
      <c r="A3552" s="1">
        <v>6791417609</v>
      </c>
      <c r="B3552" s="1">
        <v>720.09</v>
      </c>
      <c r="C3552" s="1">
        <v>110.19</v>
      </c>
    </row>
    <row r="3553" spans="1:3" x14ac:dyDescent="0.3">
      <c r="A3553" s="1">
        <v>3234853118</v>
      </c>
      <c r="B3553" s="1">
        <v>586.53</v>
      </c>
      <c r="C3553" s="1">
        <v>69.02</v>
      </c>
    </row>
    <row r="3554" spans="1:3" x14ac:dyDescent="0.3">
      <c r="A3554" s="1">
        <v>5255338001</v>
      </c>
      <c r="B3554" s="1">
        <v>721.39</v>
      </c>
      <c r="C3554" s="1">
        <v>70.489999999999995</v>
      </c>
    </row>
    <row r="3555" spans="1:3" x14ac:dyDescent="0.3">
      <c r="A3555" s="1">
        <v>4990717740</v>
      </c>
      <c r="B3555" s="1">
        <v>607.45000000000005</v>
      </c>
      <c r="C3555" s="1">
        <v>146.66</v>
      </c>
    </row>
    <row r="3556" spans="1:3" x14ac:dyDescent="0.3">
      <c r="A3556" s="1">
        <v>7860092972</v>
      </c>
      <c r="B3556" s="1">
        <v>552.80999999999995</v>
      </c>
      <c r="C3556" s="1">
        <v>93.83</v>
      </c>
    </row>
    <row r="3557" spans="1:3" x14ac:dyDescent="0.3">
      <c r="A3557" s="1">
        <v>5983099396</v>
      </c>
      <c r="B3557" s="1">
        <v>652.42999999999995</v>
      </c>
      <c r="C3557" s="1">
        <v>106.7</v>
      </c>
    </row>
    <row r="3558" spans="1:3" x14ac:dyDescent="0.3">
      <c r="A3558" s="1">
        <v>5096816710</v>
      </c>
      <c r="B3558" s="1">
        <v>675.77</v>
      </c>
      <c r="C3558" s="1">
        <v>78.37</v>
      </c>
    </row>
    <row r="3559" spans="1:3" x14ac:dyDescent="0.3">
      <c r="A3559" s="1">
        <v>1776557794</v>
      </c>
      <c r="B3559" s="1">
        <v>681.35</v>
      </c>
      <c r="C3559" s="1">
        <v>123.99</v>
      </c>
    </row>
    <row r="3560" spans="1:3" x14ac:dyDescent="0.3">
      <c r="A3560" s="1">
        <v>8106709949</v>
      </c>
      <c r="B3560" s="1">
        <v>488.36</v>
      </c>
      <c r="C3560" s="1">
        <v>73.8</v>
      </c>
    </row>
    <row r="3561" spans="1:3" x14ac:dyDescent="0.3">
      <c r="A3561" s="1">
        <v>5313716654</v>
      </c>
      <c r="B3561" s="1">
        <v>659.79</v>
      </c>
      <c r="C3561" s="1">
        <v>62.34</v>
      </c>
    </row>
    <row r="3562" spans="1:3" x14ac:dyDescent="0.3">
      <c r="A3562" s="1">
        <v>8309604920</v>
      </c>
      <c r="B3562" s="1">
        <v>439.12</v>
      </c>
      <c r="C3562" s="1">
        <v>79.39</v>
      </c>
    </row>
    <row r="3563" spans="1:3" x14ac:dyDescent="0.3">
      <c r="A3563" s="1">
        <v>7945581390</v>
      </c>
      <c r="B3563" s="1">
        <v>662.94</v>
      </c>
      <c r="C3563" s="1">
        <v>145.41999999999999</v>
      </c>
    </row>
    <row r="3564" spans="1:3" x14ac:dyDescent="0.3">
      <c r="A3564" s="1">
        <v>5999423392</v>
      </c>
      <c r="B3564" s="1">
        <v>535.09</v>
      </c>
      <c r="C3564" s="1">
        <v>133.71</v>
      </c>
    </row>
    <row r="3565" spans="1:3" x14ac:dyDescent="0.3">
      <c r="A3565" s="1">
        <v>9355842198</v>
      </c>
      <c r="B3565" s="1">
        <v>608.05999999999995</v>
      </c>
      <c r="C3565" s="1">
        <v>103.64</v>
      </c>
    </row>
    <row r="3566" spans="1:3" x14ac:dyDescent="0.3">
      <c r="A3566" s="1">
        <v>2592748326</v>
      </c>
      <c r="B3566" s="1">
        <v>695.56</v>
      </c>
      <c r="C3566" s="1">
        <v>125.95</v>
      </c>
    </row>
    <row r="3567" spans="1:3" x14ac:dyDescent="0.3">
      <c r="A3567" s="1">
        <v>3066582043</v>
      </c>
      <c r="B3567" s="1">
        <v>729.41</v>
      </c>
      <c r="C3567" s="1">
        <v>107.38</v>
      </c>
    </row>
    <row r="3568" spans="1:3" x14ac:dyDescent="0.3">
      <c r="A3568" s="1">
        <v>3273658169</v>
      </c>
      <c r="B3568" s="1">
        <v>690.14</v>
      </c>
      <c r="C3568" s="1">
        <v>77.94</v>
      </c>
    </row>
    <row r="3569" spans="1:3" x14ac:dyDescent="0.3">
      <c r="A3569" s="1">
        <v>5899510145</v>
      </c>
      <c r="B3569" s="1">
        <v>580.08000000000004</v>
      </c>
      <c r="C3569" s="1">
        <v>112.88</v>
      </c>
    </row>
    <row r="3570" spans="1:3" x14ac:dyDescent="0.3">
      <c r="A3570" s="1">
        <v>2380105391</v>
      </c>
      <c r="B3570" s="1">
        <v>587.91999999999996</v>
      </c>
      <c r="C3570" s="1">
        <v>133.63999999999999</v>
      </c>
    </row>
    <row r="3571" spans="1:3" x14ac:dyDescent="0.3">
      <c r="A3571" s="1">
        <v>1907425764</v>
      </c>
      <c r="B3571" s="1">
        <v>686.94</v>
      </c>
      <c r="C3571" s="1">
        <v>83.72</v>
      </c>
    </row>
    <row r="3572" spans="1:3" x14ac:dyDescent="0.3">
      <c r="A3572" s="1">
        <v>7952557270</v>
      </c>
      <c r="B3572" s="1">
        <v>483.85</v>
      </c>
      <c r="C3572" s="1">
        <v>83.73</v>
      </c>
    </row>
    <row r="3573" spans="1:3" x14ac:dyDescent="0.3">
      <c r="A3573" s="1">
        <v>3141537968</v>
      </c>
      <c r="B3573" s="1">
        <v>712.75</v>
      </c>
      <c r="C3573" s="1">
        <v>66.58</v>
      </c>
    </row>
    <row r="3574" spans="1:3" x14ac:dyDescent="0.3">
      <c r="A3574" s="1">
        <v>2730960716</v>
      </c>
      <c r="B3574" s="1">
        <v>481.84</v>
      </c>
      <c r="C3574" s="1">
        <v>74.64</v>
      </c>
    </row>
    <row r="3575" spans="1:3" x14ac:dyDescent="0.3">
      <c r="A3575" s="1">
        <v>3130876839</v>
      </c>
      <c r="B3575" s="1">
        <v>590.91999999999996</v>
      </c>
      <c r="C3575" s="1">
        <v>141.49</v>
      </c>
    </row>
    <row r="3576" spans="1:3" x14ac:dyDescent="0.3">
      <c r="A3576" s="1">
        <v>781828740</v>
      </c>
      <c r="B3576" s="1">
        <v>476.35</v>
      </c>
      <c r="C3576" s="1">
        <v>104.48</v>
      </c>
    </row>
    <row r="3577" spans="1:3" x14ac:dyDescent="0.3">
      <c r="A3577" s="1">
        <v>7661170051</v>
      </c>
      <c r="B3577" s="1">
        <v>716.87</v>
      </c>
      <c r="C3577" s="1">
        <v>83.42</v>
      </c>
    </row>
    <row r="3578" spans="1:3" x14ac:dyDescent="0.3">
      <c r="A3578" s="1">
        <v>8435401405</v>
      </c>
      <c r="B3578" s="1">
        <v>675.73</v>
      </c>
      <c r="C3578" s="1">
        <v>113.66</v>
      </c>
    </row>
    <row r="3579" spans="1:3" x14ac:dyDescent="0.3">
      <c r="A3579" s="1">
        <v>826775594</v>
      </c>
      <c r="B3579" s="1">
        <v>549.41</v>
      </c>
      <c r="C3579" s="1">
        <v>123.8</v>
      </c>
    </row>
    <row r="3580" spans="1:3" x14ac:dyDescent="0.3">
      <c r="A3580" s="1">
        <v>4022698187</v>
      </c>
      <c r="B3580" s="1">
        <v>687.72</v>
      </c>
      <c r="C3580" s="1">
        <v>71.680000000000007</v>
      </c>
    </row>
    <row r="3581" spans="1:3" x14ac:dyDescent="0.3">
      <c r="A3581" s="1">
        <v>5705427131</v>
      </c>
      <c r="B3581" s="1">
        <v>607.34</v>
      </c>
      <c r="C3581" s="1">
        <v>72.08</v>
      </c>
    </row>
    <row r="3582" spans="1:3" x14ac:dyDescent="0.3">
      <c r="A3582" s="1">
        <v>4112854099</v>
      </c>
      <c r="B3582" s="1">
        <v>497.37</v>
      </c>
      <c r="C3582" s="1">
        <v>62.06</v>
      </c>
    </row>
    <row r="3583" spans="1:3" x14ac:dyDescent="0.3">
      <c r="A3583" s="1">
        <v>1948135116</v>
      </c>
      <c r="B3583" s="1">
        <v>591.54</v>
      </c>
      <c r="C3583" s="1">
        <v>110.79</v>
      </c>
    </row>
    <row r="3584" spans="1:3" x14ac:dyDescent="0.3">
      <c r="A3584" s="1">
        <v>7181786601</v>
      </c>
      <c r="B3584" s="1">
        <v>578.67999999999995</v>
      </c>
      <c r="C3584" s="1">
        <v>99.14</v>
      </c>
    </row>
    <row r="3585" spans="1:3" x14ac:dyDescent="0.3">
      <c r="A3585" s="1">
        <v>2989141065</v>
      </c>
      <c r="B3585" s="1">
        <v>689.9</v>
      </c>
      <c r="C3585" s="1">
        <v>89.53</v>
      </c>
    </row>
    <row r="3586" spans="1:3" x14ac:dyDescent="0.3">
      <c r="A3586" s="1">
        <v>1093475633</v>
      </c>
      <c r="B3586" s="1">
        <v>655.56</v>
      </c>
      <c r="C3586" s="1">
        <v>112.86</v>
      </c>
    </row>
    <row r="3587" spans="1:3" x14ac:dyDescent="0.3">
      <c r="A3587" s="1">
        <v>3357843471</v>
      </c>
      <c r="B3587" s="1">
        <v>707.11</v>
      </c>
      <c r="C3587" s="1">
        <v>96.45</v>
      </c>
    </row>
    <row r="3588" spans="1:3" x14ac:dyDescent="0.3">
      <c r="A3588" s="1">
        <v>7711338740</v>
      </c>
      <c r="B3588" s="1">
        <v>591.05999999999995</v>
      </c>
      <c r="C3588" s="1">
        <v>87.06</v>
      </c>
    </row>
    <row r="3589" spans="1:3" x14ac:dyDescent="0.3">
      <c r="A3589" s="1">
        <v>3849033430</v>
      </c>
      <c r="B3589" s="1">
        <v>512.02</v>
      </c>
      <c r="C3589" s="1">
        <v>65.72</v>
      </c>
    </row>
    <row r="3590" spans="1:3" x14ac:dyDescent="0.3">
      <c r="A3590" s="1">
        <v>4900594628</v>
      </c>
      <c r="B3590" s="1">
        <v>525.27</v>
      </c>
      <c r="C3590" s="1">
        <v>86.7</v>
      </c>
    </row>
    <row r="3591" spans="1:3" x14ac:dyDescent="0.3">
      <c r="A3591" s="1">
        <v>6755251844</v>
      </c>
      <c r="B3591" s="1">
        <v>703.8</v>
      </c>
      <c r="C3591" s="1">
        <v>123.29</v>
      </c>
    </row>
    <row r="3592" spans="1:3" x14ac:dyDescent="0.3">
      <c r="A3592" s="1">
        <v>5344777825</v>
      </c>
      <c r="B3592" s="1">
        <v>599.47</v>
      </c>
      <c r="C3592" s="1">
        <v>149.11000000000001</v>
      </c>
    </row>
    <row r="3593" spans="1:3" x14ac:dyDescent="0.3">
      <c r="A3593" s="1">
        <v>861590341</v>
      </c>
      <c r="B3593" s="1">
        <v>527.99</v>
      </c>
      <c r="C3593" s="1">
        <v>86.31</v>
      </c>
    </row>
    <row r="3594" spans="1:3" x14ac:dyDescent="0.3">
      <c r="A3594" s="1">
        <v>8148957835</v>
      </c>
      <c r="B3594" s="1">
        <v>731.11</v>
      </c>
      <c r="C3594" s="1">
        <v>148.41</v>
      </c>
    </row>
    <row r="3595" spans="1:3" x14ac:dyDescent="0.3">
      <c r="A3595" s="1">
        <v>4369024404</v>
      </c>
      <c r="B3595" s="1">
        <v>429.04</v>
      </c>
      <c r="C3595" s="1">
        <v>110.12</v>
      </c>
    </row>
    <row r="3596" spans="1:3" x14ac:dyDescent="0.3">
      <c r="A3596" s="1">
        <v>4734459908</v>
      </c>
      <c r="B3596" s="1">
        <v>719.88</v>
      </c>
      <c r="C3596" s="1">
        <v>61.39</v>
      </c>
    </row>
    <row r="3597" spans="1:3" x14ac:dyDescent="0.3">
      <c r="A3597" s="1">
        <v>523552793</v>
      </c>
      <c r="B3597" s="1">
        <v>495.56</v>
      </c>
      <c r="C3597" s="1">
        <v>93.54</v>
      </c>
    </row>
    <row r="3598" spans="1:3" x14ac:dyDescent="0.3">
      <c r="A3598" s="1">
        <v>8891262099</v>
      </c>
      <c r="B3598" s="1">
        <v>636.94000000000005</v>
      </c>
      <c r="C3598" s="1">
        <v>144.36000000000001</v>
      </c>
    </row>
    <row r="3599" spans="1:3" x14ac:dyDescent="0.3">
      <c r="A3599" s="1">
        <v>5890250655</v>
      </c>
      <c r="B3599" s="1">
        <v>541.29999999999995</v>
      </c>
      <c r="C3599" s="1">
        <v>120.54</v>
      </c>
    </row>
    <row r="3600" spans="1:3" x14ac:dyDescent="0.3">
      <c r="A3600" s="1">
        <v>3406184545</v>
      </c>
      <c r="B3600" s="1">
        <v>430.17</v>
      </c>
      <c r="C3600" s="1">
        <v>148.63</v>
      </c>
    </row>
    <row r="3601" spans="1:3" x14ac:dyDescent="0.3">
      <c r="A3601" s="1">
        <v>4162719144</v>
      </c>
      <c r="B3601" s="1">
        <v>537.80999999999995</v>
      </c>
      <c r="C3601" s="1">
        <v>52.93</v>
      </c>
    </row>
    <row r="3602" spans="1:3" x14ac:dyDescent="0.3">
      <c r="A3602" s="1">
        <v>6319059532</v>
      </c>
      <c r="B3602" s="1">
        <v>729.27</v>
      </c>
      <c r="C3602" s="1">
        <v>119.43</v>
      </c>
    </row>
    <row r="3603" spans="1:3" x14ac:dyDescent="0.3">
      <c r="A3603" s="1">
        <v>6543628871</v>
      </c>
      <c r="B3603" s="1">
        <v>515.85</v>
      </c>
      <c r="C3603" s="1">
        <v>124.4</v>
      </c>
    </row>
    <row r="3604" spans="1:3" x14ac:dyDescent="0.3">
      <c r="A3604" s="1">
        <v>3605211488</v>
      </c>
      <c r="B3604" s="1">
        <v>725.42</v>
      </c>
      <c r="C3604" s="1">
        <v>87.71</v>
      </c>
    </row>
    <row r="3605" spans="1:3" x14ac:dyDescent="0.3">
      <c r="A3605" s="1">
        <v>1117956415</v>
      </c>
      <c r="B3605" s="1">
        <v>556.20000000000005</v>
      </c>
      <c r="C3605" s="1">
        <v>60.99</v>
      </c>
    </row>
    <row r="3606" spans="1:3" x14ac:dyDescent="0.3">
      <c r="A3606" s="1">
        <v>1485337755</v>
      </c>
      <c r="B3606" s="1">
        <v>499.5</v>
      </c>
      <c r="C3606" s="1">
        <v>77.13</v>
      </c>
    </row>
    <row r="3607" spans="1:3" x14ac:dyDescent="0.3">
      <c r="A3607" s="1">
        <v>5493316226</v>
      </c>
      <c r="B3607" s="1">
        <v>464.53</v>
      </c>
      <c r="C3607" s="1">
        <v>82.4</v>
      </c>
    </row>
    <row r="3608" spans="1:3" x14ac:dyDescent="0.3">
      <c r="A3608" s="1">
        <v>232182698</v>
      </c>
      <c r="B3608" s="1">
        <v>730.99</v>
      </c>
      <c r="C3608" s="1">
        <v>92.44</v>
      </c>
    </row>
    <row r="3609" spans="1:3" x14ac:dyDescent="0.3">
      <c r="A3609" s="1">
        <v>128093196</v>
      </c>
      <c r="B3609" s="1">
        <v>623.51</v>
      </c>
      <c r="C3609" s="1">
        <v>133.84</v>
      </c>
    </row>
    <row r="3610" spans="1:3" x14ac:dyDescent="0.3">
      <c r="A3610" s="1">
        <v>7428733979</v>
      </c>
      <c r="B3610" s="1">
        <v>529.55999999999995</v>
      </c>
      <c r="C3610" s="1">
        <v>103.23</v>
      </c>
    </row>
    <row r="3611" spans="1:3" x14ac:dyDescent="0.3">
      <c r="A3611" s="1">
        <v>821507370</v>
      </c>
      <c r="B3611" s="1">
        <v>466.72</v>
      </c>
      <c r="C3611" s="1">
        <v>135.4</v>
      </c>
    </row>
    <row r="3612" spans="1:3" x14ac:dyDescent="0.3">
      <c r="A3612" s="1">
        <v>6907332310</v>
      </c>
      <c r="B3612" s="1">
        <v>742.34</v>
      </c>
      <c r="C3612" s="1">
        <v>85.84</v>
      </c>
    </row>
    <row r="3613" spans="1:3" x14ac:dyDescent="0.3">
      <c r="A3613" s="1">
        <v>6511154319</v>
      </c>
      <c r="B3613" s="1">
        <v>578.29999999999995</v>
      </c>
      <c r="C3613" s="1">
        <v>63.52</v>
      </c>
    </row>
    <row r="3614" spans="1:3" x14ac:dyDescent="0.3">
      <c r="A3614" s="1">
        <v>6009213150</v>
      </c>
      <c r="B3614" s="1">
        <v>569.62</v>
      </c>
      <c r="C3614" s="1">
        <v>92.87</v>
      </c>
    </row>
    <row r="3615" spans="1:3" x14ac:dyDescent="0.3">
      <c r="A3615" s="1">
        <v>1752632966</v>
      </c>
      <c r="B3615" s="1">
        <v>636.65</v>
      </c>
      <c r="C3615" s="1">
        <v>121.85</v>
      </c>
    </row>
    <row r="3616" spans="1:3" x14ac:dyDescent="0.3">
      <c r="A3616" s="1">
        <v>2962337910</v>
      </c>
      <c r="B3616" s="1">
        <v>717.33</v>
      </c>
      <c r="C3616" s="1">
        <v>92.6</v>
      </c>
    </row>
    <row r="3617" spans="1:3" x14ac:dyDescent="0.3">
      <c r="A3617" s="1">
        <v>1500458007</v>
      </c>
      <c r="B3617" s="1">
        <v>445.37</v>
      </c>
      <c r="C3617" s="1">
        <v>103.61</v>
      </c>
    </row>
    <row r="3618" spans="1:3" x14ac:dyDescent="0.3">
      <c r="A3618" s="1">
        <v>6240328405</v>
      </c>
      <c r="B3618" s="1">
        <v>661.78</v>
      </c>
      <c r="C3618" s="1">
        <v>143.12</v>
      </c>
    </row>
    <row r="3619" spans="1:3" x14ac:dyDescent="0.3">
      <c r="A3619" s="1">
        <v>8389477904</v>
      </c>
      <c r="B3619" s="1">
        <v>598.91999999999996</v>
      </c>
      <c r="C3619" s="1">
        <v>89.95</v>
      </c>
    </row>
    <row r="3620" spans="1:3" x14ac:dyDescent="0.3">
      <c r="A3620" s="1">
        <v>9930592342</v>
      </c>
      <c r="B3620" s="1">
        <v>626.97</v>
      </c>
      <c r="C3620" s="1">
        <v>91.26</v>
      </c>
    </row>
    <row r="3621" spans="1:3" x14ac:dyDescent="0.3">
      <c r="A3621" s="1">
        <v>344309193</v>
      </c>
      <c r="B3621" s="1">
        <v>632.41999999999996</v>
      </c>
      <c r="C3621" s="1">
        <v>71.37</v>
      </c>
    </row>
    <row r="3622" spans="1:3" x14ac:dyDescent="0.3">
      <c r="A3622" s="1">
        <v>2082949451</v>
      </c>
      <c r="B3622" s="1">
        <v>630.88</v>
      </c>
      <c r="C3622" s="1">
        <v>118.03</v>
      </c>
    </row>
    <row r="3623" spans="1:3" x14ac:dyDescent="0.3">
      <c r="A3623" s="1">
        <v>7966584046</v>
      </c>
      <c r="B3623" s="1">
        <v>491.28</v>
      </c>
      <c r="C3623" s="1">
        <v>76.78</v>
      </c>
    </row>
    <row r="3624" spans="1:3" x14ac:dyDescent="0.3">
      <c r="A3624" s="1">
        <v>9231341014</v>
      </c>
      <c r="B3624" s="1">
        <v>606.4</v>
      </c>
      <c r="C3624" s="1">
        <v>77.239999999999995</v>
      </c>
    </row>
    <row r="3625" spans="1:3" x14ac:dyDescent="0.3">
      <c r="A3625" s="1">
        <v>8645776308</v>
      </c>
      <c r="B3625" s="1">
        <v>557.41</v>
      </c>
      <c r="C3625" s="1">
        <v>93.13</v>
      </c>
    </row>
    <row r="3626" spans="1:3" x14ac:dyDescent="0.3">
      <c r="A3626" s="1">
        <v>1652795596</v>
      </c>
      <c r="B3626" s="1">
        <v>434.3</v>
      </c>
      <c r="C3626" s="1">
        <v>146.71</v>
      </c>
    </row>
    <row r="3627" spans="1:3" x14ac:dyDescent="0.3">
      <c r="A3627" s="1">
        <v>7273477958</v>
      </c>
      <c r="B3627" s="1">
        <v>643.66999999999996</v>
      </c>
      <c r="C3627" s="1">
        <v>137.94999999999999</v>
      </c>
    </row>
    <row r="3628" spans="1:3" x14ac:dyDescent="0.3">
      <c r="A3628" s="1">
        <v>1381336906</v>
      </c>
      <c r="B3628" s="1">
        <v>654.52</v>
      </c>
      <c r="C3628" s="1">
        <v>79.7</v>
      </c>
    </row>
    <row r="3629" spans="1:3" x14ac:dyDescent="0.3">
      <c r="A3629" s="1">
        <v>1217312307</v>
      </c>
      <c r="B3629" s="1">
        <v>457.71</v>
      </c>
      <c r="C3629" s="1">
        <v>89.96</v>
      </c>
    </row>
    <row r="3630" spans="1:3" x14ac:dyDescent="0.3">
      <c r="A3630" s="1">
        <v>3370327864</v>
      </c>
      <c r="B3630" s="1">
        <v>647.21</v>
      </c>
      <c r="C3630" s="1">
        <v>94.92</v>
      </c>
    </row>
    <row r="3631" spans="1:3" x14ac:dyDescent="0.3">
      <c r="A3631" s="1">
        <v>3428502469</v>
      </c>
      <c r="B3631" s="1">
        <v>693.56</v>
      </c>
      <c r="C3631" s="1">
        <v>98.82</v>
      </c>
    </row>
    <row r="3632" spans="1:3" x14ac:dyDescent="0.3">
      <c r="A3632" s="1">
        <v>2462381686</v>
      </c>
      <c r="B3632" s="1">
        <v>473.77</v>
      </c>
      <c r="C3632" s="1">
        <v>56.45</v>
      </c>
    </row>
    <row r="3633" spans="1:3" x14ac:dyDescent="0.3">
      <c r="A3633" s="1">
        <v>5046660296</v>
      </c>
      <c r="B3633" s="1">
        <v>636.63</v>
      </c>
      <c r="C3633" s="1">
        <v>53.27</v>
      </c>
    </row>
    <row r="3634" spans="1:3" x14ac:dyDescent="0.3">
      <c r="A3634" s="1">
        <v>5068340065</v>
      </c>
      <c r="B3634" s="1">
        <v>569.91999999999996</v>
      </c>
      <c r="C3634" s="1">
        <v>101.92</v>
      </c>
    </row>
    <row r="3635" spans="1:3" x14ac:dyDescent="0.3">
      <c r="A3635" s="1">
        <v>1865821438</v>
      </c>
      <c r="B3635" s="1">
        <v>553.61</v>
      </c>
      <c r="C3635" s="1">
        <v>111.24</v>
      </c>
    </row>
    <row r="3636" spans="1:3" x14ac:dyDescent="0.3">
      <c r="A3636" s="1">
        <v>7679082111</v>
      </c>
      <c r="B3636" s="1">
        <v>503.6</v>
      </c>
      <c r="C3636" s="1">
        <v>110.24</v>
      </c>
    </row>
    <row r="3637" spans="1:3" x14ac:dyDescent="0.3">
      <c r="A3637" s="1">
        <v>6048923279</v>
      </c>
      <c r="B3637" s="1">
        <v>545.77</v>
      </c>
      <c r="C3637" s="1">
        <v>62.86</v>
      </c>
    </row>
    <row r="3638" spans="1:3" x14ac:dyDescent="0.3">
      <c r="A3638" s="1">
        <v>2702288383</v>
      </c>
      <c r="B3638" s="1">
        <v>588.70000000000005</v>
      </c>
      <c r="C3638" s="1">
        <v>99.38</v>
      </c>
    </row>
    <row r="3639" spans="1:3" x14ac:dyDescent="0.3">
      <c r="A3639" s="1">
        <v>7208848556</v>
      </c>
      <c r="B3639" s="1">
        <v>527.96</v>
      </c>
      <c r="C3639" s="1">
        <v>60.93</v>
      </c>
    </row>
    <row r="3640" spans="1:3" x14ac:dyDescent="0.3">
      <c r="A3640" s="1">
        <v>719323150</v>
      </c>
      <c r="B3640" s="1">
        <v>717.45</v>
      </c>
      <c r="C3640" s="1">
        <v>136.85</v>
      </c>
    </row>
    <row r="3641" spans="1:3" x14ac:dyDescent="0.3">
      <c r="A3641" s="1">
        <v>8873272207</v>
      </c>
      <c r="B3641" s="1">
        <v>546.19000000000005</v>
      </c>
      <c r="C3641" s="1">
        <v>53.19</v>
      </c>
    </row>
    <row r="3642" spans="1:3" x14ac:dyDescent="0.3">
      <c r="A3642" s="1">
        <v>8810309006</v>
      </c>
      <c r="B3642" s="1">
        <v>451.26</v>
      </c>
      <c r="C3642" s="1">
        <v>75.7</v>
      </c>
    </row>
    <row r="3643" spans="1:3" x14ac:dyDescent="0.3">
      <c r="A3643" s="1">
        <v>1850411786</v>
      </c>
      <c r="B3643" s="1">
        <v>455.25</v>
      </c>
      <c r="C3643" s="1">
        <v>115.98</v>
      </c>
    </row>
    <row r="3644" spans="1:3" x14ac:dyDescent="0.3">
      <c r="A3644" s="1">
        <v>273468138</v>
      </c>
      <c r="B3644" s="1">
        <v>729.73</v>
      </c>
      <c r="C3644" s="1">
        <v>136.65</v>
      </c>
    </row>
    <row r="3645" spans="1:3" x14ac:dyDescent="0.3">
      <c r="A3645" s="1">
        <v>9529990626</v>
      </c>
      <c r="B3645" s="1">
        <v>427.3</v>
      </c>
      <c r="C3645" s="1">
        <v>117.3</v>
      </c>
    </row>
    <row r="3646" spans="1:3" x14ac:dyDescent="0.3">
      <c r="A3646" s="1">
        <v>8786189794</v>
      </c>
      <c r="B3646" s="1">
        <v>504.42</v>
      </c>
      <c r="C3646" s="1">
        <v>106.63</v>
      </c>
    </row>
    <row r="3647" spans="1:3" x14ac:dyDescent="0.3">
      <c r="A3647" s="1">
        <v>4577958090</v>
      </c>
      <c r="B3647" s="1">
        <v>749.18</v>
      </c>
      <c r="C3647" s="1">
        <v>115.51</v>
      </c>
    </row>
    <row r="3648" spans="1:3" x14ac:dyDescent="0.3">
      <c r="A3648" s="1">
        <v>5937752694</v>
      </c>
      <c r="B3648" s="1">
        <v>512.83000000000004</v>
      </c>
      <c r="C3648" s="1">
        <v>98.3</v>
      </c>
    </row>
    <row r="3649" spans="1:3" x14ac:dyDescent="0.3">
      <c r="A3649" s="1">
        <v>5065222215</v>
      </c>
      <c r="B3649" s="1">
        <v>676.9</v>
      </c>
      <c r="C3649" s="1">
        <v>91.21</v>
      </c>
    </row>
    <row r="3650" spans="1:3" x14ac:dyDescent="0.3">
      <c r="A3650" s="1">
        <v>935791418</v>
      </c>
      <c r="B3650" s="1">
        <v>530.84</v>
      </c>
      <c r="C3650" s="1">
        <v>132.61000000000001</v>
      </c>
    </row>
    <row r="3651" spans="1:3" x14ac:dyDescent="0.3">
      <c r="A3651" s="1">
        <v>5590115825</v>
      </c>
      <c r="B3651" s="1">
        <v>619.59</v>
      </c>
      <c r="C3651" s="1">
        <v>87.43</v>
      </c>
    </row>
    <row r="3652" spans="1:3" x14ac:dyDescent="0.3">
      <c r="A3652" s="1">
        <v>3452520439</v>
      </c>
      <c r="B3652" s="1">
        <v>670.42</v>
      </c>
      <c r="C3652" s="1">
        <v>51.75</v>
      </c>
    </row>
    <row r="3653" spans="1:3" x14ac:dyDescent="0.3">
      <c r="A3653" s="1">
        <v>9232692708</v>
      </c>
      <c r="B3653" s="1">
        <v>582.19000000000005</v>
      </c>
      <c r="C3653" s="1">
        <v>71.52</v>
      </c>
    </row>
    <row r="3654" spans="1:3" x14ac:dyDescent="0.3">
      <c r="A3654" s="1">
        <v>1220063525</v>
      </c>
      <c r="B3654" s="1">
        <v>587.66</v>
      </c>
      <c r="C3654" s="1">
        <v>144.32</v>
      </c>
    </row>
    <row r="3655" spans="1:3" x14ac:dyDescent="0.3">
      <c r="A3655" s="1">
        <v>3128835586</v>
      </c>
      <c r="B3655" s="1">
        <v>489.56</v>
      </c>
      <c r="C3655" s="1">
        <v>84.41</v>
      </c>
    </row>
    <row r="3656" spans="1:3" x14ac:dyDescent="0.3">
      <c r="A3656" s="1">
        <v>3037883316</v>
      </c>
      <c r="B3656" s="1">
        <v>743.15</v>
      </c>
      <c r="C3656" s="1">
        <v>121.57</v>
      </c>
    </row>
    <row r="3657" spans="1:3" x14ac:dyDescent="0.3">
      <c r="A3657" s="1">
        <v>3390809716</v>
      </c>
      <c r="B3657" s="1">
        <v>664.76</v>
      </c>
      <c r="C3657" s="1">
        <v>99.03</v>
      </c>
    </row>
    <row r="3658" spans="1:3" x14ac:dyDescent="0.3">
      <c r="A3658" s="1">
        <v>3277339874</v>
      </c>
      <c r="B3658" s="1">
        <v>503.66</v>
      </c>
      <c r="C3658" s="1">
        <v>112.44</v>
      </c>
    </row>
    <row r="3659" spans="1:3" x14ac:dyDescent="0.3">
      <c r="A3659" s="1">
        <v>8469518593</v>
      </c>
      <c r="B3659" s="1">
        <v>620.05999999999995</v>
      </c>
      <c r="C3659" s="1">
        <v>84.75</v>
      </c>
    </row>
    <row r="3660" spans="1:3" x14ac:dyDescent="0.3">
      <c r="A3660" s="1">
        <v>1335183523</v>
      </c>
      <c r="B3660" s="1">
        <v>682.82</v>
      </c>
      <c r="C3660" s="1">
        <v>78.87</v>
      </c>
    </row>
    <row r="3661" spans="1:3" x14ac:dyDescent="0.3">
      <c r="A3661" s="1">
        <v>6734509990</v>
      </c>
      <c r="B3661" s="1">
        <v>617.92999999999995</v>
      </c>
      <c r="C3661" s="1">
        <v>74.459999999999994</v>
      </c>
    </row>
    <row r="3662" spans="1:3" x14ac:dyDescent="0.3">
      <c r="A3662" s="1">
        <v>4491116059</v>
      </c>
      <c r="B3662" s="1">
        <v>622.99</v>
      </c>
      <c r="C3662" s="1">
        <v>92.23</v>
      </c>
    </row>
    <row r="3663" spans="1:3" x14ac:dyDescent="0.3">
      <c r="A3663" s="1">
        <v>2255041634</v>
      </c>
      <c r="B3663" s="1">
        <v>448.5</v>
      </c>
      <c r="C3663" s="1">
        <v>56.59</v>
      </c>
    </row>
    <row r="3664" spans="1:3" x14ac:dyDescent="0.3">
      <c r="A3664" s="1">
        <v>9953643970</v>
      </c>
      <c r="B3664" s="1">
        <v>686.02</v>
      </c>
      <c r="C3664" s="1">
        <v>114.64</v>
      </c>
    </row>
    <row r="3665" spans="1:3" x14ac:dyDescent="0.3">
      <c r="A3665" s="1">
        <v>7284386746</v>
      </c>
      <c r="B3665" s="1">
        <v>660.66</v>
      </c>
      <c r="C3665" s="1">
        <v>71.28</v>
      </c>
    </row>
    <row r="3666" spans="1:3" x14ac:dyDescent="0.3">
      <c r="A3666" s="1">
        <v>5805229390</v>
      </c>
      <c r="B3666" s="1">
        <v>469.26</v>
      </c>
      <c r="C3666" s="1">
        <v>92.46</v>
      </c>
    </row>
    <row r="3667" spans="1:3" x14ac:dyDescent="0.3">
      <c r="A3667" s="1">
        <v>6798733158</v>
      </c>
      <c r="B3667" s="1">
        <v>541.36</v>
      </c>
      <c r="C3667" s="1">
        <v>57.21</v>
      </c>
    </row>
    <row r="3668" spans="1:3" x14ac:dyDescent="0.3">
      <c r="A3668" s="1">
        <v>4371167373</v>
      </c>
      <c r="B3668" s="1">
        <v>552.51</v>
      </c>
      <c r="C3668" s="1">
        <v>67.56</v>
      </c>
    </row>
    <row r="3669" spans="1:3" x14ac:dyDescent="0.3">
      <c r="A3669" s="1">
        <v>2782925520</v>
      </c>
      <c r="B3669" s="1">
        <v>577.33000000000004</v>
      </c>
      <c r="C3669" s="1">
        <v>133.11000000000001</v>
      </c>
    </row>
    <row r="3670" spans="1:3" x14ac:dyDescent="0.3">
      <c r="A3670" s="1">
        <v>958231230</v>
      </c>
      <c r="B3670" s="1">
        <v>601.27</v>
      </c>
      <c r="C3670" s="1">
        <v>76.53</v>
      </c>
    </row>
    <row r="3671" spans="1:3" x14ac:dyDescent="0.3">
      <c r="A3671" s="1">
        <v>2190982758</v>
      </c>
      <c r="B3671" s="1">
        <v>500.75</v>
      </c>
      <c r="C3671" s="1">
        <v>114.08</v>
      </c>
    </row>
    <row r="3672" spans="1:3" x14ac:dyDescent="0.3">
      <c r="A3672" s="1">
        <v>9786720792</v>
      </c>
      <c r="B3672" s="1">
        <v>555.57000000000005</v>
      </c>
      <c r="C3672" s="1">
        <v>98.45</v>
      </c>
    </row>
    <row r="3673" spans="1:3" x14ac:dyDescent="0.3">
      <c r="A3673" s="1">
        <v>8944653828</v>
      </c>
      <c r="B3673" s="1">
        <v>678.76</v>
      </c>
      <c r="C3673" s="1">
        <v>98.67</v>
      </c>
    </row>
    <row r="3674" spans="1:3" x14ac:dyDescent="0.3">
      <c r="A3674" s="1">
        <v>2647024820</v>
      </c>
      <c r="B3674" s="1">
        <v>735.33</v>
      </c>
      <c r="C3674" s="1">
        <v>129</v>
      </c>
    </row>
    <row r="3675" spans="1:3" x14ac:dyDescent="0.3">
      <c r="A3675" s="1">
        <v>6228815261</v>
      </c>
      <c r="B3675" s="1">
        <v>595.91999999999996</v>
      </c>
      <c r="C3675" s="1">
        <v>143</v>
      </c>
    </row>
    <row r="3676" spans="1:3" x14ac:dyDescent="0.3">
      <c r="A3676" s="1">
        <v>565575694</v>
      </c>
      <c r="B3676" s="1">
        <v>705.19</v>
      </c>
      <c r="C3676" s="1">
        <v>83.75</v>
      </c>
    </row>
    <row r="3677" spans="1:3" x14ac:dyDescent="0.3">
      <c r="A3677" s="1">
        <v>8202289971</v>
      </c>
      <c r="B3677" s="1">
        <v>635.02</v>
      </c>
      <c r="C3677" s="1">
        <v>95.94</v>
      </c>
    </row>
    <row r="3678" spans="1:3" x14ac:dyDescent="0.3">
      <c r="A3678" s="1">
        <v>6177272215</v>
      </c>
      <c r="B3678" s="1">
        <v>448.49</v>
      </c>
      <c r="C3678" s="1">
        <v>143.33000000000001</v>
      </c>
    </row>
    <row r="3679" spans="1:3" x14ac:dyDescent="0.3">
      <c r="A3679" s="1">
        <v>9867443535</v>
      </c>
      <c r="B3679" s="1">
        <v>471.23</v>
      </c>
      <c r="C3679" s="1">
        <v>99.31</v>
      </c>
    </row>
    <row r="3680" spans="1:3" x14ac:dyDescent="0.3">
      <c r="A3680" s="1">
        <v>6542043071</v>
      </c>
      <c r="B3680" s="1">
        <v>449.68</v>
      </c>
      <c r="C3680" s="1">
        <v>128.66999999999999</v>
      </c>
    </row>
    <row r="3681" spans="1:3" x14ac:dyDescent="0.3">
      <c r="A3681" s="1">
        <v>9679418790</v>
      </c>
      <c r="B3681" s="1">
        <v>589.25</v>
      </c>
      <c r="C3681" s="1">
        <v>59.71</v>
      </c>
    </row>
    <row r="3682" spans="1:3" x14ac:dyDescent="0.3">
      <c r="A3682" s="1">
        <v>3290655539</v>
      </c>
      <c r="B3682" s="1">
        <v>604.14</v>
      </c>
      <c r="C3682" s="1">
        <v>80.19</v>
      </c>
    </row>
    <row r="3683" spans="1:3" x14ac:dyDescent="0.3">
      <c r="A3683" s="1">
        <v>5064077300</v>
      </c>
      <c r="B3683" s="1">
        <v>532.35</v>
      </c>
      <c r="C3683" s="1">
        <v>117.74</v>
      </c>
    </row>
    <row r="3684" spans="1:3" x14ac:dyDescent="0.3">
      <c r="A3684" s="1">
        <v>284432857</v>
      </c>
      <c r="B3684" s="1">
        <v>480.52</v>
      </c>
      <c r="C3684" s="1">
        <v>73.89</v>
      </c>
    </row>
    <row r="3685" spans="1:3" x14ac:dyDescent="0.3">
      <c r="A3685" s="1">
        <v>1221112872</v>
      </c>
      <c r="B3685" s="1">
        <v>499.58</v>
      </c>
      <c r="C3685" s="1">
        <v>115.91</v>
      </c>
    </row>
    <row r="3686" spans="1:3" x14ac:dyDescent="0.3">
      <c r="A3686" s="1">
        <v>2121658998</v>
      </c>
      <c r="B3686" s="1">
        <v>461.32</v>
      </c>
      <c r="C3686" s="1">
        <v>114.16</v>
      </c>
    </row>
    <row r="3687" spans="1:3" x14ac:dyDescent="0.3">
      <c r="A3687" s="1">
        <v>9788316506</v>
      </c>
      <c r="B3687" s="1">
        <v>555.71</v>
      </c>
      <c r="C3687" s="1">
        <v>148.11000000000001</v>
      </c>
    </row>
    <row r="3688" spans="1:3" x14ac:dyDescent="0.3">
      <c r="A3688" s="1">
        <v>7140857385</v>
      </c>
      <c r="B3688" s="1">
        <v>718.99</v>
      </c>
      <c r="C3688" s="1">
        <v>137.86000000000001</v>
      </c>
    </row>
    <row r="3689" spans="1:3" x14ac:dyDescent="0.3">
      <c r="A3689" s="1">
        <v>1415865744</v>
      </c>
      <c r="B3689" s="1">
        <v>731.25</v>
      </c>
      <c r="C3689" s="1">
        <v>143.66</v>
      </c>
    </row>
    <row r="3690" spans="1:3" x14ac:dyDescent="0.3">
      <c r="A3690" s="1">
        <v>477728715</v>
      </c>
      <c r="B3690" s="1">
        <v>588.08000000000004</v>
      </c>
      <c r="C3690" s="1">
        <v>57.09</v>
      </c>
    </row>
    <row r="3691" spans="1:3" x14ac:dyDescent="0.3">
      <c r="A3691" s="1">
        <v>4134251060</v>
      </c>
      <c r="B3691" s="1">
        <v>648.14</v>
      </c>
      <c r="C3691" s="1">
        <v>121.48</v>
      </c>
    </row>
    <row r="3692" spans="1:3" x14ac:dyDescent="0.3">
      <c r="A3692" s="1">
        <v>6871335099</v>
      </c>
      <c r="B3692" s="1">
        <v>531.54999999999995</v>
      </c>
      <c r="C3692" s="1">
        <v>88.96</v>
      </c>
    </row>
    <row r="3693" spans="1:3" x14ac:dyDescent="0.3">
      <c r="A3693" s="1">
        <v>3683775483</v>
      </c>
      <c r="B3693" s="1">
        <v>438.68</v>
      </c>
      <c r="C3693" s="1">
        <v>111.55</v>
      </c>
    </row>
    <row r="3694" spans="1:3" x14ac:dyDescent="0.3">
      <c r="A3694" s="1">
        <v>1984720317</v>
      </c>
      <c r="B3694" s="1">
        <v>647.86</v>
      </c>
      <c r="C3694" s="1">
        <v>126.08</v>
      </c>
    </row>
    <row r="3695" spans="1:3" x14ac:dyDescent="0.3">
      <c r="A3695" s="1">
        <v>5508063668</v>
      </c>
      <c r="B3695" s="1">
        <v>638.82000000000005</v>
      </c>
      <c r="C3695" s="1">
        <v>79.27</v>
      </c>
    </row>
    <row r="3696" spans="1:3" x14ac:dyDescent="0.3">
      <c r="A3696" s="1">
        <v>5500162950</v>
      </c>
      <c r="B3696" s="1">
        <v>562.48</v>
      </c>
      <c r="C3696" s="1">
        <v>108.93</v>
      </c>
    </row>
    <row r="3697" spans="1:3" x14ac:dyDescent="0.3">
      <c r="A3697" s="1">
        <v>1307072461</v>
      </c>
      <c r="B3697" s="1">
        <v>687.79</v>
      </c>
      <c r="C3697" s="1">
        <v>91.89</v>
      </c>
    </row>
    <row r="3698" spans="1:3" x14ac:dyDescent="0.3">
      <c r="A3698" s="1">
        <v>4233921439</v>
      </c>
      <c r="B3698" s="1">
        <v>628.65</v>
      </c>
      <c r="C3698" s="1">
        <v>67.38</v>
      </c>
    </row>
    <row r="3699" spans="1:3" x14ac:dyDescent="0.3">
      <c r="A3699" s="1">
        <v>8788919501</v>
      </c>
      <c r="B3699" s="1">
        <v>696.06</v>
      </c>
      <c r="C3699" s="1">
        <v>112.7</v>
      </c>
    </row>
    <row r="3700" spans="1:3" x14ac:dyDescent="0.3">
      <c r="A3700" s="1">
        <v>7533607406</v>
      </c>
      <c r="B3700" s="1">
        <v>696.99</v>
      </c>
      <c r="C3700" s="1">
        <v>51.4</v>
      </c>
    </row>
    <row r="3701" spans="1:3" x14ac:dyDescent="0.3">
      <c r="A3701" s="1">
        <v>7165667059</v>
      </c>
      <c r="B3701" s="1">
        <v>439.85</v>
      </c>
      <c r="C3701" s="1">
        <v>126.85</v>
      </c>
    </row>
    <row r="3702" spans="1:3" x14ac:dyDescent="0.3">
      <c r="A3702" s="1">
        <v>2595763725</v>
      </c>
      <c r="B3702" s="1">
        <v>668.33</v>
      </c>
      <c r="C3702" s="1">
        <v>144.33000000000001</v>
      </c>
    </row>
    <row r="3703" spans="1:3" x14ac:dyDescent="0.3">
      <c r="A3703" s="1">
        <v>568686802</v>
      </c>
      <c r="B3703" s="1">
        <v>526.09</v>
      </c>
      <c r="C3703" s="1">
        <v>93.14</v>
      </c>
    </row>
    <row r="3704" spans="1:3" x14ac:dyDescent="0.3">
      <c r="A3704" s="1">
        <v>7951668575</v>
      </c>
      <c r="B3704" s="1">
        <v>717.42</v>
      </c>
      <c r="C3704" s="1">
        <v>66.209999999999994</v>
      </c>
    </row>
    <row r="3705" spans="1:3" x14ac:dyDescent="0.3">
      <c r="A3705" s="1">
        <v>3816513433</v>
      </c>
      <c r="B3705" s="1">
        <v>714.49</v>
      </c>
      <c r="C3705" s="1">
        <v>110.72</v>
      </c>
    </row>
    <row r="3706" spans="1:3" x14ac:dyDescent="0.3">
      <c r="A3706" s="1">
        <v>4588929984</v>
      </c>
      <c r="B3706" s="1">
        <v>679.58</v>
      </c>
      <c r="C3706" s="1">
        <v>63.91</v>
      </c>
    </row>
    <row r="3707" spans="1:3" x14ac:dyDescent="0.3">
      <c r="A3707" s="1">
        <v>6712241944</v>
      </c>
      <c r="B3707" s="1">
        <v>517.9</v>
      </c>
      <c r="C3707" s="1">
        <v>126.72</v>
      </c>
    </row>
    <row r="3708" spans="1:3" x14ac:dyDescent="0.3">
      <c r="A3708" s="1">
        <v>7905770729</v>
      </c>
      <c r="B3708" s="1">
        <v>520.99</v>
      </c>
      <c r="C3708" s="1">
        <v>126.16</v>
      </c>
    </row>
    <row r="3709" spans="1:3" x14ac:dyDescent="0.3">
      <c r="A3709" s="1">
        <v>9255770012</v>
      </c>
      <c r="B3709" s="1">
        <v>451.32</v>
      </c>
      <c r="C3709" s="1">
        <v>114.92</v>
      </c>
    </row>
    <row r="3710" spans="1:3" x14ac:dyDescent="0.3">
      <c r="A3710" s="1">
        <v>7073419326</v>
      </c>
      <c r="B3710" s="1">
        <v>667.69</v>
      </c>
      <c r="C3710" s="1">
        <v>86.57</v>
      </c>
    </row>
    <row r="3711" spans="1:3" x14ac:dyDescent="0.3">
      <c r="A3711" s="1">
        <v>3076451529</v>
      </c>
      <c r="B3711" s="1">
        <v>692.48</v>
      </c>
      <c r="C3711" s="1">
        <v>128.75</v>
      </c>
    </row>
    <row r="3712" spans="1:3" x14ac:dyDescent="0.3">
      <c r="A3712" s="1">
        <v>5584474983</v>
      </c>
      <c r="B3712" s="1">
        <v>704.59</v>
      </c>
      <c r="C3712" s="1">
        <v>148.22999999999999</v>
      </c>
    </row>
    <row r="3713" spans="1:3" x14ac:dyDescent="0.3">
      <c r="A3713" s="1">
        <v>7522907012</v>
      </c>
      <c r="B3713" s="1">
        <v>684.7</v>
      </c>
      <c r="C3713" s="1">
        <v>53.48</v>
      </c>
    </row>
    <row r="3714" spans="1:3" x14ac:dyDescent="0.3">
      <c r="A3714" s="1">
        <v>3592496875</v>
      </c>
      <c r="B3714" s="1">
        <v>675.1</v>
      </c>
      <c r="C3714" s="1">
        <v>95.4</v>
      </c>
    </row>
    <row r="3715" spans="1:3" x14ac:dyDescent="0.3">
      <c r="A3715" s="1">
        <v>443561672</v>
      </c>
      <c r="B3715" s="1">
        <v>614.47</v>
      </c>
      <c r="C3715" s="1">
        <v>140.08000000000001</v>
      </c>
    </row>
    <row r="3716" spans="1:3" x14ac:dyDescent="0.3">
      <c r="A3716" s="1">
        <v>6620954715</v>
      </c>
      <c r="B3716" s="1">
        <v>499.67</v>
      </c>
      <c r="C3716" s="1">
        <v>149.13999999999999</v>
      </c>
    </row>
    <row r="3717" spans="1:3" x14ac:dyDescent="0.3">
      <c r="A3717" s="1">
        <v>6777432973</v>
      </c>
      <c r="B3717" s="1">
        <v>595.41999999999996</v>
      </c>
      <c r="C3717" s="1">
        <v>138.08000000000001</v>
      </c>
    </row>
    <row r="3718" spans="1:3" x14ac:dyDescent="0.3">
      <c r="A3718" s="1">
        <v>7919099986</v>
      </c>
      <c r="B3718" s="1">
        <v>608.42999999999995</v>
      </c>
      <c r="C3718" s="1">
        <v>119.15</v>
      </c>
    </row>
    <row r="3719" spans="1:3" x14ac:dyDescent="0.3">
      <c r="A3719" s="1">
        <v>8444527238</v>
      </c>
      <c r="B3719" s="1">
        <v>678.17</v>
      </c>
      <c r="C3719" s="1">
        <v>54.48</v>
      </c>
    </row>
    <row r="3720" spans="1:3" x14ac:dyDescent="0.3">
      <c r="A3720" s="1">
        <v>6605818059</v>
      </c>
      <c r="B3720" s="1">
        <v>557.9</v>
      </c>
      <c r="C3720" s="1">
        <v>84.08</v>
      </c>
    </row>
    <row r="3721" spans="1:3" x14ac:dyDescent="0.3">
      <c r="A3721" s="1">
        <v>9525317099</v>
      </c>
      <c r="B3721" s="1">
        <v>619.86</v>
      </c>
      <c r="C3721" s="1">
        <v>124.27</v>
      </c>
    </row>
    <row r="3722" spans="1:3" x14ac:dyDescent="0.3">
      <c r="A3722" s="1">
        <v>615855873</v>
      </c>
      <c r="B3722" s="1">
        <v>723.58</v>
      </c>
      <c r="C3722" s="1">
        <v>148.52000000000001</v>
      </c>
    </row>
    <row r="3723" spans="1:3" x14ac:dyDescent="0.3">
      <c r="A3723" s="1">
        <v>5862686355</v>
      </c>
      <c r="B3723" s="1">
        <v>719.43</v>
      </c>
      <c r="C3723" s="1">
        <v>109.94</v>
      </c>
    </row>
    <row r="3724" spans="1:3" x14ac:dyDescent="0.3">
      <c r="A3724" s="1">
        <v>2161386093</v>
      </c>
      <c r="B3724" s="1">
        <v>681.31</v>
      </c>
      <c r="C3724" s="1">
        <v>120.94</v>
      </c>
    </row>
    <row r="3725" spans="1:3" x14ac:dyDescent="0.3">
      <c r="A3725" s="1">
        <v>7600677628</v>
      </c>
      <c r="B3725" s="1">
        <v>592.23</v>
      </c>
      <c r="C3725" s="1">
        <v>118.71</v>
      </c>
    </row>
    <row r="3726" spans="1:3" x14ac:dyDescent="0.3">
      <c r="A3726" s="1">
        <v>4926123657</v>
      </c>
      <c r="B3726" s="1">
        <v>500.57</v>
      </c>
      <c r="C3726" s="1">
        <v>132.66999999999999</v>
      </c>
    </row>
    <row r="3727" spans="1:3" x14ac:dyDescent="0.3">
      <c r="A3727" s="1">
        <v>3276628821</v>
      </c>
      <c r="B3727" s="1">
        <v>706.59</v>
      </c>
      <c r="C3727" s="1">
        <v>122.82</v>
      </c>
    </row>
    <row r="3728" spans="1:3" x14ac:dyDescent="0.3">
      <c r="A3728" s="1">
        <v>3125917085</v>
      </c>
      <c r="B3728" s="1">
        <v>437.92</v>
      </c>
      <c r="C3728" s="1">
        <v>89.63</v>
      </c>
    </row>
    <row r="3729" spans="1:3" x14ac:dyDescent="0.3">
      <c r="A3729" s="1">
        <v>9380753934</v>
      </c>
      <c r="B3729" s="1">
        <v>684.34</v>
      </c>
      <c r="C3729" s="1">
        <v>148.91</v>
      </c>
    </row>
    <row r="3730" spans="1:3" x14ac:dyDescent="0.3">
      <c r="A3730" s="1">
        <v>913514713</v>
      </c>
      <c r="B3730" s="1">
        <v>705.26</v>
      </c>
      <c r="C3730" s="1">
        <v>96.45</v>
      </c>
    </row>
    <row r="3731" spans="1:3" x14ac:dyDescent="0.3">
      <c r="A3731" s="1">
        <v>9477364371</v>
      </c>
      <c r="B3731" s="1">
        <v>575.11</v>
      </c>
      <c r="C3731" s="1">
        <v>123</v>
      </c>
    </row>
    <row r="3732" spans="1:3" x14ac:dyDescent="0.3">
      <c r="A3732" s="1">
        <v>1174579366</v>
      </c>
      <c r="B3732" s="1">
        <v>461.16</v>
      </c>
      <c r="C3732" s="1">
        <v>114.96</v>
      </c>
    </row>
    <row r="3733" spans="1:3" x14ac:dyDescent="0.3">
      <c r="A3733" s="1">
        <v>1829666703</v>
      </c>
      <c r="B3733" s="1">
        <v>695.27</v>
      </c>
      <c r="C3733" s="1">
        <v>134.38999999999999</v>
      </c>
    </row>
    <row r="3734" spans="1:3" x14ac:dyDescent="0.3">
      <c r="A3734" s="1">
        <v>2526218616</v>
      </c>
      <c r="B3734" s="1">
        <v>530.25</v>
      </c>
      <c r="C3734" s="1">
        <v>82.06</v>
      </c>
    </row>
    <row r="3735" spans="1:3" x14ac:dyDescent="0.3">
      <c r="A3735" s="1">
        <v>8251595401</v>
      </c>
      <c r="B3735" s="1">
        <v>606.83000000000004</v>
      </c>
      <c r="C3735" s="1">
        <v>59.52</v>
      </c>
    </row>
    <row r="3736" spans="1:3" x14ac:dyDescent="0.3">
      <c r="A3736" s="1">
        <v>7814075262</v>
      </c>
      <c r="B3736" s="1">
        <v>479.92</v>
      </c>
      <c r="C3736" s="1">
        <v>63</v>
      </c>
    </row>
    <row r="3737" spans="1:3" x14ac:dyDescent="0.3">
      <c r="A3737" s="1">
        <v>6209058477</v>
      </c>
      <c r="B3737" s="1">
        <v>477.38</v>
      </c>
      <c r="C3737" s="1">
        <v>140.43</v>
      </c>
    </row>
    <row r="3738" spans="1:3" x14ac:dyDescent="0.3">
      <c r="A3738" s="1">
        <v>3125067723</v>
      </c>
      <c r="B3738" s="1">
        <v>512.6</v>
      </c>
      <c r="C3738" s="1">
        <v>145.26</v>
      </c>
    </row>
    <row r="3739" spans="1:3" x14ac:dyDescent="0.3">
      <c r="A3739" s="1">
        <v>6085767137</v>
      </c>
      <c r="B3739" s="1">
        <v>607.15</v>
      </c>
      <c r="C3739" s="1">
        <v>88.37</v>
      </c>
    </row>
    <row r="3740" spans="1:3" x14ac:dyDescent="0.3">
      <c r="A3740" s="1">
        <v>6110526053</v>
      </c>
      <c r="B3740" s="1">
        <v>694.95</v>
      </c>
      <c r="C3740" s="1">
        <v>57.18</v>
      </c>
    </row>
    <row r="3741" spans="1:3" x14ac:dyDescent="0.3">
      <c r="A3741" s="1">
        <v>588516295</v>
      </c>
      <c r="B3741" s="1">
        <v>548.38</v>
      </c>
      <c r="C3741" s="1">
        <v>121.47</v>
      </c>
    </row>
    <row r="3742" spans="1:3" x14ac:dyDescent="0.3">
      <c r="A3742" s="1">
        <v>3224043040</v>
      </c>
      <c r="B3742" s="1">
        <v>473.24</v>
      </c>
      <c r="C3742" s="1">
        <v>81.209999999999994</v>
      </c>
    </row>
    <row r="3743" spans="1:3" x14ac:dyDescent="0.3">
      <c r="A3743" s="1">
        <v>2195401923</v>
      </c>
      <c r="B3743" s="1">
        <v>618.79</v>
      </c>
      <c r="C3743" s="1">
        <v>104.35</v>
      </c>
    </row>
    <row r="3744" spans="1:3" x14ac:dyDescent="0.3">
      <c r="A3744" s="1">
        <v>4854202033</v>
      </c>
      <c r="B3744" s="1">
        <v>459.67</v>
      </c>
      <c r="C3744" s="1">
        <v>92.37</v>
      </c>
    </row>
    <row r="3745" spans="1:3" x14ac:dyDescent="0.3">
      <c r="A3745" s="1">
        <v>3268942911</v>
      </c>
      <c r="B3745" s="1">
        <v>549.96</v>
      </c>
      <c r="C3745" s="1">
        <v>124.93</v>
      </c>
    </row>
    <row r="3746" spans="1:3" x14ac:dyDescent="0.3">
      <c r="A3746" s="1">
        <v>3015257781</v>
      </c>
      <c r="B3746" s="1">
        <v>634.37</v>
      </c>
      <c r="C3746" s="1">
        <v>70.650000000000006</v>
      </c>
    </row>
    <row r="3747" spans="1:3" x14ac:dyDescent="0.3">
      <c r="A3747" s="1">
        <v>7118094846</v>
      </c>
      <c r="B3747" s="1">
        <v>434.28</v>
      </c>
      <c r="C3747" s="1">
        <v>52.7</v>
      </c>
    </row>
    <row r="3748" spans="1:3" x14ac:dyDescent="0.3">
      <c r="A3748" s="1">
        <v>6718789720</v>
      </c>
      <c r="B3748" s="1">
        <v>607.28</v>
      </c>
      <c r="C3748" s="1">
        <v>134.76</v>
      </c>
    </row>
    <row r="3749" spans="1:3" x14ac:dyDescent="0.3">
      <c r="A3749" s="1">
        <v>4089467438</v>
      </c>
      <c r="B3749" s="1">
        <v>442.57</v>
      </c>
      <c r="C3749" s="1">
        <v>79.83</v>
      </c>
    </row>
    <row r="3750" spans="1:3" x14ac:dyDescent="0.3">
      <c r="A3750" s="1">
        <v>9397337416</v>
      </c>
      <c r="B3750" s="1">
        <v>524.23</v>
      </c>
      <c r="C3750" s="1">
        <v>114.39</v>
      </c>
    </row>
    <row r="3751" spans="1:3" x14ac:dyDescent="0.3">
      <c r="A3751" s="1">
        <v>415342023</v>
      </c>
      <c r="B3751" s="1">
        <v>490.07</v>
      </c>
      <c r="C3751" s="1">
        <v>126.39</v>
      </c>
    </row>
    <row r="3752" spans="1:3" x14ac:dyDescent="0.3">
      <c r="A3752" s="1">
        <v>5144169333</v>
      </c>
      <c r="B3752" s="1">
        <v>488.5</v>
      </c>
      <c r="C3752" s="1">
        <v>138.02000000000001</v>
      </c>
    </row>
    <row r="3753" spans="1:3" x14ac:dyDescent="0.3">
      <c r="A3753" s="1">
        <v>5935721201</v>
      </c>
      <c r="B3753" s="1">
        <v>563.04999999999995</v>
      </c>
      <c r="C3753" s="1">
        <v>108.11</v>
      </c>
    </row>
    <row r="3754" spans="1:3" x14ac:dyDescent="0.3">
      <c r="A3754" s="1">
        <v>4665513619</v>
      </c>
      <c r="B3754" s="1">
        <v>536.4</v>
      </c>
      <c r="C3754" s="1">
        <v>94.47</v>
      </c>
    </row>
    <row r="3755" spans="1:3" x14ac:dyDescent="0.3">
      <c r="A3755" s="1">
        <v>639930158</v>
      </c>
      <c r="B3755" s="1">
        <v>494.84</v>
      </c>
      <c r="C3755" s="1">
        <v>60.41</v>
      </c>
    </row>
    <row r="3756" spans="1:3" x14ac:dyDescent="0.3">
      <c r="A3756" s="1">
        <v>91949327</v>
      </c>
      <c r="B3756" s="1">
        <v>574.08000000000004</v>
      </c>
      <c r="C3756" s="1">
        <v>139.35</v>
      </c>
    </row>
    <row r="3757" spans="1:3" x14ac:dyDescent="0.3">
      <c r="A3757" s="1">
        <v>5806142477</v>
      </c>
      <c r="B3757" s="1">
        <v>736.09</v>
      </c>
      <c r="C3757" s="1">
        <v>127.39</v>
      </c>
    </row>
    <row r="3758" spans="1:3" x14ac:dyDescent="0.3">
      <c r="A3758" s="1">
        <v>2631569237</v>
      </c>
      <c r="B3758" s="1">
        <v>550.75</v>
      </c>
      <c r="C3758" s="1">
        <v>120.58</v>
      </c>
    </row>
    <row r="3759" spans="1:3" x14ac:dyDescent="0.3">
      <c r="A3759" s="1">
        <v>6539184522</v>
      </c>
      <c r="B3759" s="1">
        <v>524.72</v>
      </c>
      <c r="C3759" s="1">
        <v>105.35</v>
      </c>
    </row>
    <row r="3760" spans="1:3" x14ac:dyDescent="0.3">
      <c r="A3760" s="1">
        <v>3532253933</v>
      </c>
      <c r="B3760" s="1">
        <v>715.69</v>
      </c>
      <c r="C3760" s="1">
        <v>99.39</v>
      </c>
    </row>
    <row r="3761" spans="1:3" x14ac:dyDescent="0.3">
      <c r="A3761" s="1">
        <v>341533696</v>
      </c>
      <c r="B3761" s="1">
        <v>729.41</v>
      </c>
      <c r="C3761" s="1">
        <v>76.239999999999995</v>
      </c>
    </row>
    <row r="3762" spans="1:3" x14ac:dyDescent="0.3">
      <c r="A3762" s="1">
        <v>5052844247</v>
      </c>
      <c r="B3762" s="1">
        <v>562.67999999999995</v>
      </c>
      <c r="C3762" s="1">
        <v>95.51</v>
      </c>
    </row>
    <row r="3763" spans="1:3" x14ac:dyDescent="0.3">
      <c r="A3763" s="1">
        <v>2910439402</v>
      </c>
      <c r="B3763" s="1">
        <v>542.16</v>
      </c>
      <c r="C3763" s="1">
        <v>90.82</v>
      </c>
    </row>
    <row r="3764" spans="1:3" x14ac:dyDescent="0.3">
      <c r="A3764" s="1">
        <v>8606160709</v>
      </c>
      <c r="B3764" s="1">
        <v>545.49</v>
      </c>
      <c r="C3764" s="1">
        <v>79.819999999999993</v>
      </c>
    </row>
    <row r="3765" spans="1:3" x14ac:dyDescent="0.3">
      <c r="A3765" s="1">
        <v>8457001671</v>
      </c>
      <c r="B3765" s="1">
        <v>624.08000000000004</v>
      </c>
      <c r="C3765" s="1">
        <v>94.73</v>
      </c>
    </row>
    <row r="3766" spans="1:3" x14ac:dyDescent="0.3">
      <c r="A3766" s="1">
        <v>9317288545</v>
      </c>
      <c r="B3766" s="1">
        <v>591.91</v>
      </c>
      <c r="C3766" s="1">
        <v>134.69999999999999</v>
      </c>
    </row>
    <row r="3767" spans="1:3" x14ac:dyDescent="0.3">
      <c r="A3767" s="1">
        <v>1295639211</v>
      </c>
      <c r="B3767" s="1">
        <v>466.52</v>
      </c>
      <c r="C3767" s="1">
        <v>68.88</v>
      </c>
    </row>
    <row r="3768" spans="1:3" x14ac:dyDescent="0.3">
      <c r="A3768" s="1">
        <v>5168468446</v>
      </c>
      <c r="B3768" s="1">
        <v>718.92</v>
      </c>
      <c r="C3768" s="1">
        <v>114.62</v>
      </c>
    </row>
    <row r="3769" spans="1:3" x14ac:dyDescent="0.3">
      <c r="A3769" s="1">
        <v>8250115376</v>
      </c>
      <c r="B3769" s="1">
        <v>645.78</v>
      </c>
      <c r="C3769" s="1">
        <v>70.62</v>
      </c>
    </row>
    <row r="3770" spans="1:3" x14ac:dyDescent="0.3">
      <c r="A3770" s="1">
        <v>60293683</v>
      </c>
      <c r="B3770" s="1">
        <v>469.95</v>
      </c>
      <c r="C3770" s="1">
        <v>111.97</v>
      </c>
    </row>
    <row r="3771" spans="1:3" x14ac:dyDescent="0.3">
      <c r="A3771" s="1">
        <v>4090080983</v>
      </c>
      <c r="B3771" s="1">
        <v>597.54999999999995</v>
      </c>
      <c r="C3771" s="1">
        <v>77.180000000000007</v>
      </c>
    </row>
    <row r="3772" spans="1:3" x14ac:dyDescent="0.3">
      <c r="A3772" s="1">
        <v>2512321525</v>
      </c>
      <c r="B3772" s="1">
        <v>704.72</v>
      </c>
      <c r="C3772" s="1">
        <v>146.61000000000001</v>
      </c>
    </row>
    <row r="3773" spans="1:3" x14ac:dyDescent="0.3">
      <c r="A3773" s="1">
        <v>7570471172</v>
      </c>
      <c r="B3773" s="1">
        <v>468.54</v>
      </c>
      <c r="C3773" s="1">
        <v>149.83000000000001</v>
      </c>
    </row>
    <row r="3774" spans="1:3" x14ac:dyDescent="0.3">
      <c r="A3774" s="1">
        <v>9863501476</v>
      </c>
      <c r="B3774" s="1">
        <v>598.92999999999995</v>
      </c>
      <c r="C3774" s="1">
        <v>139.97</v>
      </c>
    </row>
    <row r="3775" spans="1:3" x14ac:dyDescent="0.3">
      <c r="A3775" s="1">
        <v>6279333795</v>
      </c>
      <c r="B3775" s="1">
        <v>583.36</v>
      </c>
      <c r="C3775" s="1">
        <v>130.80000000000001</v>
      </c>
    </row>
    <row r="3776" spans="1:3" x14ac:dyDescent="0.3">
      <c r="A3776" s="1">
        <v>8687750153</v>
      </c>
      <c r="B3776" s="1">
        <v>438.45</v>
      </c>
      <c r="C3776" s="1">
        <v>118.28</v>
      </c>
    </row>
    <row r="3777" spans="1:3" x14ac:dyDescent="0.3">
      <c r="A3777" s="1">
        <v>4568912474</v>
      </c>
      <c r="B3777" s="1">
        <v>574.09</v>
      </c>
      <c r="C3777" s="1">
        <v>72.67</v>
      </c>
    </row>
    <row r="3778" spans="1:3" x14ac:dyDescent="0.3">
      <c r="A3778" s="1">
        <v>524579059</v>
      </c>
      <c r="B3778" s="1">
        <v>746.09</v>
      </c>
      <c r="C3778" s="1">
        <v>97.1</v>
      </c>
    </row>
    <row r="3779" spans="1:3" x14ac:dyDescent="0.3">
      <c r="A3779" s="1">
        <v>8094770511</v>
      </c>
      <c r="B3779" s="1">
        <v>477.24</v>
      </c>
      <c r="C3779" s="1">
        <v>138.91</v>
      </c>
    </row>
    <row r="3780" spans="1:3" x14ac:dyDescent="0.3">
      <c r="A3780" s="1">
        <v>4718168163</v>
      </c>
      <c r="B3780" s="1">
        <v>703.37</v>
      </c>
      <c r="C3780" s="1">
        <v>133.35</v>
      </c>
    </row>
    <row r="3781" spans="1:3" x14ac:dyDescent="0.3">
      <c r="A3781" s="1">
        <v>4801235662</v>
      </c>
      <c r="B3781" s="1">
        <v>667.73</v>
      </c>
      <c r="C3781" s="1">
        <v>83.84</v>
      </c>
    </row>
    <row r="3782" spans="1:3" x14ac:dyDescent="0.3">
      <c r="A3782" s="1">
        <v>2434012221</v>
      </c>
      <c r="B3782" s="1">
        <v>663.26</v>
      </c>
      <c r="C3782" s="1">
        <v>111.46</v>
      </c>
    </row>
    <row r="3783" spans="1:3" x14ac:dyDescent="0.3">
      <c r="A3783" s="1">
        <v>7678695853</v>
      </c>
      <c r="B3783" s="1">
        <v>490.56</v>
      </c>
      <c r="C3783" s="1">
        <v>99.08</v>
      </c>
    </row>
    <row r="3784" spans="1:3" x14ac:dyDescent="0.3">
      <c r="A3784" s="1">
        <v>1671038037</v>
      </c>
      <c r="B3784" s="1">
        <v>441.9</v>
      </c>
      <c r="C3784" s="1">
        <v>80.150000000000006</v>
      </c>
    </row>
    <row r="3785" spans="1:3" x14ac:dyDescent="0.3">
      <c r="A3785" s="1">
        <v>1056681810</v>
      </c>
      <c r="B3785" s="1">
        <v>434.17</v>
      </c>
      <c r="C3785" s="1">
        <v>74.069999999999993</v>
      </c>
    </row>
    <row r="3786" spans="1:3" x14ac:dyDescent="0.3">
      <c r="A3786" s="1">
        <v>3081723175</v>
      </c>
      <c r="B3786" s="1">
        <v>496.01</v>
      </c>
      <c r="C3786" s="1">
        <v>109.77</v>
      </c>
    </row>
    <row r="3787" spans="1:3" x14ac:dyDescent="0.3">
      <c r="A3787" s="1">
        <v>5169384300</v>
      </c>
      <c r="B3787" s="1">
        <v>505.71</v>
      </c>
      <c r="C3787" s="1">
        <v>75.709999999999994</v>
      </c>
    </row>
    <row r="3788" spans="1:3" x14ac:dyDescent="0.3">
      <c r="A3788" s="1">
        <v>3270729510</v>
      </c>
      <c r="B3788" s="1">
        <v>710.93</v>
      </c>
      <c r="C3788" s="1">
        <v>144.57</v>
      </c>
    </row>
    <row r="3789" spans="1:3" x14ac:dyDescent="0.3">
      <c r="A3789" s="1">
        <v>6520730262</v>
      </c>
      <c r="B3789" s="1">
        <v>722.68</v>
      </c>
      <c r="C3789" s="1">
        <v>80.7</v>
      </c>
    </row>
    <row r="3790" spans="1:3" x14ac:dyDescent="0.3">
      <c r="A3790" s="1">
        <v>1267005092</v>
      </c>
      <c r="B3790" s="1">
        <v>564.44000000000005</v>
      </c>
      <c r="C3790" s="1">
        <v>91.8</v>
      </c>
    </row>
    <row r="3791" spans="1:3" x14ac:dyDescent="0.3">
      <c r="A3791" s="1">
        <v>657722472</v>
      </c>
      <c r="B3791" s="1">
        <v>511.07</v>
      </c>
      <c r="C3791" s="1">
        <v>75.55</v>
      </c>
    </row>
    <row r="3792" spans="1:3" x14ac:dyDescent="0.3">
      <c r="A3792" s="1">
        <v>1317392191</v>
      </c>
      <c r="B3792" s="1">
        <v>592.46</v>
      </c>
      <c r="C3792" s="1">
        <v>73.900000000000006</v>
      </c>
    </row>
    <row r="3793" spans="1:3" x14ac:dyDescent="0.3">
      <c r="A3793" s="1">
        <v>8538034375</v>
      </c>
      <c r="B3793" s="1">
        <v>586.1</v>
      </c>
      <c r="C3793" s="1">
        <v>143.25</v>
      </c>
    </row>
    <row r="3794" spans="1:3" x14ac:dyDescent="0.3">
      <c r="A3794" s="1">
        <v>2084557194</v>
      </c>
      <c r="B3794" s="1">
        <v>565.15</v>
      </c>
      <c r="C3794" s="1">
        <v>82.52</v>
      </c>
    </row>
    <row r="3795" spans="1:3" x14ac:dyDescent="0.3">
      <c r="A3795" s="1">
        <v>3613036983</v>
      </c>
      <c r="B3795" s="1">
        <v>699.94</v>
      </c>
      <c r="C3795" s="1">
        <v>88.66</v>
      </c>
    </row>
    <row r="3796" spans="1:3" x14ac:dyDescent="0.3">
      <c r="A3796" s="1">
        <v>5073341635</v>
      </c>
      <c r="B3796" s="1">
        <v>481.94</v>
      </c>
      <c r="C3796" s="1">
        <v>98.26</v>
      </c>
    </row>
    <row r="3797" spans="1:3" x14ac:dyDescent="0.3">
      <c r="A3797" s="1">
        <v>1643739360</v>
      </c>
      <c r="B3797" s="1">
        <v>545.05999999999995</v>
      </c>
      <c r="C3797" s="1">
        <v>136.61000000000001</v>
      </c>
    </row>
    <row r="3798" spans="1:3" x14ac:dyDescent="0.3">
      <c r="A3798" s="1">
        <v>816039585</v>
      </c>
      <c r="B3798" s="1">
        <v>477.72</v>
      </c>
      <c r="C3798" s="1">
        <v>100.6</v>
      </c>
    </row>
    <row r="3799" spans="1:3" x14ac:dyDescent="0.3">
      <c r="A3799" s="1">
        <v>1066965226</v>
      </c>
      <c r="B3799" s="1">
        <v>587.62</v>
      </c>
      <c r="C3799" s="1">
        <v>115.54</v>
      </c>
    </row>
    <row r="3800" spans="1:3" x14ac:dyDescent="0.3">
      <c r="A3800" s="1">
        <v>1278086129</v>
      </c>
      <c r="B3800" s="1">
        <v>644.66</v>
      </c>
      <c r="C3800" s="1">
        <v>108.13</v>
      </c>
    </row>
    <row r="3801" spans="1:3" x14ac:dyDescent="0.3">
      <c r="A3801" s="1">
        <v>9090216073</v>
      </c>
      <c r="B3801" s="1">
        <v>521.5</v>
      </c>
      <c r="C3801" s="1">
        <v>51.93</v>
      </c>
    </row>
    <row r="3802" spans="1:3" x14ac:dyDescent="0.3">
      <c r="A3802" s="1">
        <v>7526433570</v>
      </c>
      <c r="B3802" s="1">
        <v>683.78</v>
      </c>
      <c r="C3802" s="1">
        <v>147.38999999999999</v>
      </c>
    </row>
    <row r="3803" spans="1:3" x14ac:dyDescent="0.3">
      <c r="A3803" s="1">
        <v>675778190</v>
      </c>
      <c r="B3803" s="1">
        <v>440.91</v>
      </c>
      <c r="C3803" s="1">
        <v>106.55</v>
      </c>
    </row>
    <row r="3804" spans="1:3" x14ac:dyDescent="0.3">
      <c r="A3804" s="1">
        <v>4536966544</v>
      </c>
      <c r="B3804" s="1">
        <v>496.82</v>
      </c>
      <c r="C3804" s="1">
        <v>140.38</v>
      </c>
    </row>
    <row r="3805" spans="1:3" x14ac:dyDescent="0.3">
      <c r="A3805" s="1">
        <v>2836657502</v>
      </c>
      <c r="B3805" s="1">
        <v>576.87</v>
      </c>
      <c r="C3805" s="1">
        <v>92.3</v>
      </c>
    </row>
    <row r="3806" spans="1:3" x14ac:dyDescent="0.3">
      <c r="A3806" s="1">
        <v>6688037009</v>
      </c>
      <c r="B3806" s="1">
        <v>707.12</v>
      </c>
      <c r="C3806" s="1">
        <v>107.44</v>
      </c>
    </row>
    <row r="3807" spans="1:3" x14ac:dyDescent="0.3">
      <c r="A3807" s="1">
        <v>1797819542</v>
      </c>
      <c r="B3807" s="1">
        <v>572.66</v>
      </c>
      <c r="C3807" s="1">
        <v>126.94</v>
      </c>
    </row>
    <row r="3808" spans="1:3" x14ac:dyDescent="0.3">
      <c r="A3808" s="1">
        <v>3836814234</v>
      </c>
      <c r="B3808" s="1">
        <v>452.12</v>
      </c>
      <c r="C3808" s="1">
        <v>53.42</v>
      </c>
    </row>
    <row r="3809" spans="1:3" x14ac:dyDescent="0.3">
      <c r="A3809" s="1">
        <v>6446969414</v>
      </c>
      <c r="B3809" s="1">
        <v>509.96</v>
      </c>
      <c r="C3809" s="1">
        <v>122.6</v>
      </c>
    </row>
    <row r="3810" spans="1:3" x14ac:dyDescent="0.3">
      <c r="A3810" s="1">
        <v>6205544458</v>
      </c>
      <c r="B3810" s="1">
        <v>542.49</v>
      </c>
      <c r="C3810" s="1">
        <v>53.66</v>
      </c>
    </row>
    <row r="3811" spans="1:3" x14ac:dyDescent="0.3">
      <c r="A3811" s="1">
        <v>5452800123</v>
      </c>
      <c r="B3811" s="1">
        <v>673.21</v>
      </c>
      <c r="C3811" s="1">
        <v>54.84</v>
      </c>
    </row>
    <row r="3812" spans="1:3" x14ac:dyDescent="0.3">
      <c r="A3812" s="1">
        <v>160161134</v>
      </c>
      <c r="B3812" s="1">
        <v>524.51</v>
      </c>
      <c r="C3812" s="1">
        <v>138.44999999999999</v>
      </c>
    </row>
    <row r="3813" spans="1:3" x14ac:dyDescent="0.3">
      <c r="A3813" s="1">
        <v>4800231264</v>
      </c>
      <c r="B3813" s="1">
        <v>562.73</v>
      </c>
      <c r="C3813" s="1">
        <v>79.510000000000005</v>
      </c>
    </row>
    <row r="3814" spans="1:3" x14ac:dyDescent="0.3">
      <c r="A3814" s="1">
        <v>3240765497</v>
      </c>
      <c r="B3814" s="1">
        <v>544.77</v>
      </c>
      <c r="C3814" s="1">
        <v>57.66</v>
      </c>
    </row>
    <row r="3815" spans="1:3" x14ac:dyDescent="0.3">
      <c r="A3815" s="1">
        <v>7139702446</v>
      </c>
      <c r="B3815" s="1">
        <v>644.59</v>
      </c>
      <c r="C3815" s="1">
        <v>136.65</v>
      </c>
    </row>
    <row r="3816" spans="1:3" x14ac:dyDescent="0.3">
      <c r="A3816" s="1">
        <v>2802842552</v>
      </c>
      <c r="B3816" s="1">
        <v>568.49</v>
      </c>
      <c r="C3816" s="1">
        <v>118.83</v>
      </c>
    </row>
    <row r="3817" spans="1:3" x14ac:dyDescent="0.3">
      <c r="A3817" s="1">
        <v>4443377263</v>
      </c>
      <c r="B3817" s="1">
        <v>625.24</v>
      </c>
      <c r="C3817" s="1">
        <v>137.82</v>
      </c>
    </row>
    <row r="3818" spans="1:3" x14ac:dyDescent="0.3">
      <c r="A3818" s="1">
        <v>1883959500</v>
      </c>
      <c r="B3818" s="1">
        <v>519.01</v>
      </c>
      <c r="C3818" s="1">
        <v>74.58</v>
      </c>
    </row>
    <row r="3819" spans="1:3" x14ac:dyDescent="0.3">
      <c r="A3819" s="1">
        <v>1668976978</v>
      </c>
      <c r="B3819" s="1">
        <v>498.74</v>
      </c>
      <c r="C3819" s="1">
        <v>113.77</v>
      </c>
    </row>
    <row r="3820" spans="1:3" x14ac:dyDescent="0.3">
      <c r="A3820" s="1">
        <v>291321623</v>
      </c>
      <c r="B3820" s="1">
        <v>447.32</v>
      </c>
      <c r="C3820" s="1">
        <v>57.65</v>
      </c>
    </row>
    <row r="3821" spans="1:3" x14ac:dyDescent="0.3">
      <c r="A3821" s="1">
        <v>598458506</v>
      </c>
      <c r="B3821" s="1">
        <v>746.38</v>
      </c>
      <c r="C3821" s="1">
        <v>125.42</v>
      </c>
    </row>
    <row r="3822" spans="1:3" x14ac:dyDescent="0.3">
      <c r="A3822" s="1">
        <v>692638466</v>
      </c>
      <c r="B3822" s="1">
        <v>550.36</v>
      </c>
      <c r="C3822" s="1">
        <v>77.540000000000006</v>
      </c>
    </row>
    <row r="3823" spans="1:3" x14ac:dyDescent="0.3">
      <c r="A3823" s="1">
        <v>9076964203</v>
      </c>
      <c r="B3823" s="1">
        <v>589.86</v>
      </c>
      <c r="C3823" s="1">
        <v>77.03</v>
      </c>
    </row>
    <row r="3824" spans="1:3" x14ac:dyDescent="0.3">
      <c r="A3824" s="1">
        <v>2017103802</v>
      </c>
      <c r="B3824" s="1">
        <v>701.75</v>
      </c>
      <c r="C3824" s="1">
        <v>133.12</v>
      </c>
    </row>
    <row r="3825" spans="1:3" x14ac:dyDescent="0.3">
      <c r="A3825" s="1">
        <v>4934350411</v>
      </c>
      <c r="B3825" s="1">
        <v>680.98</v>
      </c>
      <c r="C3825" s="1">
        <v>120.96</v>
      </c>
    </row>
    <row r="3826" spans="1:3" x14ac:dyDescent="0.3">
      <c r="A3826" s="1">
        <v>4165533858</v>
      </c>
      <c r="B3826" s="1">
        <v>548.46</v>
      </c>
      <c r="C3826" s="1">
        <v>83.59</v>
      </c>
    </row>
    <row r="3827" spans="1:3" x14ac:dyDescent="0.3">
      <c r="A3827" s="1">
        <v>44279655</v>
      </c>
      <c r="B3827" s="1">
        <v>582.73</v>
      </c>
      <c r="C3827" s="1">
        <v>127.9</v>
      </c>
    </row>
    <row r="3828" spans="1:3" x14ac:dyDescent="0.3">
      <c r="A3828" s="1">
        <v>4903758761</v>
      </c>
      <c r="B3828" s="1">
        <v>563.98</v>
      </c>
      <c r="C3828" s="1">
        <v>100.35</v>
      </c>
    </row>
    <row r="3829" spans="1:3" x14ac:dyDescent="0.3">
      <c r="A3829" s="1">
        <v>3049521937</v>
      </c>
      <c r="B3829" s="1">
        <v>680.37</v>
      </c>
      <c r="C3829" s="1">
        <v>92.43</v>
      </c>
    </row>
    <row r="3830" spans="1:3" x14ac:dyDescent="0.3">
      <c r="A3830" s="1">
        <v>6216122339</v>
      </c>
      <c r="B3830" s="1">
        <v>626.79</v>
      </c>
      <c r="C3830" s="1">
        <v>136.94</v>
      </c>
    </row>
    <row r="3831" spans="1:3" x14ac:dyDescent="0.3">
      <c r="A3831" s="1">
        <v>5797827204</v>
      </c>
      <c r="B3831" s="1">
        <v>680.13</v>
      </c>
      <c r="C3831" s="1">
        <v>75.739999999999995</v>
      </c>
    </row>
    <row r="3832" spans="1:3" x14ac:dyDescent="0.3">
      <c r="A3832" s="1">
        <v>8155264602</v>
      </c>
      <c r="B3832" s="1">
        <v>434.68</v>
      </c>
      <c r="C3832" s="1">
        <v>54.62</v>
      </c>
    </row>
    <row r="3833" spans="1:3" x14ac:dyDescent="0.3">
      <c r="A3833" s="1">
        <v>1598852086</v>
      </c>
      <c r="B3833" s="1">
        <v>706.81</v>
      </c>
      <c r="C3833" s="1">
        <v>141.25</v>
      </c>
    </row>
    <row r="3834" spans="1:3" x14ac:dyDescent="0.3">
      <c r="A3834" s="1">
        <v>501544488</v>
      </c>
      <c r="B3834" s="1">
        <v>620.09</v>
      </c>
      <c r="C3834" s="1">
        <v>135.93</v>
      </c>
    </row>
    <row r="3835" spans="1:3" x14ac:dyDescent="0.3">
      <c r="A3835" s="1">
        <v>3568653966</v>
      </c>
      <c r="B3835" s="1">
        <v>425.16</v>
      </c>
      <c r="C3835" s="1">
        <v>58.07</v>
      </c>
    </row>
    <row r="3836" spans="1:3" x14ac:dyDescent="0.3">
      <c r="A3836" s="1">
        <v>1993854266</v>
      </c>
      <c r="B3836" s="1">
        <v>451.37</v>
      </c>
      <c r="C3836" s="1">
        <v>134.58000000000001</v>
      </c>
    </row>
    <row r="3837" spans="1:3" x14ac:dyDescent="0.3">
      <c r="A3837" s="1">
        <v>9253528818</v>
      </c>
      <c r="B3837" s="1">
        <v>704.44</v>
      </c>
      <c r="C3837" s="1">
        <v>149.74</v>
      </c>
    </row>
    <row r="3838" spans="1:3" x14ac:dyDescent="0.3">
      <c r="A3838" s="1">
        <v>7096781498</v>
      </c>
      <c r="B3838" s="1">
        <v>739.75</v>
      </c>
      <c r="C3838" s="1">
        <v>141.55000000000001</v>
      </c>
    </row>
    <row r="3839" spans="1:3" x14ac:dyDescent="0.3">
      <c r="A3839" s="1">
        <v>6607318762</v>
      </c>
      <c r="B3839" s="1">
        <v>479.35</v>
      </c>
      <c r="C3839" s="1">
        <v>133.25</v>
      </c>
    </row>
    <row r="3840" spans="1:3" x14ac:dyDescent="0.3">
      <c r="A3840" s="1">
        <v>753951843</v>
      </c>
      <c r="B3840" s="1">
        <v>694.25</v>
      </c>
      <c r="C3840" s="1">
        <v>136.81</v>
      </c>
    </row>
    <row r="3841" spans="1:3" x14ac:dyDescent="0.3">
      <c r="A3841" s="1">
        <v>9305053831</v>
      </c>
      <c r="B3841" s="1">
        <v>477.47</v>
      </c>
      <c r="C3841" s="1">
        <v>91.54</v>
      </c>
    </row>
    <row r="3842" spans="1:3" x14ac:dyDescent="0.3">
      <c r="A3842" s="1">
        <v>2097440185</v>
      </c>
      <c r="B3842" s="1">
        <v>566.5</v>
      </c>
      <c r="C3842" s="1">
        <v>146.02000000000001</v>
      </c>
    </row>
    <row r="3843" spans="1:3" x14ac:dyDescent="0.3">
      <c r="A3843" s="1">
        <v>8552129000</v>
      </c>
      <c r="B3843" s="1">
        <v>428</v>
      </c>
      <c r="C3843" s="1">
        <v>58.59</v>
      </c>
    </row>
    <row r="3844" spans="1:3" x14ac:dyDescent="0.3">
      <c r="A3844" s="1">
        <v>6298917098</v>
      </c>
      <c r="B3844" s="1">
        <v>596.80999999999995</v>
      </c>
      <c r="C3844" s="1">
        <v>126.89</v>
      </c>
    </row>
    <row r="3845" spans="1:3" x14ac:dyDescent="0.3">
      <c r="A3845" s="1">
        <v>2467314618</v>
      </c>
      <c r="B3845" s="1">
        <v>649.76</v>
      </c>
      <c r="C3845" s="1">
        <v>55.67</v>
      </c>
    </row>
    <row r="3846" spans="1:3" x14ac:dyDescent="0.3">
      <c r="A3846" s="1">
        <v>8805718432</v>
      </c>
      <c r="B3846" s="1">
        <v>729.98</v>
      </c>
      <c r="C3846" s="1">
        <v>104.66</v>
      </c>
    </row>
    <row r="3847" spans="1:3" x14ac:dyDescent="0.3">
      <c r="A3847" s="1">
        <v>3030639118</v>
      </c>
      <c r="B3847" s="1">
        <v>647.04999999999995</v>
      </c>
      <c r="C3847" s="1">
        <v>131.52000000000001</v>
      </c>
    </row>
    <row r="3848" spans="1:3" x14ac:dyDescent="0.3">
      <c r="A3848" s="1">
        <v>9760933292</v>
      </c>
      <c r="B3848" s="1">
        <v>636.89</v>
      </c>
      <c r="C3848" s="1">
        <v>58.97</v>
      </c>
    </row>
    <row r="3849" spans="1:3" x14ac:dyDescent="0.3">
      <c r="A3849" s="1">
        <v>4761643293</v>
      </c>
      <c r="B3849" s="1">
        <v>526.20000000000005</v>
      </c>
      <c r="C3849" s="1">
        <v>60.38</v>
      </c>
    </row>
    <row r="3850" spans="1:3" x14ac:dyDescent="0.3">
      <c r="A3850" s="1">
        <v>3435884185</v>
      </c>
      <c r="B3850" s="1">
        <v>733.73</v>
      </c>
      <c r="C3850" s="1">
        <v>119.81</v>
      </c>
    </row>
    <row r="3851" spans="1:3" x14ac:dyDescent="0.3">
      <c r="A3851" s="1">
        <v>9580643644</v>
      </c>
      <c r="B3851" s="1">
        <v>675.37</v>
      </c>
      <c r="C3851" s="1">
        <v>51.77</v>
      </c>
    </row>
    <row r="3852" spans="1:3" x14ac:dyDescent="0.3">
      <c r="A3852" s="1">
        <v>9675273593</v>
      </c>
      <c r="B3852" s="1">
        <v>664.68</v>
      </c>
      <c r="C3852" s="1">
        <v>99.49</v>
      </c>
    </row>
    <row r="3853" spans="1:3" x14ac:dyDescent="0.3">
      <c r="A3853" s="1">
        <v>252697502</v>
      </c>
      <c r="B3853" s="1">
        <v>468.32</v>
      </c>
      <c r="C3853" s="1">
        <v>141.44</v>
      </c>
    </row>
    <row r="3854" spans="1:3" x14ac:dyDescent="0.3">
      <c r="A3854" s="1">
        <v>4373952906</v>
      </c>
      <c r="B3854" s="1">
        <v>559.21</v>
      </c>
      <c r="C3854" s="1">
        <v>59.99</v>
      </c>
    </row>
    <row r="3855" spans="1:3" x14ac:dyDescent="0.3">
      <c r="A3855" s="1">
        <v>3763366415</v>
      </c>
      <c r="B3855" s="1">
        <v>446.36</v>
      </c>
      <c r="C3855" s="1">
        <v>101.51</v>
      </c>
    </row>
    <row r="3856" spans="1:3" x14ac:dyDescent="0.3">
      <c r="A3856" s="1">
        <v>3163305172</v>
      </c>
      <c r="B3856" s="1">
        <v>691.03</v>
      </c>
      <c r="C3856" s="1">
        <v>134.84</v>
      </c>
    </row>
    <row r="3857" spans="1:3" x14ac:dyDescent="0.3">
      <c r="A3857" s="1">
        <v>196784735</v>
      </c>
      <c r="B3857" s="1">
        <v>622.64</v>
      </c>
      <c r="C3857" s="1">
        <v>70.58</v>
      </c>
    </row>
    <row r="3858" spans="1:3" x14ac:dyDescent="0.3">
      <c r="A3858" s="1">
        <v>7057084137</v>
      </c>
      <c r="B3858" s="1">
        <v>746.21</v>
      </c>
      <c r="C3858" s="1">
        <v>144.88999999999999</v>
      </c>
    </row>
    <row r="3859" spans="1:3" x14ac:dyDescent="0.3">
      <c r="A3859" s="1">
        <v>5434039440</v>
      </c>
      <c r="B3859" s="1">
        <v>452.32</v>
      </c>
      <c r="C3859" s="1">
        <v>62.15</v>
      </c>
    </row>
    <row r="3860" spans="1:3" x14ac:dyDescent="0.3">
      <c r="A3860" s="1">
        <v>9663865180</v>
      </c>
      <c r="B3860" s="1">
        <v>550.85</v>
      </c>
      <c r="C3860" s="1">
        <v>146.91</v>
      </c>
    </row>
    <row r="3861" spans="1:3" x14ac:dyDescent="0.3">
      <c r="A3861" s="1">
        <v>5097490819</v>
      </c>
      <c r="B3861" s="1">
        <v>441.88</v>
      </c>
      <c r="C3861" s="1">
        <v>76.34</v>
      </c>
    </row>
    <row r="3862" spans="1:3" x14ac:dyDescent="0.3">
      <c r="A3862" s="1">
        <v>1078275351</v>
      </c>
      <c r="B3862" s="1">
        <v>667.64</v>
      </c>
      <c r="C3862" s="1">
        <v>123.25</v>
      </c>
    </row>
    <row r="3863" spans="1:3" x14ac:dyDescent="0.3">
      <c r="A3863" s="1">
        <v>7858741314</v>
      </c>
      <c r="B3863" s="1">
        <v>720.02</v>
      </c>
      <c r="C3863" s="1">
        <v>68.06</v>
      </c>
    </row>
    <row r="3864" spans="1:3" x14ac:dyDescent="0.3">
      <c r="A3864" s="1">
        <v>354573047</v>
      </c>
      <c r="B3864" s="1">
        <v>651.29</v>
      </c>
      <c r="C3864" s="1">
        <v>52.44</v>
      </c>
    </row>
    <row r="3865" spans="1:3" x14ac:dyDescent="0.3">
      <c r="A3865" s="1">
        <v>4280950784</v>
      </c>
      <c r="B3865" s="1">
        <v>450.12</v>
      </c>
      <c r="C3865" s="1">
        <v>50.44</v>
      </c>
    </row>
    <row r="3866" spans="1:3" x14ac:dyDescent="0.3">
      <c r="A3866" s="1">
        <v>7918752228</v>
      </c>
      <c r="B3866" s="1">
        <v>550.86</v>
      </c>
      <c r="C3866" s="1">
        <v>115.76</v>
      </c>
    </row>
    <row r="3867" spans="1:3" x14ac:dyDescent="0.3">
      <c r="A3867" s="1">
        <v>4117865803</v>
      </c>
      <c r="B3867" s="1">
        <v>496.11</v>
      </c>
      <c r="C3867" s="1">
        <v>135.82</v>
      </c>
    </row>
    <row r="3868" spans="1:3" x14ac:dyDescent="0.3">
      <c r="A3868" s="1">
        <v>5881123557</v>
      </c>
      <c r="B3868" s="1">
        <v>546.54</v>
      </c>
      <c r="C3868" s="1">
        <v>67.680000000000007</v>
      </c>
    </row>
    <row r="3869" spans="1:3" x14ac:dyDescent="0.3">
      <c r="A3869" s="1">
        <v>8319765129</v>
      </c>
      <c r="B3869" s="1">
        <v>555.41999999999996</v>
      </c>
      <c r="C3869" s="1">
        <v>101.43</v>
      </c>
    </row>
    <row r="3870" spans="1:3" x14ac:dyDescent="0.3">
      <c r="A3870" s="1">
        <v>5290316957</v>
      </c>
      <c r="B3870" s="1">
        <v>540.44000000000005</v>
      </c>
      <c r="C3870" s="1">
        <v>90.9</v>
      </c>
    </row>
    <row r="3871" spans="1:3" x14ac:dyDescent="0.3">
      <c r="A3871" s="1">
        <v>9734191837</v>
      </c>
      <c r="B3871" s="1">
        <v>578.12</v>
      </c>
      <c r="C3871" s="1">
        <v>58.19</v>
      </c>
    </row>
    <row r="3872" spans="1:3" x14ac:dyDescent="0.3">
      <c r="A3872" s="1">
        <v>649367022</v>
      </c>
      <c r="B3872" s="1">
        <v>748.95</v>
      </c>
      <c r="C3872" s="1">
        <v>102.41</v>
      </c>
    </row>
    <row r="3873" spans="1:3" x14ac:dyDescent="0.3">
      <c r="A3873" s="1">
        <v>3561550975</v>
      </c>
      <c r="B3873" s="1">
        <v>749.67</v>
      </c>
      <c r="C3873" s="1">
        <v>70.34</v>
      </c>
    </row>
    <row r="3874" spans="1:3" x14ac:dyDescent="0.3">
      <c r="A3874" s="1">
        <v>805993541</v>
      </c>
      <c r="B3874" s="1">
        <v>689</v>
      </c>
      <c r="C3874" s="1">
        <v>68.099999999999994</v>
      </c>
    </row>
    <row r="3875" spans="1:3" x14ac:dyDescent="0.3">
      <c r="A3875" s="1">
        <v>3817452896</v>
      </c>
      <c r="B3875" s="1">
        <v>730.77</v>
      </c>
      <c r="C3875" s="1">
        <v>136.9</v>
      </c>
    </row>
    <row r="3876" spans="1:3" x14ac:dyDescent="0.3">
      <c r="A3876" s="1">
        <v>1974410455</v>
      </c>
      <c r="B3876" s="1">
        <v>686</v>
      </c>
      <c r="C3876" s="1">
        <v>149.47999999999999</v>
      </c>
    </row>
    <row r="3877" spans="1:3" x14ac:dyDescent="0.3">
      <c r="A3877" s="1">
        <v>1961321726</v>
      </c>
      <c r="B3877" s="1">
        <v>581.12</v>
      </c>
      <c r="C3877" s="1">
        <v>138.94999999999999</v>
      </c>
    </row>
    <row r="3878" spans="1:3" x14ac:dyDescent="0.3">
      <c r="A3878" s="1">
        <v>3638115011</v>
      </c>
      <c r="B3878" s="1">
        <v>495.68</v>
      </c>
      <c r="C3878" s="1">
        <v>125.72</v>
      </c>
    </row>
    <row r="3879" spans="1:3" x14ac:dyDescent="0.3">
      <c r="A3879" s="1">
        <v>783071507</v>
      </c>
      <c r="B3879" s="1">
        <v>634.04</v>
      </c>
      <c r="C3879" s="1">
        <v>74.14</v>
      </c>
    </row>
    <row r="3880" spans="1:3" x14ac:dyDescent="0.3">
      <c r="A3880" s="1">
        <v>6250149708</v>
      </c>
      <c r="B3880" s="1">
        <v>470.59</v>
      </c>
      <c r="C3880" s="1">
        <v>102.76</v>
      </c>
    </row>
    <row r="3881" spans="1:3" x14ac:dyDescent="0.3">
      <c r="A3881" s="1">
        <v>2746883317</v>
      </c>
      <c r="B3881" s="1">
        <v>578.42999999999995</v>
      </c>
      <c r="C3881" s="1">
        <v>55.5</v>
      </c>
    </row>
    <row r="3882" spans="1:3" x14ac:dyDescent="0.3">
      <c r="A3882" s="1">
        <v>7141436472</v>
      </c>
      <c r="B3882" s="1">
        <v>456.25</v>
      </c>
      <c r="C3882" s="1">
        <v>112.54</v>
      </c>
    </row>
    <row r="3883" spans="1:3" x14ac:dyDescent="0.3">
      <c r="A3883" s="1">
        <v>7155050962</v>
      </c>
      <c r="B3883" s="1">
        <v>594.39</v>
      </c>
      <c r="C3883" s="1">
        <v>87.37</v>
      </c>
    </row>
    <row r="3884" spans="1:3" x14ac:dyDescent="0.3">
      <c r="A3884" s="1">
        <v>161126561</v>
      </c>
      <c r="B3884" s="1">
        <v>722.73</v>
      </c>
      <c r="C3884" s="1">
        <v>59.73</v>
      </c>
    </row>
    <row r="3885" spans="1:3" x14ac:dyDescent="0.3">
      <c r="A3885" s="1">
        <v>8206069291</v>
      </c>
      <c r="B3885" s="1">
        <v>635.77</v>
      </c>
      <c r="C3885" s="1">
        <v>100.67</v>
      </c>
    </row>
    <row r="3886" spans="1:3" x14ac:dyDescent="0.3">
      <c r="A3886" s="1">
        <v>5126651749</v>
      </c>
      <c r="B3886" s="1">
        <v>651.46</v>
      </c>
      <c r="C3886" s="1">
        <v>148.22</v>
      </c>
    </row>
    <row r="3887" spans="1:3" x14ac:dyDescent="0.3">
      <c r="A3887" s="1">
        <v>7925102128</v>
      </c>
      <c r="B3887" s="1">
        <v>690.44</v>
      </c>
      <c r="C3887" s="1">
        <v>111.46</v>
      </c>
    </row>
    <row r="3888" spans="1:3" x14ac:dyDescent="0.3">
      <c r="A3888" s="1">
        <v>8567369037</v>
      </c>
      <c r="B3888" s="1">
        <v>659.92</v>
      </c>
      <c r="C3888" s="1">
        <v>102.18</v>
      </c>
    </row>
    <row r="3889" spans="1:3" x14ac:dyDescent="0.3">
      <c r="A3889" s="1">
        <v>6754163488</v>
      </c>
      <c r="B3889" s="1">
        <v>606.82000000000005</v>
      </c>
      <c r="C3889" s="1">
        <v>107.64</v>
      </c>
    </row>
    <row r="3890" spans="1:3" x14ac:dyDescent="0.3">
      <c r="A3890" s="1">
        <v>2228658480</v>
      </c>
      <c r="B3890" s="1">
        <v>470.75</v>
      </c>
      <c r="C3890" s="1">
        <v>135.03</v>
      </c>
    </row>
    <row r="3891" spans="1:3" x14ac:dyDescent="0.3">
      <c r="A3891" s="1">
        <v>8972224995</v>
      </c>
      <c r="B3891" s="1">
        <v>652.41999999999996</v>
      </c>
      <c r="C3891" s="1">
        <v>119.63</v>
      </c>
    </row>
    <row r="3892" spans="1:3" x14ac:dyDescent="0.3">
      <c r="A3892" s="1">
        <v>2594577138</v>
      </c>
      <c r="B3892" s="1">
        <v>719.36</v>
      </c>
      <c r="C3892" s="1">
        <v>116.72</v>
      </c>
    </row>
    <row r="3893" spans="1:3" x14ac:dyDescent="0.3">
      <c r="A3893" s="1">
        <v>4427553990</v>
      </c>
      <c r="B3893" s="1">
        <v>568.16999999999996</v>
      </c>
      <c r="C3893" s="1">
        <v>102.7</v>
      </c>
    </row>
    <row r="3894" spans="1:3" x14ac:dyDescent="0.3">
      <c r="A3894" s="1">
        <v>6219258215</v>
      </c>
      <c r="B3894" s="1">
        <v>520.96</v>
      </c>
      <c r="C3894" s="1">
        <v>128.91</v>
      </c>
    </row>
    <row r="3895" spans="1:3" x14ac:dyDescent="0.3">
      <c r="A3895" s="1">
        <v>5114033530</v>
      </c>
      <c r="B3895" s="1">
        <v>657.75</v>
      </c>
      <c r="C3895" s="1">
        <v>53</v>
      </c>
    </row>
    <row r="3896" spans="1:3" x14ac:dyDescent="0.3">
      <c r="A3896" s="1">
        <v>4884982207</v>
      </c>
      <c r="B3896" s="1">
        <v>574.32000000000005</v>
      </c>
      <c r="C3896" s="1">
        <v>140.72</v>
      </c>
    </row>
    <row r="3897" spans="1:3" x14ac:dyDescent="0.3">
      <c r="A3897" s="1">
        <v>7110753239</v>
      </c>
      <c r="B3897" s="1">
        <v>630.74</v>
      </c>
      <c r="C3897" s="1">
        <v>88.32</v>
      </c>
    </row>
    <row r="3898" spans="1:3" x14ac:dyDescent="0.3">
      <c r="A3898" s="1">
        <v>8915549619</v>
      </c>
      <c r="B3898" s="1">
        <v>678.77</v>
      </c>
      <c r="C3898" s="1">
        <v>52.96</v>
      </c>
    </row>
    <row r="3899" spans="1:3" x14ac:dyDescent="0.3">
      <c r="A3899" s="1">
        <v>1292418613</v>
      </c>
      <c r="B3899" s="1">
        <v>552.38</v>
      </c>
      <c r="C3899" s="1">
        <v>128.81</v>
      </c>
    </row>
    <row r="3900" spans="1:3" x14ac:dyDescent="0.3">
      <c r="A3900" s="1">
        <v>9543374791</v>
      </c>
      <c r="B3900" s="1">
        <v>708.64</v>
      </c>
      <c r="C3900" s="1">
        <v>91.4</v>
      </c>
    </row>
    <row r="3901" spans="1:3" x14ac:dyDescent="0.3">
      <c r="A3901" s="1">
        <v>8167680975</v>
      </c>
      <c r="B3901" s="1">
        <v>694.56</v>
      </c>
      <c r="C3901" s="1">
        <v>68.37</v>
      </c>
    </row>
    <row r="3902" spans="1:3" x14ac:dyDescent="0.3">
      <c r="A3902" s="1">
        <v>3323797280</v>
      </c>
      <c r="B3902" s="1">
        <v>485.82</v>
      </c>
      <c r="C3902" s="1">
        <v>118.77</v>
      </c>
    </row>
    <row r="3903" spans="1:3" x14ac:dyDescent="0.3">
      <c r="A3903" s="1">
        <v>344504506</v>
      </c>
      <c r="B3903" s="1">
        <v>737.55</v>
      </c>
      <c r="C3903" s="1">
        <v>89.26</v>
      </c>
    </row>
    <row r="3904" spans="1:3" x14ac:dyDescent="0.3">
      <c r="A3904" s="1">
        <v>7616407463</v>
      </c>
      <c r="B3904" s="1">
        <v>427.77</v>
      </c>
      <c r="C3904" s="1">
        <v>109.25</v>
      </c>
    </row>
    <row r="3905" spans="1:3" x14ac:dyDescent="0.3">
      <c r="A3905" s="1">
        <v>8165289098</v>
      </c>
      <c r="B3905" s="1">
        <v>715.91</v>
      </c>
      <c r="C3905" s="1">
        <v>143.22999999999999</v>
      </c>
    </row>
    <row r="3906" spans="1:3" x14ac:dyDescent="0.3">
      <c r="A3906" s="1">
        <v>8296621304</v>
      </c>
      <c r="B3906" s="1">
        <v>688.05</v>
      </c>
      <c r="C3906" s="1">
        <v>101.88</v>
      </c>
    </row>
    <row r="3907" spans="1:3" x14ac:dyDescent="0.3">
      <c r="A3907" s="1">
        <v>2522966596</v>
      </c>
      <c r="B3907" s="1">
        <v>680.01</v>
      </c>
      <c r="C3907" s="1">
        <v>77.849999999999994</v>
      </c>
    </row>
    <row r="3908" spans="1:3" x14ac:dyDescent="0.3">
      <c r="A3908" s="1">
        <v>7618815747</v>
      </c>
      <c r="B3908" s="1">
        <v>641.25</v>
      </c>
      <c r="C3908" s="1">
        <v>58.1</v>
      </c>
    </row>
    <row r="3909" spans="1:3" x14ac:dyDescent="0.3">
      <c r="A3909" s="1">
        <v>3854149786</v>
      </c>
      <c r="B3909" s="1">
        <v>440.52</v>
      </c>
      <c r="C3909" s="1">
        <v>75.77</v>
      </c>
    </row>
    <row r="3910" spans="1:3" x14ac:dyDescent="0.3">
      <c r="A3910" s="1">
        <v>6385949931</v>
      </c>
      <c r="B3910" s="1">
        <v>649.29999999999995</v>
      </c>
      <c r="C3910" s="1">
        <v>103.8</v>
      </c>
    </row>
    <row r="3911" spans="1:3" x14ac:dyDescent="0.3">
      <c r="A3911" s="1">
        <v>5374031201</v>
      </c>
      <c r="B3911" s="1">
        <v>587.95000000000005</v>
      </c>
      <c r="C3911" s="1">
        <v>80.760000000000005</v>
      </c>
    </row>
    <row r="3912" spans="1:3" x14ac:dyDescent="0.3">
      <c r="A3912" s="1">
        <v>110189787</v>
      </c>
      <c r="B3912" s="1">
        <v>594.26</v>
      </c>
      <c r="C3912" s="1">
        <v>142.55000000000001</v>
      </c>
    </row>
    <row r="3913" spans="1:3" x14ac:dyDescent="0.3">
      <c r="A3913" s="1">
        <v>5954826315</v>
      </c>
      <c r="B3913" s="1">
        <v>734.97</v>
      </c>
      <c r="C3913" s="1">
        <v>137.34</v>
      </c>
    </row>
    <row r="3914" spans="1:3" x14ac:dyDescent="0.3">
      <c r="A3914" s="1">
        <v>7857252352</v>
      </c>
      <c r="B3914" s="1">
        <v>588.32000000000005</v>
      </c>
      <c r="C3914" s="1">
        <v>91.36</v>
      </c>
    </row>
    <row r="3915" spans="1:3" x14ac:dyDescent="0.3">
      <c r="A3915" s="1">
        <v>2680596986</v>
      </c>
      <c r="B3915" s="1">
        <v>601.89</v>
      </c>
      <c r="C3915" s="1">
        <v>54.22</v>
      </c>
    </row>
    <row r="3916" spans="1:3" x14ac:dyDescent="0.3">
      <c r="A3916" s="1">
        <v>4035181757</v>
      </c>
      <c r="B3916" s="1">
        <v>583.57000000000005</v>
      </c>
      <c r="C3916" s="1">
        <v>51.42</v>
      </c>
    </row>
    <row r="3917" spans="1:3" x14ac:dyDescent="0.3">
      <c r="A3917" s="1">
        <v>7965645491</v>
      </c>
      <c r="B3917" s="1">
        <v>669.3</v>
      </c>
      <c r="C3917" s="1">
        <v>53.29</v>
      </c>
    </row>
    <row r="3918" spans="1:3" x14ac:dyDescent="0.3">
      <c r="A3918" s="1">
        <v>3984987625</v>
      </c>
      <c r="B3918" s="1">
        <v>700.44</v>
      </c>
      <c r="C3918" s="1">
        <v>69.37</v>
      </c>
    </row>
    <row r="3919" spans="1:3" x14ac:dyDescent="0.3">
      <c r="A3919" s="1">
        <v>8099399811</v>
      </c>
      <c r="B3919" s="1">
        <v>480.87</v>
      </c>
      <c r="C3919" s="1">
        <v>54.31</v>
      </c>
    </row>
    <row r="3920" spans="1:3" x14ac:dyDescent="0.3">
      <c r="A3920" s="1">
        <v>6592624418</v>
      </c>
      <c r="B3920" s="1">
        <v>466.25</v>
      </c>
      <c r="C3920" s="1">
        <v>146.31</v>
      </c>
    </row>
    <row r="3921" spans="1:3" x14ac:dyDescent="0.3">
      <c r="A3921" s="1">
        <v>5563322181</v>
      </c>
      <c r="B3921" s="1">
        <v>555.44000000000005</v>
      </c>
      <c r="C3921" s="1">
        <v>87.38</v>
      </c>
    </row>
    <row r="3922" spans="1:3" x14ac:dyDescent="0.3">
      <c r="A3922" s="1">
        <v>4884191765</v>
      </c>
      <c r="B3922" s="1">
        <v>544.98</v>
      </c>
      <c r="C3922" s="1">
        <v>104.47</v>
      </c>
    </row>
    <row r="3923" spans="1:3" x14ac:dyDescent="0.3">
      <c r="A3923" s="1">
        <v>4554868680</v>
      </c>
      <c r="B3923" s="1">
        <v>447.72</v>
      </c>
      <c r="C3923" s="1">
        <v>140.29</v>
      </c>
    </row>
    <row r="3924" spans="1:3" x14ac:dyDescent="0.3">
      <c r="A3924" s="1">
        <v>7454894062</v>
      </c>
      <c r="B3924" s="1">
        <v>742.63</v>
      </c>
      <c r="C3924" s="1">
        <v>137.16999999999999</v>
      </c>
    </row>
    <row r="3925" spans="1:3" x14ac:dyDescent="0.3">
      <c r="A3925" s="1">
        <v>547569181</v>
      </c>
      <c r="B3925" s="1">
        <v>466.63</v>
      </c>
      <c r="C3925" s="1">
        <v>57.54</v>
      </c>
    </row>
    <row r="3926" spans="1:3" x14ac:dyDescent="0.3">
      <c r="A3926" s="1">
        <v>4369280400</v>
      </c>
      <c r="B3926" s="1">
        <v>664.82</v>
      </c>
      <c r="C3926" s="1">
        <v>102</v>
      </c>
    </row>
    <row r="3927" spans="1:3" x14ac:dyDescent="0.3">
      <c r="A3927" s="1">
        <v>739311441</v>
      </c>
      <c r="B3927" s="1">
        <v>749.68</v>
      </c>
      <c r="C3927" s="1">
        <v>92.25</v>
      </c>
    </row>
    <row r="3928" spans="1:3" x14ac:dyDescent="0.3">
      <c r="A3928" s="1">
        <v>1300556420</v>
      </c>
      <c r="B3928" s="1">
        <v>509.59</v>
      </c>
      <c r="C3928" s="1">
        <v>94.05</v>
      </c>
    </row>
    <row r="3929" spans="1:3" x14ac:dyDescent="0.3">
      <c r="A3929" s="1">
        <v>9508599332</v>
      </c>
      <c r="B3929" s="1">
        <v>449.46</v>
      </c>
      <c r="C3929" s="1">
        <v>141.27000000000001</v>
      </c>
    </row>
    <row r="3930" spans="1:3" x14ac:dyDescent="0.3">
      <c r="A3930" s="1">
        <v>7841715218</v>
      </c>
      <c r="B3930" s="1">
        <v>522.55999999999995</v>
      </c>
      <c r="C3930" s="1">
        <v>130.25</v>
      </c>
    </row>
    <row r="3931" spans="1:3" x14ac:dyDescent="0.3">
      <c r="A3931" s="1">
        <v>3974020888</v>
      </c>
      <c r="B3931" s="1">
        <v>711.38</v>
      </c>
      <c r="C3931" s="1">
        <v>98.21</v>
      </c>
    </row>
    <row r="3932" spans="1:3" x14ac:dyDescent="0.3">
      <c r="A3932" s="1">
        <v>8475857663</v>
      </c>
      <c r="B3932" s="1">
        <v>599.66</v>
      </c>
      <c r="C3932" s="1">
        <v>125.08</v>
      </c>
    </row>
    <row r="3933" spans="1:3" x14ac:dyDescent="0.3">
      <c r="A3933" s="1">
        <v>1895158680</v>
      </c>
      <c r="B3933" s="1">
        <v>660.6</v>
      </c>
      <c r="C3933" s="1">
        <v>145.43</v>
      </c>
    </row>
    <row r="3934" spans="1:3" x14ac:dyDescent="0.3">
      <c r="A3934" s="1">
        <v>309966663</v>
      </c>
      <c r="B3934" s="1">
        <v>462.58</v>
      </c>
      <c r="C3934" s="1">
        <v>124.41</v>
      </c>
    </row>
    <row r="3935" spans="1:3" x14ac:dyDescent="0.3">
      <c r="A3935" s="1">
        <v>3743907666</v>
      </c>
      <c r="B3935" s="1">
        <v>631.57000000000005</v>
      </c>
      <c r="C3935" s="1">
        <v>113.32</v>
      </c>
    </row>
    <row r="3936" spans="1:3" x14ac:dyDescent="0.3">
      <c r="A3936" s="1">
        <v>6343965483</v>
      </c>
      <c r="B3936" s="1">
        <v>708.6</v>
      </c>
      <c r="C3936" s="1">
        <v>116.25</v>
      </c>
    </row>
    <row r="3937" spans="1:3" x14ac:dyDescent="0.3">
      <c r="A3937" s="1">
        <v>3098843756</v>
      </c>
      <c r="B3937" s="1">
        <v>509.26</v>
      </c>
      <c r="C3937" s="1">
        <v>140.58000000000001</v>
      </c>
    </row>
    <row r="3938" spans="1:3" x14ac:dyDescent="0.3">
      <c r="A3938" s="1">
        <v>5026817653</v>
      </c>
      <c r="B3938" s="1">
        <v>553.16</v>
      </c>
      <c r="C3938" s="1">
        <v>140.04</v>
      </c>
    </row>
    <row r="3939" spans="1:3" x14ac:dyDescent="0.3">
      <c r="A3939" s="1">
        <v>1573639281</v>
      </c>
      <c r="B3939" s="1">
        <v>636</v>
      </c>
      <c r="C3939" s="1">
        <v>63.35</v>
      </c>
    </row>
    <row r="3940" spans="1:3" x14ac:dyDescent="0.3">
      <c r="A3940" s="1">
        <v>6861570885</v>
      </c>
      <c r="B3940" s="1">
        <v>702.92</v>
      </c>
      <c r="C3940" s="1">
        <v>84.23</v>
      </c>
    </row>
    <row r="3941" spans="1:3" x14ac:dyDescent="0.3">
      <c r="A3941" s="1">
        <v>3005502163</v>
      </c>
      <c r="B3941" s="1">
        <v>559.01</v>
      </c>
      <c r="C3941" s="1">
        <v>147.46</v>
      </c>
    </row>
    <row r="3942" spans="1:3" x14ac:dyDescent="0.3">
      <c r="A3942" s="1">
        <v>3775779493</v>
      </c>
      <c r="B3942" s="1">
        <v>504.88</v>
      </c>
      <c r="C3942" s="1">
        <v>98.36</v>
      </c>
    </row>
    <row r="3943" spans="1:3" x14ac:dyDescent="0.3">
      <c r="A3943" s="1">
        <v>6910044134</v>
      </c>
      <c r="B3943" s="1">
        <v>715.69</v>
      </c>
      <c r="C3943" s="1">
        <v>97.13</v>
      </c>
    </row>
    <row r="3944" spans="1:3" x14ac:dyDescent="0.3">
      <c r="A3944" s="1">
        <v>9939040318</v>
      </c>
      <c r="B3944" s="1">
        <v>719.92</v>
      </c>
      <c r="C3944" s="1">
        <v>117.88</v>
      </c>
    </row>
    <row r="3945" spans="1:3" x14ac:dyDescent="0.3">
      <c r="A3945" s="1">
        <v>9165367898</v>
      </c>
      <c r="B3945" s="1">
        <v>683.47</v>
      </c>
      <c r="C3945" s="1">
        <v>129.38999999999999</v>
      </c>
    </row>
    <row r="3946" spans="1:3" x14ac:dyDescent="0.3">
      <c r="A3946" s="1">
        <v>6553055165</v>
      </c>
      <c r="B3946" s="1">
        <v>700.76</v>
      </c>
      <c r="C3946" s="1">
        <v>98.35</v>
      </c>
    </row>
    <row r="3947" spans="1:3" x14ac:dyDescent="0.3">
      <c r="A3947" s="1">
        <v>8632715178</v>
      </c>
      <c r="B3947" s="1">
        <v>629.27</v>
      </c>
      <c r="C3947" s="1">
        <v>114.77</v>
      </c>
    </row>
    <row r="3948" spans="1:3" x14ac:dyDescent="0.3">
      <c r="A3948" s="1">
        <v>647822903</v>
      </c>
      <c r="B3948" s="1">
        <v>622.38</v>
      </c>
      <c r="C3948" s="1">
        <v>62.19</v>
      </c>
    </row>
    <row r="3949" spans="1:3" x14ac:dyDescent="0.3">
      <c r="A3949" s="1">
        <v>5673003528</v>
      </c>
      <c r="B3949" s="1">
        <v>433.67</v>
      </c>
      <c r="C3949" s="1">
        <v>131.37</v>
      </c>
    </row>
    <row r="3950" spans="1:3" x14ac:dyDescent="0.3">
      <c r="A3950" s="1">
        <v>2259271804</v>
      </c>
      <c r="B3950" s="1">
        <v>437.53</v>
      </c>
      <c r="C3950" s="1">
        <v>128.80000000000001</v>
      </c>
    </row>
    <row r="3951" spans="1:3" x14ac:dyDescent="0.3">
      <c r="A3951" s="1">
        <v>8441287716</v>
      </c>
      <c r="B3951" s="1">
        <v>594.97</v>
      </c>
      <c r="C3951" s="1">
        <v>66.52</v>
      </c>
    </row>
    <row r="3952" spans="1:3" x14ac:dyDescent="0.3">
      <c r="A3952" s="1">
        <v>9686415572</v>
      </c>
      <c r="B3952" s="1">
        <v>654.67999999999995</v>
      </c>
      <c r="C3952" s="1">
        <v>141.19</v>
      </c>
    </row>
    <row r="3953" spans="1:3" x14ac:dyDescent="0.3">
      <c r="A3953" s="1">
        <v>8533391757</v>
      </c>
      <c r="B3953" s="1">
        <v>711.67</v>
      </c>
      <c r="C3953" s="1">
        <v>73.150000000000006</v>
      </c>
    </row>
    <row r="3954" spans="1:3" x14ac:dyDescent="0.3">
      <c r="A3954" s="1">
        <v>5309842241</v>
      </c>
      <c r="B3954" s="1">
        <v>483.22</v>
      </c>
      <c r="C3954" s="1">
        <v>147.75</v>
      </c>
    </row>
    <row r="3955" spans="1:3" x14ac:dyDescent="0.3">
      <c r="A3955" s="1">
        <v>3458297472</v>
      </c>
      <c r="B3955" s="1">
        <v>582.9</v>
      </c>
      <c r="C3955" s="1">
        <v>76.84</v>
      </c>
    </row>
    <row r="3956" spans="1:3" x14ac:dyDescent="0.3">
      <c r="A3956" s="1">
        <v>9568869042</v>
      </c>
      <c r="B3956" s="1">
        <v>733.05</v>
      </c>
      <c r="C3956" s="1">
        <v>112.08</v>
      </c>
    </row>
    <row r="3957" spans="1:3" x14ac:dyDescent="0.3">
      <c r="A3957" s="1">
        <v>9749280903</v>
      </c>
      <c r="B3957" s="1">
        <v>561.26</v>
      </c>
      <c r="C3957" s="1">
        <v>89.76</v>
      </c>
    </row>
    <row r="3958" spans="1:3" x14ac:dyDescent="0.3">
      <c r="A3958" s="1">
        <v>2423963238</v>
      </c>
      <c r="B3958" s="1">
        <v>433.52</v>
      </c>
      <c r="C3958" s="1">
        <v>115.14</v>
      </c>
    </row>
    <row r="3959" spans="1:3" x14ac:dyDescent="0.3">
      <c r="A3959" s="1">
        <v>4808298139</v>
      </c>
      <c r="B3959" s="1">
        <v>444.34</v>
      </c>
      <c r="C3959" s="1">
        <v>143.32</v>
      </c>
    </row>
    <row r="3960" spans="1:3" x14ac:dyDescent="0.3">
      <c r="A3960" s="1">
        <v>2642523497</v>
      </c>
      <c r="B3960" s="1">
        <v>460.2</v>
      </c>
      <c r="C3960" s="1">
        <v>143.84</v>
      </c>
    </row>
    <row r="3961" spans="1:3" x14ac:dyDescent="0.3">
      <c r="A3961" s="1">
        <v>3418819508</v>
      </c>
      <c r="B3961" s="1">
        <v>590.16</v>
      </c>
      <c r="C3961" s="1">
        <v>123.37</v>
      </c>
    </row>
    <row r="3962" spans="1:3" x14ac:dyDescent="0.3">
      <c r="A3962" s="1">
        <v>7436071831</v>
      </c>
      <c r="B3962" s="1">
        <v>657.57</v>
      </c>
      <c r="C3962" s="1">
        <v>135.77000000000001</v>
      </c>
    </row>
    <row r="3963" spans="1:3" x14ac:dyDescent="0.3">
      <c r="A3963" s="1">
        <v>8047060295</v>
      </c>
      <c r="B3963" s="1">
        <v>502.42</v>
      </c>
      <c r="C3963" s="1">
        <v>115.92</v>
      </c>
    </row>
    <row r="3964" spans="1:3" x14ac:dyDescent="0.3">
      <c r="A3964" s="1">
        <v>4235993208</v>
      </c>
      <c r="B3964" s="1">
        <v>495.92</v>
      </c>
      <c r="C3964" s="1">
        <v>72.89</v>
      </c>
    </row>
    <row r="3965" spans="1:3" x14ac:dyDescent="0.3">
      <c r="A3965" s="1">
        <v>3584403189</v>
      </c>
      <c r="B3965" s="1">
        <v>535.87</v>
      </c>
      <c r="C3965" s="1">
        <v>140.99</v>
      </c>
    </row>
    <row r="3966" spans="1:3" x14ac:dyDescent="0.3">
      <c r="A3966" s="1">
        <v>5936925242</v>
      </c>
      <c r="B3966" s="1">
        <v>538.35</v>
      </c>
      <c r="C3966" s="1">
        <v>112.92</v>
      </c>
    </row>
    <row r="3967" spans="1:3" x14ac:dyDescent="0.3">
      <c r="A3967" s="1">
        <v>4257074191</v>
      </c>
      <c r="B3967" s="1">
        <v>579.99</v>
      </c>
      <c r="C3967" s="1">
        <v>100.63</v>
      </c>
    </row>
    <row r="3968" spans="1:3" x14ac:dyDescent="0.3">
      <c r="A3968" s="1">
        <v>5468067773</v>
      </c>
      <c r="B3968" s="1">
        <v>505.63</v>
      </c>
      <c r="C3968" s="1">
        <v>145.63</v>
      </c>
    </row>
    <row r="3969" spans="1:3" x14ac:dyDescent="0.3">
      <c r="A3969" s="1">
        <v>9056115294</v>
      </c>
      <c r="B3969" s="1">
        <v>588.97</v>
      </c>
      <c r="C3969" s="1">
        <v>101.16</v>
      </c>
    </row>
    <row r="3970" spans="1:3" x14ac:dyDescent="0.3">
      <c r="A3970" s="1">
        <v>2485957932</v>
      </c>
      <c r="B3970" s="1">
        <v>475.86</v>
      </c>
      <c r="C3970" s="1">
        <v>90.48</v>
      </c>
    </row>
    <row r="3971" spans="1:3" x14ac:dyDescent="0.3">
      <c r="A3971" s="1">
        <v>6098948909</v>
      </c>
      <c r="B3971" s="1">
        <v>569.87</v>
      </c>
      <c r="C3971" s="1">
        <v>69.58</v>
      </c>
    </row>
    <row r="3972" spans="1:3" x14ac:dyDescent="0.3">
      <c r="A3972" s="1">
        <v>3296466</v>
      </c>
      <c r="B3972" s="1">
        <v>529.45000000000005</v>
      </c>
      <c r="C3972" s="1">
        <v>110.19</v>
      </c>
    </row>
    <row r="3973" spans="1:3" x14ac:dyDescent="0.3">
      <c r="A3973" s="1">
        <v>3581863855</v>
      </c>
      <c r="B3973" s="1">
        <v>701.63</v>
      </c>
      <c r="C3973" s="1">
        <v>118.46</v>
      </c>
    </row>
    <row r="3974" spans="1:3" x14ac:dyDescent="0.3">
      <c r="A3974" s="1">
        <v>2180920598</v>
      </c>
      <c r="B3974" s="1">
        <v>634.89</v>
      </c>
      <c r="C3974" s="1">
        <v>59.54</v>
      </c>
    </row>
    <row r="3975" spans="1:3" x14ac:dyDescent="0.3">
      <c r="A3975" s="1">
        <v>6110342009</v>
      </c>
      <c r="B3975" s="1">
        <v>562.05999999999995</v>
      </c>
      <c r="C3975" s="1">
        <v>105.5</v>
      </c>
    </row>
    <row r="3976" spans="1:3" x14ac:dyDescent="0.3">
      <c r="A3976" s="1">
        <v>8076956595</v>
      </c>
      <c r="B3976" s="1">
        <v>577.92999999999995</v>
      </c>
      <c r="C3976" s="1">
        <v>68.25</v>
      </c>
    </row>
    <row r="3977" spans="1:3" x14ac:dyDescent="0.3">
      <c r="A3977" s="1">
        <v>4161206135</v>
      </c>
      <c r="B3977" s="1">
        <v>659.76</v>
      </c>
      <c r="C3977" s="1">
        <v>118.74</v>
      </c>
    </row>
    <row r="3978" spans="1:3" x14ac:dyDescent="0.3">
      <c r="A3978" s="1">
        <v>8912822020</v>
      </c>
      <c r="B3978" s="1">
        <v>486.14</v>
      </c>
      <c r="C3978" s="1">
        <v>142.41999999999999</v>
      </c>
    </row>
    <row r="3979" spans="1:3" x14ac:dyDescent="0.3">
      <c r="A3979" s="1">
        <v>9578551630</v>
      </c>
      <c r="B3979" s="1">
        <v>711.54</v>
      </c>
      <c r="C3979" s="1">
        <v>113.26</v>
      </c>
    </row>
    <row r="3980" spans="1:3" x14ac:dyDescent="0.3">
      <c r="A3980" s="1">
        <v>4233334851</v>
      </c>
      <c r="B3980" s="1">
        <v>540.87</v>
      </c>
      <c r="C3980" s="1">
        <v>82.05</v>
      </c>
    </row>
    <row r="3981" spans="1:3" x14ac:dyDescent="0.3">
      <c r="A3981" s="1">
        <v>6378563438</v>
      </c>
      <c r="B3981" s="1">
        <v>721.73</v>
      </c>
      <c r="C3981" s="1">
        <v>54.93</v>
      </c>
    </row>
    <row r="3982" spans="1:3" x14ac:dyDescent="0.3">
      <c r="A3982" s="1">
        <v>6876485234</v>
      </c>
      <c r="B3982" s="1">
        <v>704.94</v>
      </c>
      <c r="C3982" s="1">
        <v>100.59</v>
      </c>
    </row>
    <row r="3983" spans="1:3" x14ac:dyDescent="0.3">
      <c r="A3983" s="1">
        <v>5371783172</v>
      </c>
      <c r="B3983" s="1">
        <v>512.91</v>
      </c>
      <c r="C3983" s="1">
        <v>53.41</v>
      </c>
    </row>
    <row r="3984" spans="1:3" x14ac:dyDescent="0.3">
      <c r="A3984" s="1">
        <v>6230242419</v>
      </c>
      <c r="B3984" s="1">
        <v>659.77</v>
      </c>
      <c r="C3984" s="1">
        <v>115.31</v>
      </c>
    </row>
    <row r="3985" spans="1:3" x14ac:dyDescent="0.3">
      <c r="A3985" s="1">
        <v>2619823560</v>
      </c>
      <c r="B3985" s="1">
        <v>498.15</v>
      </c>
      <c r="C3985" s="1">
        <v>132.1</v>
      </c>
    </row>
    <row r="3986" spans="1:3" x14ac:dyDescent="0.3">
      <c r="A3986" s="1">
        <v>4640458746</v>
      </c>
      <c r="B3986" s="1">
        <v>720.8</v>
      </c>
      <c r="C3986" s="1">
        <v>76.37</v>
      </c>
    </row>
    <row r="3987" spans="1:3" x14ac:dyDescent="0.3">
      <c r="A3987" s="1">
        <v>9746491024</v>
      </c>
      <c r="B3987" s="1">
        <v>564.41</v>
      </c>
      <c r="C3987" s="1">
        <v>139.12</v>
      </c>
    </row>
    <row r="3988" spans="1:3" x14ac:dyDescent="0.3">
      <c r="A3988" s="1">
        <v>4995803815</v>
      </c>
      <c r="B3988" s="1">
        <v>581.73</v>
      </c>
      <c r="C3988" s="1">
        <v>76.87</v>
      </c>
    </row>
    <row r="3989" spans="1:3" x14ac:dyDescent="0.3">
      <c r="A3989" s="1">
        <v>8161455996</v>
      </c>
      <c r="B3989" s="1">
        <v>723.88</v>
      </c>
      <c r="C3989" s="1">
        <v>56.32</v>
      </c>
    </row>
    <row r="3990" spans="1:3" x14ac:dyDescent="0.3">
      <c r="A3990" s="1">
        <v>7404406951</v>
      </c>
      <c r="B3990" s="1">
        <v>430.94</v>
      </c>
      <c r="C3990" s="1">
        <v>118.99</v>
      </c>
    </row>
    <row r="3991" spans="1:3" x14ac:dyDescent="0.3">
      <c r="A3991" s="1">
        <v>7417681417</v>
      </c>
      <c r="B3991" s="1">
        <v>438.32</v>
      </c>
      <c r="C3991" s="1">
        <v>135.78</v>
      </c>
    </row>
    <row r="3992" spans="1:3" x14ac:dyDescent="0.3">
      <c r="A3992" s="1">
        <v>3756121755</v>
      </c>
      <c r="B3992" s="1">
        <v>457.29</v>
      </c>
      <c r="C3992" s="1">
        <v>59.5</v>
      </c>
    </row>
    <row r="3993" spans="1:3" x14ac:dyDescent="0.3">
      <c r="A3993" s="1">
        <v>8166675358</v>
      </c>
      <c r="B3993" s="1">
        <v>460.55</v>
      </c>
      <c r="C3993" s="1">
        <v>71.83</v>
      </c>
    </row>
    <row r="3994" spans="1:3" x14ac:dyDescent="0.3">
      <c r="A3994" s="1">
        <v>5948476340</v>
      </c>
      <c r="B3994" s="1">
        <v>590.12</v>
      </c>
      <c r="C3994" s="1">
        <v>141.88</v>
      </c>
    </row>
    <row r="3995" spans="1:3" x14ac:dyDescent="0.3">
      <c r="A3995" s="1">
        <v>9664125334</v>
      </c>
      <c r="B3995" s="1">
        <v>691.53</v>
      </c>
      <c r="C3995" s="1">
        <v>62.32</v>
      </c>
    </row>
    <row r="3996" spans="1:3" x14ac:dyDescent="0.3">
      <c r="A3996" s="1">
        <v>8969147136</v>
      </c>
      <c r="B3996" s="1">
        <v>610.66999999999996</v>
      </c>
      <c r="C3996" s="1">
        <v>149.72</v>
      </c>
    </row>
    <row r="3997" spans="1:3" x14ac:dyDescent="0.3">
      <c r="A3997" s="1">
        <v>1558120580</v>
      </c>
      <c r="B3997" s="1">
        <v>600.29</v>
      </c>
      <c r="C3997" s="1">
        <v>90.69</v>
      </c>
    </row>
    <row r="3998" spans="1:3" x14ac:dyDescent="0.3">
      <c r="A3998" s="1">
        <v>6408469930</v>
      </c>
      <c r="B3998" s="1">
        <v>627.14</v>
      </c>
      <c r="C3998" s="1">
        <v>130.81</v>
      </c>
    </row>
    <row r="3999" spans="1:3" x14ac:dyDescent="0.3">
      <c r="A3999" s="1">
        <v>6653875237</v>
      </c>
      <c r="B3999" s="1">
        <v>598.41</v>
      </c>
      <c r="C3999" s="1">
        <v>55.73</v>
      </c>
    </row>
    <row r="4000" spans="1:3" x14ac:dyDescent="0.3">
      <c r="A4000" s="1">
        <v>4627332432</v>
      </c>
      <c r="B4000" s="1">
        <v>439.83</v>
      </c>
      <c r="C4000" s="1">
        <v>99.69</v>
      </c>
    </row>
    <row r="4001" spans="1:3" x14ac:dyDescent="0.3">
      <c r="A4001" s="1">
        <v>1533743681</v>
      </c>
      <c r="B4001" s="1">
        <v>587.19000000000005</v>
      </c>
      <c r="C4001" s="1">
        <v>128.16999999999999</v>
      </c>
    </row>
  </sheetData>
  <sheetProtection sheet="1" objects="1" scenarios="1" selectLockedCells="1"/>
  <pageMargins left="0.75" right="0.75" top="1" bottom="1" header="0.5" footer="0.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503C0-5210-422B-84DD-6645A8278C6F}">
  <dimension ref="A1:G4001"/>
  <sheetViews>
    <sheetView tabSelected="1" workbookViewId="0">
      <selection activeCell="E13" sqref="E13"/>
    </sheetView>
  </sheetViews>
  <sheetFormatPr defaultColWidth="12.44140625" defaultRowHeight="15.6" x14ac:dyDescent="0.3"/>
  <cols>
    <col min="1" max="3" width="12.44140625" style="1"/>
    <col min="4" max="4" width="16" style="1" bestFit="1" customWidth="1"/>
    <col min="5" max="5" width="31.33203125" style="1" bestFit="1" customWidth="1"/>
    <col min="6" max="6" width="12.44140625" style="1"/>
    <col min="7" max="7" width="31.33203125" style="1" bestFit="1" customWidth="1"/>
    <col min="8" max="16384" width="12.44140625" style="1"/>
  </cols>
  <sheetData>
    <row r="1" spans="1:7" x14ac:dyDescent="0.3">
      <c r="A1" s="1" t="s">
        <v>9</v>
      </c>
      <c r="B1" s="1" t="s">
        <v>888</v>
      </c>
      <c r="C1" s="1" t="s">
        <v>887</v>
      </c>
      <c r="D1" s="1" t="s">
        <v>886</v>
      </c>
      <c r="E1" s="7" t="s">
        <v>957</v>
      </c>
      <c r="G1" s="7" t="s">
        <v>1027</v>
      </c>
    </row>
    <row r="2" spans="1:7" x14ac:dyDescent="0.3">
      <c r="A2" s="1">
        <v>8547510613</v>
      </c>
      <c r="B2" s="1" t="s">
        <v>40</v>
      </c>
      <c r="C2" s="1" t="s">
        <v>481</v>
      </c>
      <c r="D2" s="1">
        <v>2018</v>
      </c>
      <c r="E2" s="1" t="str">
        <f>_xlfn.CONCAT(B2, " ", C2)</f>
        <v>Mercedes-Benz CL-Class</v>
      </c>
      <c r="G2" s="1" t="s">
        <v>1860</v>
      </c>
    </row>
    <row r="3" spans="1:7" x14ac:dyDescent="0.3">
      <c r="A3" s="1">
        <v>7957998003</v>
      </c>
      <c r="B3" s="1" t="s">
        <v>57</v>
      </c>
      <c r="C3" s="1" t="s">
        <v>294</v>
      </c>
      <c r="D3" s="1">
        <v>2017</v>
      </c>
      <c r="E3" s="1" t="str">
        <f t="shared" ref="E3:E66" si="0">_xlfn.CONCAT(B3, " ", C3)</f>
        <v>Cadillac XLR</v>
      </c>
      <c r="G3" s="1" t="s">
        <v>1861</v>
      </c>
    </row>
    <row r="4" spans="1:7" x14ac:dyDescent="0.3">
      <c r="A4" s="1">
        <v>4421017736</v>
      </c>
      <c r="B4" s="1" t="s">
        <v>21</v>
      </c>
      <c r="C4" s="1" t="s">
        <v>402</v>
      </c>
      <c r="D4" s="1">
        <v>2018</v>
      </c>
      <c r="E4" s="1" t="str">
        <f t="shared" si="0"/>
        <v>Toyota Corolla</v>
      </c>
      <c r="G4" s="1" t="s">
        <v>1862</v>
      </c>
    </row>
    <row r="5" spans="1:7" x14ac:dyDescent="0.3">
      <c r="A5" s="1">
        <v>4033257977</v>
      </c>
      <c r="B5" s="1" t="s">
        <v>13</v>
      </c>
      <c r="C5" s="1" t="s">
        <v>58</v>
      </c>
      <c r="D5" s="1">
        <v>2018</v>
      </c>
      <c r="E5" s="1" t="str">
        <f t="shared" si="0"/>
        <v>Ford E-Series</v>
      </c>
      <c r="G5" s="1" t="s">
        <v>1863</v>
      </c>
    </row>
    <row r="6" spans="1:7" x14ac:dyDescent="0.3">
      <c r="A6" s="1">
        <v>7974122404</v>
      </c>
      <c r="B6" s="1" t="s">
        <v>49</v>
      </c>
      <c r="C6" s="1" t="s">
        <v>810</v>
      </c>
      <c r="D6" s="1">
        <v>2018</v>
      </c>
      <c r="E6" s="1" t="str">
        <f t="shared" si="0"/>
        <v>BMW M5</v>
      </c>
      <c r="G6" s="1" t="s">
        <v>1864</v>
      </c>
    </row>
    <row r="7" spans="1:7" x14ac:dyDescent="0.3">
      <c r="A7" s="1">
        <v>176708014</v>
      </c>
      <c r="B7" s="1" t="s">
        <v>13</v>
      </c>
      <c r="C7" s="1" t="s">
        <v>191</v>
      </c>
      <c r="D7" s="1">
        <v>2016</v>
      </c>
      <c r="E7" s="1" t="str">
        <f t="shared" si="0"/>
        <v>Ford Crown Victoria</v>
      </c>
      <c r="G7" s="1" t="s">
        <v>1865</v>
      </c>
    </row>
    <row r="8" spans="1:7" x14ac:dyDescent="0.3">
      <c r="A8" s="1">
        <v>4559727007</v>
      </c>
      <c r="B8" s="1" t="s">
        <v>57</v>
      </c>
      <c r="C8" s="1" t="s">
        <v>673</v>
      </c>
      <c r="D8" s="1">
        <v>2017</v>
      </c>
      <c r="E8" s="1" t="str">
        <f t="shared" si="0"/>
        <v>Cadillac STS-V</v>
      </c>
      <c r="G8" s="1" t="s">
        <v>1866</v>
      </c>
    </row>
    <row r="9" spans="1:7" x14ac:dyDescent="0.3">
      <c r="A9" s="1">
        <v>888754345</v>
      </c>
      <c r="B9" s="1" t="s">
        <v>40</v>
      </c>
      <c r="C9" s="1" t="s">
        <v>372</v>
      </c>
      <c r="D9" s="1">
        <v>2017</v>
      </c>
      <c r="E9" s="1" t="str">
        <f t="shared" si="0"/>
        <v>Mercedes-Benz SLK-Class</v>
      </c>
      <c r="G9" s="1" t="s">
        <v>1867</v>
      </c>
    </row>
    <row r="10" spans="1:7" x14ac:dyDescent="0.3">
      <c r="A10" s="1">
        <v>4321315506</v>
      </c>
      <c r="B10" s="1" t="s">
        <v>17</v>
      </c>
      <c r="C10" s="1" t="s">
        <v>16</v>
      </c>
      <c r="D10" s="1">
        <v>2018</v>
      </c>
      <c r="E10" s="1" t="str">
        <f t="shared" si="0"/>
        <v>Honda Accord</v>
      </c>
      <c r="G10" s="1" t="s">
        <v>1868</v>
      </c>
    </row>
    <row r="11" spans="1:7" x14ac:dyDescent="0.3">
      <c r="A11" s="1">
        <v>1339291169</v>
      </c>
      <c r="B11" s="1" t="s">
        <v>79</v>
      </c>
      <c r="C11" s="1" t="s">
        <v>682</v>
      </c>
      <c r="D11" s="1">
        <v>2017</v>
      </c>
      <c r="E11" s="1" t="str">
        <f t="shared" si="0"/>
        <v>Chrysler Aspen</v>
      </c>
      <c r="G11" s="1" t="s">
        <v>1869</v>
      </c>
    </row>
    <row r="12" spans="1:7" x14ac:dyDescent="0.3">
      <c r="A12" s="1">
        <v>9818225503</v>
      </c>
      <c r="B12" s="1" t="s">
        <v>42</v>
      </c>
      <c r="C12" s="1" t="s">
        <v>453</v>
      </c>
      <c r="D12" s="1">
        <v>2018</v>
      </c>
      <c r="E12" s="1" t="str">
        <f t="shared" si="0"/>
        <v>Subaru Outback</v>
      </c>
      <c r="G12" s="1" t="s">
        <v>1870</v>
      </c>
    </row>
    <row r="13" spans="1:7" x14ac:dyDescent="0.3">
      <c r="A13" s="1">
        <v>3760474837</v>
      </c>
      <c r="B13" s="1" t="s">
        <v>13</v>
      </c>
      <c r="C13" s="1" t="s">
        <v>612</v>
      </c>
      <c r="D13" s="1">
        <v>2016</v>
      </c>
      <c r="E13" s="1" t="str">
        <f t="shared" si="0"/>
        <v>Ford Bronco</v>
      </c>
      <c r="G13" s="1" t="s">
        <v>1871</v>
      </c>
    </row>
    <row r="14" spans="1:7" x14ac:dyDescent="0.3">
      <c r="A14" s="1">
        <v>7420507449</v>
      </c>
      <c r="B14" s="1" t="s">
        <v>183</v>
      </c>
      <c r="C14" s="1" t="s">
        <v>182</v>
      </c>
      <c r="D14" s="1">
        <v>2018</v>
      </c>
      <c r="E14" s="1" t="str">
        <f t="shared" si="0"/>
        <v>Oldsmobile Bravada</v>
      </c>
      <c r="G14" s="1" t="s">
        <v>1872</v>
      </c>
    </row>
    <row r="15" spans="1:7" x14ac:dyDescent="0.3">
      <c r="A15" s="1">
        <v>4168162915</v>
      </c>
      <c r="B15" s="1" t="s">
        <v>25</v>
      </c>
      <c r="C15" s="1" t="s">
        <v>866</v>
      </c>
      <c r="D15" s="1">
        <v>2017</v>
      </c>
      <c r="E15" s="1" t="str">
        <f t="shared" si="0"/>
        <v>Dodge D350 Club</v>
      </c>
      <c r="G15" s="1" t="s">
        <v>1873</v>
      </c>
    </row>
    <row r="16" spans="1:7" x14ac:dyDescent="0.3">
      <c r="A16" s="1">
        <v>9882250777</v>
      </c>
      <c r="B16" s="1" t="s">
        <v>21</v>
      </c>
      <c r="C16" s="1" t="s">
        <v>606</v>
      </c>
      <c r="D16" s="1">
        <v>2017</v>
      </c>
      <c r="E16" s="1" t="str">
        <f t="shared" si="0"/>
        <v>Toyota Sequoia</v>
      </c>
      <c r="G16" s="1" t="s">
        <v>1874</v>
      </c>
    </row>
    <row r="17" spans="1:7" x14ac:dyDescent="0.3">
      <c r="A17" s="1">
        <v>4630862897</v>
      </c>
      <c r="B17" s="1" t="s">
        <v>109</v>
      </c>
      <c r="C17" s="1" t="s">
        <v>463</v>
      </c>
      <c r="D17" s="1">
        <v>2016</v>
      </c>
      <c r="E17" s="1" t="str">
        <f t="shared" si="0"/>
        <v>Suzuki Vitara</v>
      </c>
      <c r="G17" s="1" t="s">
        <v>1875</v>
      </c>
    </row>
    <row r="18" spans="1:7" x14ac:dyDescent="0.3">
      <c r="A18" s="1">
        <v>3850693872</v>
      </c>
      <c r="B18" s="1" t="s">
        <v>13</v>
      </c>
      <c r="C18" s="1" t="s">
        <v>647</v>
      </c>
      <c r="D18" s="1">
        <v>2017</v>
      </c>
      <c r="E18" s="1" t="str">
        <f t="shared" si="0"/>
        <v>Ford Fiesta</v>
      </c>
      <c r="G18" s="1" t="s">
        <v>1876</v>
      </c>
    </row>
    <row r="19" spans="1:7" x14ac:dyDescent="0.3">
      <c r="A19" s="1">
        <v>3043592697</v>
      </c>
      <c r="B19" s="1" t="s">
        <v>33</v>
      </c>
      <c r="C19" s="1" t="s">
        <v>132</v>
      </c>
      <c r="D19" s="1">
        <v>2017</v>
      </c>
      <c r="E19" s="1" t="str">
        <f t="shared" si="0"/>
        <v>Hyundai Elantra</v>
      </c>
      <c r="G19" s="1" t="s">
        <v>1877</v>
      </c>
    </row>
    <row r="20" spans="1:7" x14ac:dyDescent="0.3">
      <c r="A20" s="1">
        <v>9091011890</v>
      </c>
      <c r="B20" s="1" t="s">
        <v>11</v>
      </c>
      <c r="C20" s="1" t="s">
        <v>880</v>
      </c>
      <c r="D20" s="1">
        <v>2017</v>
      </c>
      <c r="E20" s="1" t="str">
        <f t="shared" si="0"/>
        <v>Lincoln Mark LT</v>
      </c>
      <c r="G20" s="1" t="s">
        <v>1878</v>
      </c>
    </row>
    <row r="21" spans="1:7" x14ac:dyDescent="0.3">
      <c r="A21" s="1">
        <v>7244380720</v>
      </c>
      <c r="B21" s="1" t="s">
        <v>37</v>
      </c>
      <c r="C21" s="1" t="s">
        <v>399</v>
      </c>
      <c r="D21" s="1">
        <v>2016</v>
      </c>
      <c r="E21" s="1" t="str">
        <f t="shared" si="0"/>
        <v>Chevrolet Silverado</v>
      </c>
      <c r="G21" s="1" t="s">
        <v>1879</v>
      </c>
    </row>
    <row r="22" spans="1:7" x14ac:dyDescent="0.3">
      <c r="A22" s="1">
        <v>9430205528</v>
      </c>
      <c r="B22" s="1" t="s">
        <v>57</v>
      </c>
      <c r="C22" s="1" t="s">
        <v>664</v>
      </c>
      <c r="D22" s="1">
        <v>2017</v>
      </c>
      <c r="E22" s="1" t="str">
        <f t="shared" si="0"/>
        <v>Cadillac Escalade</v>
      </c>
      <c r="G22" s="1" t="s">
        <v>1880</v>
      </c>
    </row>
    <row r="23" spans="1:7" x14ac:dyDescent="0.3">
      <c r="A23" s="1">
        <v>769722318</v>
      </c>
      <c r="B23" s="1" t="s">
        <v>49</v>
      </c>
      <c r="C23" s="1" t="s">
        <v>553</v>
      </c>
      <c r="D23" s="1">
        <v>2017</v>
      </c>
      <c r="E23" s="1" t="str">
        <f t="shared" si="0"/>
        <v>BMW 8 Series</v>
      </c>
      <c r="G23" s="1" t="s">
        <v>1881</v>
      </c>
    </row>
    <row r="24" spans="1:7" x14ac:dyDescent="0.3">
      <c r="A24" s="1">
        <v>3150630517</v>
      </c>
      <c r="B24" s="1" t="s">
        <v>305</v>
      </c>
      <c r="C24" s="1" t="s">
        <v>304</v>
      </c>
      <c r="D24" s="1">
        <v>2016</v>
      </c>
      <c r="E24" s="1" t="str">
        <f t="shared" si="0"/>
        <v>Plymouth Voyager</v>
      </c>
      <c r="G24" s="1" t="s">
        <v>1882</v>
      </c>
    </row>
    <row r="25" spans="1:7" x14ac:dyDescent="0.3">
      <c r="A25" s="1">
        <v>115453741</v>
      </c>
      <c r="B25" s="1" t="s">
        <v>127</v>
      </c>
      <c r="C25" s="1" t="s">
        <v>457</v>
      </c>
      <c r="D25" s="1">
        <v>2016</v>
      </c>
      <c r="E25" s="1" t="str">
        <f t="shared" si="0"/>
        <v>Acura RDX</v>
      </c>
      <c r="G25" s="1" t="s">
        <v>1883</v>
      </c>
    </row>
    <row r="26" spans="1:7" x14ac:dyDescent="0.3">
      <c r="A26" s="1">
        <v>7158100529</v>
      </c>
      <c r="B26" s="1" t="s">
        <v>27</v>
      </c>
      <c r="C26" s="1" t="s">
        <v>661</v>
      </c>
      <c r="D26" s="1">
        <v>2018</v>
      </c>
      <c r="E26" s="1" t="str">
        <f t="shared" si="0"/>
        <v>Mitsubishi Expo</v>
      </c>
      <c r="G26" s="1" t="s">
        <v>1884</v>
      </c>
    </row>
    <row r="27" spans="1:7" x14ac:dyDescent="0.3">
      <c r="A27" s="1">
        <v>6182332484</v>
      </c>
      <c r="B27" s="1" t="s">
        <v>64</v>
      </c>
      <c r="C27" s="1" t="s">
        <v>347</v>
      </c>
      <c r="D27" s="1">
        <v>2016</v>
      </c>
      <c r="E27" s="1" t="str">
        <f t="shared" si="0"/>
        <v>Mazda B-Series</v>
      </c>
      <c r="G27" s="1" t="s">
        <v>1885</v>
      </c>
    </row>
    <row r="28" spans="1:7" x14ac:dyDescent="0.3">
      <c r="A28" s="1">
        <v>4787629328</v>
      </c>
      <c r="B28" s="1" t="s">
        <v>193</v>
      </c>
      <c r="C28" s="1" t="s">
        <v>192</v>
      </c>
      <c r="D28" s="1">
        <v>2016</v>
      </c>
      <c r="E28" s="1" t="str">
        <f t="shared" si="0"/>
        <v>Lamborghini Countach</v>
      </c>
      <c r="G28" s="1" t="s">
        <v>1886</v>
      </c>
    </row>
    <row r="29" spans="1:7" x14ac:dyDescent="0.3">
      <c r="A29" s="1">
        <v>2547248123</v>
      </c>
      <c r="B29" s="1" t="s">
        <v>29</v>
      </c>
      <c r="C29" s="1" t="s">
        <v>789</v>
      </c>
      <c r="D29" s="1">
        <v>2017</v>
      </c>
      <c r="E29" s="1" t="str">
        <f t="shared" si="0"/>
        <v>Saturn Astra</v>
      </c>
      <c r="G29" s="1" t="s">
        <v>1887</v>
      </c>
    </row>
    <row r="30" spans="1:7" x14ac:dyDescent="0.3">
      <c r="A30" s="1">
        <v>1662880308</v>
      </c>
      <c r="B30" s="1" t="s">
        <v>88</v>
      </c>
      <c r="C30" s="1" t="s">
        <v>699</v>
      </c>
      <c r="D30" s="1">
        <v>2017</v>
      </c>
      <c r="E30" s="1" t="str">
        <f t="shared" si="0"/>
        <v>Nissan 240SX</v>
      </c>
      <c r="G30" s="1" t="s">
        <v>1888</v>
      </c>
    </row>
    <row r="31" spans="1:7" x14ac:dyDescent="0.3">
      <c r="A31" s="1">
        <v>1989183093</v>
      </c>
      <c r="B31" s="1" t="s">
        <v>55</v>
      </c>
      <c r="C31" s="1" t="s">
        <v>635</v>
      </c>
      <c r="D31" s="1">
        <v>2018</v>
      </c>
      <c r="E31" s="1" t="str">
        <f t="shared" si="0"/>
        <v>GMC Sierra 1500</v>
      </c>
      <c r="G31" s="1" t="s">
        <v>1889</v>
      </c>
    </row>
    <row r="32" spans="1:7" x14ac:dyDescent="0.3">
      <c r="A32" s="1">
        <v>7626899288</v>
      </c>
      <c r="B32" s="1" t="s">
        <v>25</v>
      </c>
      <c r="C32" s="1" t="s">
        <v>660</v>
      </c>
      <c r="D32" s="1">
        <v>2018</v>
      </c>
      <c r="E32" s="1" t="str">
        <f t="shared" si="0"/>
        <v>Dodge Intrepid</v>
      </c>
      <c r="G32" s="1" t="s">
        <v>1890</v>
      </c>
    </row>
    <row r="33" spans="1:7" x14ac:dyDescent="0.3">
      <c r="A33" s="1">
        <v>2193521727</v>
      </c>
      <c r="B33" s="1" t="s">
        <v>57</v>
      </c>
      <c r="C33" s="1" t="s">
        <v>664</v>
      </c>
      <c r="D33" s="1">
        <v>2018</v>
      </c>
      <c r="E33" s="1" t="str">
        <f t="shared" si="0"/>
        <v>Cadillac Escalade</v>
      </c>
      <c r="G33" s="1" t="s">
        <v>1880</v>
      </c>
    </row>
    <row r="34" spans="1:7" x14ac:dyDescent="0.3">
      <c r="A34" s="1">
        <v>4375179392</v>
      </c>
      <c r="B34" s="1" t="s">
        <v>42</v>
      </c>
      <c r="C34" s="1" t="s">
        <v>41</v>
      </c>
      <c r="D34" s="1">
        <v>2016</v>
      </c>
      <c r="E34" s="1" t="str">
        <f t="shared" si="0"/>
        <v>Subaru Impreza</v>
      </c>
      <c r="G34" s="1" t="s">
        <v>1891</v>
      </c>
    </row>
    <row r="35" spans="1:7" x14ac:dyDescent="0.3">
      <c r="A35" s="1">
        <v>8768576293</v>
      </c>
      <c r="B35" s="1" t="s">
        <v>37</v>
      </c>
      <c r="C35" s="1" t="s">
        <v>299</v>
      </c>
      <c r="D35" s="1">
        <v>2017</v>
      </c>
      <c r="E35" s="1" t="str">
        <f t="shared" si="0"/>
        <v>Chevrolet Corvette</v>
      </c>
      <c r="G35" s="1" t="s">
        <v>1892</v>
      </c>
    </row>
    <row r="36" spans="1:7" x14ac:dyDescent="0.3">
      <c r="A36" s="1">
        <v>8047046756</v>
      </c>
      <c r="B36" s="1" t="s">
        <v>25</v>
      </c>
      <c r="C36" s="1" t="s">
        <v>190</v>
      </c>
      <c r="D36" s="1">
        <v>2017</v>
      </c>
      <c r="E36" s="1" t="str">
        <f t="shared" si="0"/>
        <v>Dodge Caravan</v>
      </c>
      <c r="G36" s="1" t="s">
        <v>1893</v>
      </c>
    </row>
    <row r="37" spans="1:7" x14ac:dyDescent="0.3">
      <c r="A37" s="1">
        <v>5798718247</v>
      </c>
      <c r="B37" s="1" t="s">
        <v>76</v>
      </c>
      <c r="C37" s="1" t="s">
        <v>327</v>
      </c>
      <c r="D37" s="1">
        <v>2016</v>
      </c>
      <c r="E37" s="1" t="str">
        <f t="shared" si="0"/>
        <v>Buick Skyhawk</v>
      </c>
      <c r="G37" s="1" t="s">
        <v>1894</v>
      </c>
    </row>
    <row r="38" spans="1:7" x14ac:dyDescent="0.3">
      <c r="A38" s="1">
        <v>6680867908</v>
      </c>
      <c r="B38" s="1" t="s">
        <v>79</v>
      </c>
      <c r="C38" s="1" t="s">
        <v>86</v>
      </c>
      <c r="D38" s="1">
        <v>2017</v>
      </c>
      <c r="E38" s="1" t="str">
        <f t="shared" si="0"/>
        <v>Chrysler Concorde</v>
      </c>
      <c r="G38" s="1" t="s">
        <v>1895</v>
      </c>
    </row>
    <row r="39" spans="1:7" x14ac:dyDescent="0.3">
      <c r="A39" s="1">
        <v>8563318772</v>
      </c>
      <c r="B39" s="1" t="s">
        <v>51</v>
      </c>
      <c r="C39" s="1" t="s">
        <v>519</v>
      </c>
      <c r="D39" s="1">
        <v>2018</v>
      </c>
      <c r="E39" s="1" t="str">
        <f t="shared" si="0"/>
        <v>Lotus Exige</v>
      </c>
      <c r="G39" s="1" t="s">
        <v>1896</v>
      </c>
    </row>
    <row r="40" spans="1:7" x14ac:dyDescent="0.3">
      <c r="A40" s="1">
        <v>7115509980</v>
      </c>
      <c r="B40" s="1" t="s">
        <v>27</v>
      </c>
      <c r="C40" s="1" t="s">
        <v>223</v>
      </c>
      <c r="D40" s="1">
        <v>2018</v>
      </c>
      <c r="E40" s="1" t="str">
        <f t="shared" si="0"/>
        <v>Mitsubishi Challenger</v>
      </c>
      <c r="G40" s="1" t="s">
        <v>1897</v>
      </c>
    </row>
    <row r="41" spans="1:7" x14ac:dyDescent="0.3">
      <c r="A41" s="1">
        <v>2479699455</v>
      </c>
      <c r="B41" s="1" t="s">
        <v>29</v>
      </c>
      <c r="C41" s="1" t="s">
        <v>313</v>
      </c>
      <c r="D41" s="1">
        <v>2017</v>
      </c>
      <c r="E41" s="1" t="str">
        <f t="shared" si="0"/>
        <v>Saturn S-Series</v>
      </c>
      <c r="G41" s="1" t="s">
        <v>1898</v>
      </c>
    </row>
    <row r="42" spans="1:7" x14ac:dyDescent="0.3">
      <c r="A42" s="1">
        <v>2288701439</v>
      </c>
      <c r="B42" s="1" t="s">
        <v>15</v>
      </c>
      <c r="C42" s="1" t="s">
        <v>283</v>
      </c>
      <c r="D42" s="1">
        <v>2016</v>
      </c>
      <c r="E42" s="1" t="str">
        <f t="shared" si="0"/>
        <v>Volkswagen Jetta</v>
      </c>
      <c r="G42" s="1" t="s">
        <v>1899</v>
      </c>
    </row>
    <row r="43" spans="1:7" x14ac:dyDescent="0.3">
      <c r="A43" s="1">
        <v>7074538167</v>
      </c>
      <c r="B43" s="1" t="s">
        <v>31</v>
      </c>
      <c r="C43" s="1" t="s">
        <v>263</v>
      </c>
      <c r="D43" s="1">
        <v>2016</v>
      </c>
      <c r="E43" s="1" t="str">
        <f t="shared" si="0"/>
        <v>Audi RS 6</v>
      </c>
      <c r="G43" s="1" t="s">
        <v>1900</v>
      </c>
    </row>
    <row r="44" spans="1:7" x14ac:dyDescent="0.3">
      <c r="A44" s="1">
        <v>9959913104</v>
      </c>
      <c r="B44" s="1" t="s">
        <v>23</v>
      </c>
      <c r="C44" s="1" t="s">
        <v>22</v>
      </c>
      <c r="D44" s="1">
        <v>2016</v>
      </c>
      <c r="E44" s="1" t="str">
        <f t="shared" si="0"/>
        <v>Isuzu VehiCROSS</v>
      </c>
      <c r="G44" s="1" t="s">
        <v>1901</v>
      </c>
    </row>
    <row r="45" spans="1:7" x14ac:dyDescent="0.3">
      <c r="A45" s="1">
        <v>1852034203</v>
      </c>
      <c r="B45" s="1" t="s">
        <v>149</v>
      </c>
      <c r="C45" s="1">
        <v>928</v>
      </c>
      <c r="D45" s="1">
        <v>2018</v>
      </c>
      <c r="E45" s="1" t="str">
        <f t="shared" si="0"/>
        <v>Porsche 928</v>
      </c>
      <c r="G45" s="1" t="s">
        <v>1902</v>
      </c>
    </row>
    <row r="46" spans="1:7" x14ac:dyDescent="0.3">
      <c r="A46" s="1">
        <v>9042596678</v>
      </c>
      <c r="B46" s="1" t="s">
        <v>37</v>
      </c>
      <c r="C46" s="1" t="s">
        <v>542</v>
      </c>
      <c r="D46" s="1">
        <v>2016</v>
      </c>
      <c r="E46" s="1" t="str">
        <f t="shared" si="0"/>
        <v>Chevrolet SSR</v>
      </c>
      <c r="G46" s="1" t="s">
        <v>1903</v>
      </c>
    </row>
    <row r="47" spans="1:7" x14ac:dyDescent="0.3">
      <c r="A47" s="1">
        <v>7383570154</v>
      </c>
      <c r="B47" s="1" t="s">
        <v>79</v>
      </c>
      <c r="C47" s="1">
        <v>300</v>
      </c>
      <c r="D47" s="1">
        <v>2017</v>
      </c>
      <c r="E47" s="1" t="str">
        <f t="shared" si="0"/>
        <v>Chrysler 300</v>
      </c>
      <c r="G47" s="1" t="s">
        <v>1904</v>
      </c>
    </row>
    <row r="48" spans="1:7" x14ac:dyDescent="0.3">
      <c r="A48" s="1">
        <v>9696800096</v>
      </c>
      <c r="B48" s="1" t="s">
        <v>305</v>
      </c>
      <c r="C48" s="1" t="s">
        <v>482</v>
      </c>
      <c r="D48" s="1">
        <v>2017</v>
      </c>
      <c r="E48" s="1" t="str">
        <f t="shared" si="0"/>
        <v>Plymouth Grand Voyager</v>
      </c>
      <c r="G48" s="1" t="s">
        <v>1905</v>
      </c>
    </row>
    <row r="49" spans="1:7" x14ac:dyDescent="0.3">
      <c r="A49" s="1">
        <v>7849840658</v>
      </c>
      <c r="B49" s="1" t="s">
        <v>37</v>
      </c>
      <c r="C49" s="1">
        <v>3500</v>
      </c>
      <c r="D49" s="1">
        <v>2016</v>
      </c>
      <c r="E49" s="1" t="str">
        <f t="shared" si="0"/>
        <v>Chevrolet 3500</v>
      </c>
      <c r="G49" s="1" t="s">
        <v>1906</v>
      </c>
    </row>
    <row r="50" spans="1:7" x14ac:dyDescent="0.3">
      <c r="A50" s="1">
        <v>2121210458</v>
      </c>
      <c r="B50" s="1" t="s">
        <v>37</v>
      </c>
      <c r="C50" s="1" t="s">
        <v>105</v>
      </c>
      <c r="D50" s="1">
        <v>2016</v>
      </c>
      <c r="E50" s="1" t="str">
        <f t="shared" si="0"/>
        <v>Chevrolet S10</v>
      </c>
      <c r="G50" s="1" t="s">
        <v>1907</v>
      </c>
    </row>
    <row r="51" spans="1:7" x14ac:dyDescent="0.3">
      <c r="A51" s="1">
        <v>9537515273</v>
      </c>
      <c r="B51" s="1" t="s">
        <v>15</v>
      </c>
      <c r="C51" s="1" t="s">
        <v>93</v>
      </c>
      <c r="D51" s="1">
        <v>2018</v>
      </c>
      <c r="E51" s="1" t="str">
        <f t="shared" si="0"/>
        <v>Volkswagen Tiguan</v>
      </c>
      <c r="G51" s="1" t="s">
        <v>1908</v>
      </c>
    </row>
    <row r="52" spans="1:7" x14ac:dyDescent="0.3">
      <c r="A52" s="1">
        <v>2836851902</v>
      </c>
      <c r="B52" s="1" t="s">
        <v>66</v>
      </c>
      <c r="C52" s="1" t="s">
        <v>444</v>
      </c>
      <c r="D52" s="1">
        <v>2018</v>
      </c>
      <c r="E52" s="1" t="str">
        <f t="shared" si="0"/>
        <v>Pontiac Trans Sport</v>
      </c>
      <c r="G52" s="1" t="s">
        <v>1909</v>
      </c>
    </row>
    <row r="53" spans="1:7" x14ac:dyDescent="0.3">
      <c r="A53" s="1">
        <v>3100586611</v>
      </c>
      <c r="B53" s="1" t="s">
        <v>47</v>
      </c>
      <c r="C53" s="1" t="s">
        <v>210</v>
      </c>
      <c r="D53" s="1">
        <v>2017</v>
      </c>
      <c r="E53" s="1" t="str">
        <f t="shared" si="0"/>
        <v>Mercury Cougar</v>
      </c>
      <c r="G53" s="1" t="s">
        <v>1910</v>
      </c>
    </row>
    <row r="54" spans="1:7" x14ac:dyDescent="0.3">
      <c r="A54" s="1">
        <v>8952073622</v>
      </c>
      <c r="B54" s="1" t="s">
        <v>13</v>
      </c>
      <c r="C54" s="1" t="s">
        <v>380</v>
      </c>
      <c r="D54" s="1">
        <v>2016</v>
      </c>
      <c r="E54" s="1" t="str">
        <f t="shared" si="0"/>
        <v>Ford Econoline E150</v>
      </c>
      <c r="G54" s="1" t="s">
        <v>1911</v>
      </c>
    </row>
    <row r="55" spans="1:7" x14ac:dyDescent="0.3">
      <c r="A55" s="1">
        <v>8065900739</v>
      </c>
      <c r="B55" s="1" t="s">
        <v>17</v>
      </c>
      <c r="C55" s="1" t="s">
        <v>217</v>
      </c>
      <c r="D55" s="1">
        <v>2017</v>
      </c>
      <c r="E55" s="1" t="str">
        <f t="shared" si="0"/>
        <v>Honda Element</v>
      </c>
      <c r="G55" s="1" t="s">
        <v>1912</v>
      </c>
    </row>
    <row r="56" spans="1:7" x14ac:dyDescent="0.3">
      <c r="A56" s="1">
        <v>1966746210</v>
      </c>
      <c r="B56" s="1" t="s">
        <v>11</v>
      </c>
      <c r="C56" s="1" t="s">
        <v>254</v>
      </c>
      <c r="D56" s="1">
        <v>2018</v>
      </c>
      <c r="E56" s="1" t="str">
        <f t="shared" si="0"/>
        <v>Lincoln Aviator</v>
      </c>
      <c r="G56" s="1" t="s">
        <v>1913</v>
      </c>
    </row>
    <row r="57" spans="1:7" x14ac:dyDescent="0.3">
      <c r="A57" s="1">
        <v>5762949982</v>
      </c>
      <c r="B57" s="1" t="s">
        <v>79</v>
      </c>
      <c r="C57" s="1" t="s">
        <v>885</v>
      </c>
      <c r="D57" s="1">
        <v>2017</v>
      </c>
      <c r="E57" s="1" t="str">
        <f t="shared" si="0"/>
        <v>Chrysler Crossfire Roadster</v>
      </c>
      <c r="G57" s="1" t="s">
        <v>1914</v>
      </c>
    </row>
    <row r="58" spans="1:7" x14ac:dyDescent="0.3">
      <c r="A58" s="1">
        <v>534644902</v>
      </c>
      <c r="B58" s="1" t="s">
        <v>25</v>
      </c>
      <c r="C58" s="1" t="s">
        <v>472</v>
      </c>
      <c r="D58" s="1">
        <v>2018</v>
      </c>
      <c r="E58" s="1" t="str">
        <f t="shared" si="0"/>
        <v>Dodge Spirit</v>
      </c>
      <c r="G58" s="1" t="s">
        <v>1915</v>
      </c>
    </row>
    <row r="59" spans="1:7" x14ac:dyDescent="0.3">
      <c r="A59" s="1">
        <v>5531243480</v>
      </c>
      <c r="B59" s="1" t="s">
        <v>131</v>
      </c>
      <c r="C59" s="1" t="s">
        <v>365</v>
      </c>
      <c r="D59" s="1">
        <v>2016</v>
      </c>
      <c r="E59" s="1" t="str">
        <f t="shared" si="0"/>
        <v>Lexus GX</v>
      </c>
      <c r="G59" s="1" t="s">
        <v>1916</v>
      </c>
    </row>
    <row r="60" spans="1:7" x14ac:dyDescent="0.3">
      <c r="A60" s="1">
        <v>9193506910</v>
      </c>
      <c r="B60" s="1" t="s">
        <v>76</v>
      </c>
      <c r="C60" s="1" t="s">
        <v>75</v>
      </c>
      <c r="D60" s="1">
        <v>2017</v>
      </c>
      <c r="E60" s="1" t="str">
        <f t="shared" si="0"/>
        <v>Buick Regal</v>
      </c>
      <c r="G60" s="1" t="s">
        <v>1917</v>
      </c>
    </row>
    <row r="61" spans="1:7" x14ac:dyDescent="0.3">
      <c r="A61" s="1">
        <v>2834573840</v>
      </c>
      <c r="B61" s="1" t="s">
        <v>193</v>
      </c>
      <c r="C61" s="1" t="s">
        <v>235</v>
      </c>
      <c r="D61" s="1">
        <v>2018</v>
      </c>
      <c r="E61" s="1" t="str">
        <f t="shared" si="0"/>
        <v>Lamborghini Gallardo</v>
      </c>
      <c r="G61" s="1" t="s">
        <v>1918</v>
      </c>
    </row>
    <row r="62" spans="1:7" x14ac:dyDescent="0.3">
      <c r="A62" s="1">
        <v>541371509</v>
      </c>
      <c r="B62" s="1" t="s">
        <v>149</v>
      </c>
      <c r="C62" s="1">
        <v>911</v>
      </c>
      <c r="D62" s="1">
        <v>2017</v>
      </c>
      <c r="E62" s="1" t="str">
        <f t="shared" si="0"/>
        <v>Porsche 911</v>
      </c>
      <c r="G62" s="1" t="s">
        <v>1919</v>
      </c>
    </row>
    <row r="63" spans="1:7" x14ac:dyDescent="0.3">
      <c r="A63" s="1">
        <v>8395707452</v>
      </c>
      <c r="B63" s="1" t="s">
        <v>55</v>
      </c>
      <c r="C63" s="1" t="s">
        <v>54</v>
      </c>
      <c r="D63" s="1">
        <v>2017</v>
      </c>
      <c r="E63" s="1" t="str">
        <f t="shared" si="0"/>
        <v>GMC Yukon</v>
      </c>
      <c r="G63" s="1" t="s">
        <v>1920</v>
      </c>
    </row>
    <row r="64" spans="1:7" x14ac:dyDescent="0.3">
      <c r="A64" s="1">
        <v>7581084884</v>
      </c>
      <c r="B64" s="1" t="s">
        <v>15</v>
      </c>
      <c r="C64" s="1" t="s">
        <v>342</v>
      </c>
      <c r="D64" s="1">
        <v>2016</v>
      </c>
      <c r="E64" s="1" t="str">
        <f t="shared" si="0"/>
        <v>Volkswagen Eurovan</v>
      </c>
      <c r="G64" s="1" t="s">
        <v>1921</v>
      </c>
    </row>
    <row r="65" spans="1:7" x14ac:dyDescent="0.3">
      <c r="A65" s="1">
        <v>548671389</v>
      </c>
      <c r="B65" s="1" t="s">
        <v>17</v>
      </c>
      <c r="C65" s="1" t="s">
        <v>102</v>
      </c>
      <c r="D65" s="1">
        <v>2016</v>
      </c>
      <c r="E65" s="1" t="str">
        <f t="shared" si="0"/>
        <v>Honda Civic</v>
      </c>
      <c r="G65" s="1" t="s">
        <v>1922</v>
      </c>
    </row>
    <row r="66" spans="1:7" x14ac:dyDescent="0.3">
      <c r="A66" s="1">
        <v>7649630471</v>
      </c>
      <c r="B66" s="1" t="s">
        <v>305</v>
      </c>
      <c r="C66" s="1" t="s">
        <v>456</v>
      </c>
      <c r="D66" s="1">
        <v>2017</v>
      </c>
      <c r="E66" s="1" t="str">
        <f t="shared" si="0"/>
        <v>Plymouth Neon</v>
      </c>
      <c r="G66" s="1" t="s">
        <v>1923</v>
      </c>
    </row>
    <row r="67" spans="1:7" x14ac:dyDescent="0.3">
      <c r="A67" s="1">
        <v>5886225463</v>
      </c>
      <c r="B67" s="1" t="s">
        <v>37</v>
      </c>
      <c r="C67" s="1" t="s">
        <v>399</v>
      </c>
      <c r="D67" s="1">
        <v>2018</v>
      </c>
      <c r="E67" s="1" t="str">
        <f t="shared" ref="E67:E130" si="1">_xlfn.CONCAT(B67, " ", C67)</f>
        <v>Chevrolet Silverado</v>
      </c>
      <c r="G67" s="1" t="s">
        <v>1879</v>
      </c>
    </row>
    <row r="68" spans="1:7" x14ac:dyDescent="0.3">
      <c r="A68" s="1">
        <v>6469135420</v>
      </c>
      <c r="B68" s="1" t="s">
        <v>21</v>
      </c>
      <c r="C68" s="1" t="s">
        <v>387</v>
      </c>
      <c r="D68" s="1">
        <v>2016</v>
      </c>
      <c r="E68" s="1" t="str">
        <f t="shared" si="1"/>
        <v>Toyota Tacoma Xtra</v>
      </c>
      <c r="G68" s="1" t="s">
        <v>1924</v>
      </c>
    </row>
    <row r="69" spans="1:7" x14ac:dyDescent="0.3">
      <c r="A69" s="1">
        <v>7800595870</v>
      </c>
      <c r="B69" s="1" t="s">
        <v>27</v>
      </c>
      <c r="C69" s="1" t="s">
        <v>487</v>
      </c>
      <c r="D69" s="1">
        <v>2017</v>
      </c>
      <c r="E69" s="1" t="str">
        <f t="shared" si="1"/>
        <v>Mitsubishi Diamante</v>
      </c>
      <c r="G69" s="1" t="s">
        <v>1925</v>
      </c>
    </row>
    <row r="70" spans="1:7" x14ac:dyDescent="0.3">
      <c r="A70" s="1">
        <v>732627257</v>
      </c>
      <c r="B70" s="1" t="s">
        <v>183</v>
      </c>
      <c r="C70" s="1">
        <v>88</v>
      </c>
      <c r="D70" s="1">
        <v>2018</v>
      </c>
      <c r="E70" s="1" t="str">
        <f t="shared" si="1"/>
        <v>Oldsmobile 88</v>
      </c>
      <c r="G70" s="1" t="s">
        <v>1926</v>
      </c>
    </row>
    <row r="71" spans="1:7" x14ac:dyDescent="0.3">
      <c r="A71" s="1">
        <v>4567386353</v>
      </c>
      <c r="B71" s="1" t="s">
        <v>99</v>
      </c>
      <c r="C71" s="1" t="s">
        <v>740</v>
      </c>
      <c r="D71" s="1">
        <v>2016</v>
      </c>
      <c r="E71" s="1" t="str">
        <f t="shared" si="1"/>
        <v>Kia Soul</v>
      </c>
      <c r="G71" s="1" t="s">
        <v>1927</v>
      </c>
    </row>
    <row r="72" spans="1:7" x14ac:dyDescent="0.3">
      <c r="A72" s="1">
        <v>873745175</v>
      </c>
      <c r="B72" s="1" t="s">
        <v>23</v>
      </c>
      <c r="C72" s="1" t="s">
        <v>884</v>
      </c>
      <c r="D72" s="1">
        <v>2017</v>
      </c>
      <c r="E72" s="1" t="str">
        <f t="shared" si="1"/>
        <v>Isuzu Oasis</v>
      </c>
      <c r="G72" s="1" t="s">
        <v>1928</v>
      </c>
    </row>
    <row r="73" spans="1:7" x14ac:dyDescent="0.3">
      <c r="A73" s="1">
        <v>7365100672</v>
      </c>
      <c r="B73" s="1" t="s">
        <v>40</v>
      </c>
      <c r="C73" s="1" t="s">
        <v>540</v>
      </c>
      <c r="D73" s="1">
        <v>2017</v>
      </c>
      <c r="E73" s="1" t="str">
        <f t="shared" si="1"/>
        <v>Mercedes-Benz E-Class</v>
      </c>
      <c r="G73" s="1" t="s">
        <v>1929</v>
      </c>
    </row>
    <row r="74" spans="1:7" x14ac:dyDescent="0.3">
      <c r="A74" s="1">
        <v>8842525146</v>
      </c>
      <c r="B74" s="1" t="s">
        <v>131</v>
      </c>
      <c r="C74" s="1" t="s">
        <v>365</v>
      </c>
      <c r="D74" s="1">
        <v>2018</v>
      </c>
      <c r="E74" s="1" t="str">
        <f t="shared" si="1"/>
        <v>Lexus GX</v>
      </c>
      <c r="G74" s="1" t="s">
        <v>1916</v>
      </c>
    </row>
    <row r="75" spans="1:7" x14ac:dyDescent="0.3">
      <c r="A75" s="1">
        <v>8055415439</v>
      </c>
      <c r="B75" s="1" t="s">
        <v>11</v>
      </c>
      <c r="C75" s="1" t="s">
        <v>222</v>
      </c>
      <c r="D75" s="1">
        <v>2017</v>
      </c>
      <c r="E75" s="1" t="str">
        <f t="shared" si="1"/>
        <v>Lincoln Continental</v>
      </c>
      <c r="G75" s="1" t="s">
        <v>1930</v>
      </c>
    </row>
    <row r="76" spans="1:7" x14ac:dyDescent="0.3">
      <c r="A76" s="1">
        <v>3269248989</v>
      </c>
      <c r="B76" s="1" t="s">
        <v>385</v>
      </c>
      <c r="C76" s="1">
        <v>1500</v>
      </c>
      <c r="D76" s="1">
        <v>2018</v>
      </c>
      <c r="E76" s="1" t="str">
        <f t="shared" si="1"/>
        <v>Ram 1500</v>
      </c>
      <c r="G76" s="1" t="s">
        <v>1931</v>
      </c>
    </row>
    <row r="77" spans="1:7" x14ac:dyDescent="0.3">
      <c r="A77" s="1">
        <v>1340912864</v>
      </c>
      <c r="B77" s="1" t="s">
        <v>284</v>
      </c>
      <c r="C77" s="1" t="s">
        <v>412</v>
      </c>
      <c r="D77" s="1">
        <v>2017</v>
      </c>
      <c r="E77" s="1" t="str">
        <f t="shared" si="1"/>
        <v>Alfa Romeo Spider</v>
      </c>
      <c r="G77" s="1" t="s">
        <v>1932</v>
      </c>
    </row>
    <row r="78" spans="1:7" x14ac:dyDescent="0.3">
      <c r="A78" s="1">
        <v>1334279977</v>
      </c>
      <c r="B78" s="1" t="s">
        <v>883</v>
      </c>
      <c r="C78" s="1" t="s">
        <v>882</v>
      </c>
      <c r="D78" s="1">
        <v>2018</v>
      </c>
      <c r="E78" s="1" t="str">
        <f t="shared" si="1"/>
        <v>Panoz Esperante</v>
      </c>
      <c r="G78" s="1" t="s">
        <v>1933</v>
      </c>
    </row>
    <row r="79" spans="1:7" x14ac:dyDescent="0.3">
      <c r="A79" s="1">
        <v>5935030969</v>
      </c>
      <c r="B79" s="1" t="s">
        <v>88</v>
      </c>
      <c r="C79" s="1" t="s">
        <v>713</v>
      </c>
      <c r="D79" s="1">
        <v>2017</v>
      </c>
      <c r="E79" s="1" t="str">
        <f t="shared" si="1"/>
        <v>Nissan 370Z</v>
      </c>
      <c r="G79" s="1" t="s">
        <v>1934</v>
      </c>
    </row>
    <row r="80" spans="1:7" x14ac:dyDescent="0.3">
      <c r="A80" s="1">
        <v>7591310135</v>
      </c>
      <c r="B80" s="1" t="s">
        <v>17</v>
      </c>
      <c r="C80" s="1" t="s">
        <v>102</v>
      </c>
      <c r="D80" s="1">
        <v>2016</v>
      </c>
      <c r="E80" s="1" t="str">
        <f t="shared" si="1"/>
        <v>Honda Civic</v>
      </c>
      <c r="G80" s="1" t="s">
        <v>1922</v>
      </c>
    </row>
    <row r="81" spans="1:7" x14ac:dyDescent="0.3">
      <c r="A81" s="1">
        <v>2677246147</v>
      </c>
      <c r="B81" s="1" t="s">
        <v>64</v>
      </c>
      <c r="C81" s="1" t="s">
        <v>120</v>
      </c>
      <c r="D81" s="1">
        <v>2018</v>
      </c>
      <c r="E81" s="1" t="str">
        <f t="shared" si="1"/>
        <v>Mazda CX-9</v>
      </c>
      <c r="G81" s="1" t="s">
        <v>1935</v>
      </c>
    </row>
    <row r="82" spans="1:7" x14ac:dyDescent="0.3">
      <c r="A82" s="1">
        <v>4990691458</v>
      </c>
      <c r="B82" s="1" t="s">
        <v>13</v>
      </c>
      <c r="C82" s="1" t="s">
        <v>403</v>
      </c>
      <c r="D82" s="1">
        <v>2018</v>
      </c>
      <c r="E82" s="1" t="str">
        <f t="shared" si="1"/>
        <v>Ford Excursion</v>
      </c>
      <c r="G82" s="1" t="s">
        <v>1936</v>
      </c>
    </row>
    <row r="83" spans="1:7" x14ac:dyDescent="0.3">
      <c r="A83" s="1">
        <v>9891763366</v>
      </c>
      <c r="B83" s="1" t="s">
        <v>15</v>
      </c>
      <c r="C83" s="1" t="s">
        <v>67</v>
      </c>
      <c r="D83" s="1">
        <v>2018</v>
      </c>
      <c r="E83" s="1" t="str">
        <f t="shared" si="1"/>
        <v>Volkswagen Golf</v>
      </c>
      <c r="G83" s="1" t="s">
        <v>1937</v>
      </c>
    </row>
    <row r="84" spans="1:7" x14ac:dyDescent="0.3">
      <c r="A84" s="1">
        <v>7566491709</v>
      </c>
      <c r="B84" s="1" t="s">
        <v>13</v>
      </c>
      <c r="C84" s="1" t="s">
        <v>191</v>
      </c>
      <c r="D84" s="1">
        <v>2017</v>
      </c>
      <c r="E84" s="1" t="str">
        <f t="shared" si="1"/>
        <v>Ford Crown Victoria</v>
      </c>
      <c r="G84" s="1" t="s">
        <v>1865</v>
      </c>
    </row>
    <row r="85" spans="1:7" x14ac:dyDescent="0.3">
      <c r="A85" s="1">
        <v>2523420198</v>
      </c>
      <c r="B85" s="1" t="s">
        <v>144</v>
      </c>
      <c r="C85" s="1" t="s">
        <v>205</v>
      </c>
      <c r="D85" s="1">
        <v>2017</v>
      </c>
      <c r="E85" s="1" t="str">
        <f t="shared" si="1"/>
        <v>Volvo S80</v>
      </c>
      <c r="G85" s="1" t="s">
        <v>1938</v>
      </c>
    </row>
    <row r="86" spans="1:7" x14ac:dyDescent="0.3">
      <c r="A86" s="1">
        <v>2991880058</v>
      </c>
      <c r="B86" s="1" t="s">
        <v>33</v>
      </c>
      <c r="C86" s="1" t="s">
        <v>362</v>
      </c>
      <c r="D86" s="1">
        <v>2018</v>
      </c>
      <c r="E86" s="1" t="str">
        <f t="shared" si="1"/>
        <v>Hyundai Accent</v>
      </c>
      <c r="G86" s="1" t="s">
        <v>1939</v>
      </c>
    </row>
    <row r="87" spans="1:7" x14ac:dyDescent="0.3">
      <c r="A87" s="1">
        <v>6696735615</v>
      </c>
      <c r="B87" s="1" t="s">
        <v>49</v>
      </c>
      <c r="C87" s="1" t="s">
        <v>154</v>
      </c>
      <c r="D87" s="1">
        <v>2016</v>
      </c>
      <c r="E87" s="1" t="str">
        <f t="shared" si="1"/>
        <v>BMW X6</v>
      </c>
      <c r="G87" s="1" t="s">
        <v>1940</v>
      </c>
    </row>
    <row r="88" spans="1:7" x14ac:dyDescent="0.3">
      <c r="A88" s="1">
        <v>5769487151</v>
      </c>
      <c r="B88" s="1" t="s">
        <v>40</v>
      </c>
      <c r="C88" s="1" t="s">
        <v>481</v>
      </c>
      <c r="D88" s="1">
        <v>2018</v>
      </c>
      <c r="E88" s="1" t="str">
        <f t="shared" si="1"/>
        <v>Mercedes-Benz CL-Class</v>
      </c>
      <c r="G88" s="1" t="s">
        <v>1860</v>
      </c>
    </row>
    <row r="89" spans="1:7" x14ac:dyDescent="0.3">
      <c r="A89" s="1">
        <v>1033673978</v>
      </c>
      <c r="B89" s="1" t="s">
        <v>13</v>
      </c>
      <c r="C89" s="1" t="s">
        <v>156</v>
      </c>
      <c r="D89" s="1">
        <v>2016</v>
      </c>
      <c r="E89" s="1" t="str">
        <f t="shared" si="1"/>
        <v>Ford Focus</v>
      </c>
      <c r="G89" s="1" t="s">
        <v>1941</v>
      </c>
    </row>
    <row r="90" spans="1:7" x14ac:dyDescent="0.3">
      <c r="A90" s="1">
        <v>2228148814</v>
      </c>
      <c r="B90" s="1" t="s">
        <v>385</v>
      </c>
      <c r="C90" s="1">
        <v>2500</v>
      </c>
      <c r="D90" s="1">
        <v>2017</v>
      </c>
      <c r="E90" s="1" t="str">
        <f t="shared" si="1"/>
        <v>Ram 2500</v>
      </c>
      <c r="G90" s="1" t="s">
        <v>1942</v>
      </c>
    </row>
    <row r="91" spans="1:7" x14ac:dyDescent="0.3">
      <c r="A91" s="1">
        <v>660058863</v>
      </c>
      <c r="B91" s="1" t="s">
        <v>13</v>
      </c>
      <c r="C91" s="1" t="s">
        <v>184</v>
      </c>
      <c r="D91" s="1">
        <v>2016</v>
      </c>
      <c r="E91" s="1" t="str">
        <f t="shared" si="1"/>
        <v>Ford E150</v>
      </c>
      <c r="G91" s="1" t="s">
        <v>1943</v>
      </c>
    </row>
    <row r="92" spans="1:7" x14ac:dyDescent="0.3">
      <c r="A92" s="1">
        <v>6957747921</v>
      </c>
      <c r="B92" s="1" t="s">
        <v>99</v>
      </c>
      <c r="C92" s="1" t="s">
        <v>881</v>
      </c>
      <c r="D92" s="1">
        <v>2018</v>
      </c>
      <c r="E92" s="1" t="str">
        <f t="shared" si="1"/>
        <v>Kia Borrego</v>
      </c>
      <c r="G92" s="1" t="s">
        <v>1944</v>
      </c>
    </row>
    <row r="93" spans="1:7" x14ac:dyDescent="0.3">
      <c r="A93" s="1">
        <v>260542938</v>
      </c>
      <c r="B93" s="1" t="s">
        <v>13</v>
      </c>
      <c r="C93" s="1" t="s">
        <v>366</v>
      </c>
      <c r="D93" s="1">
        <v>2018</v>
      </c>
      <c r="E93" s="1" t="str">
        <f t="shared" si="1"/>
        <v>Ford Windstar</v>
      </c>
      <c r="G93" s="1" t="s">
        <v>1945</v>
      </c>
    </row>
    <row r="94" spans="1:7" x14ac:dyDescent="0.3">
      <c r="A94" s="1">
        <v>913238279</v>
      </c>
      <c r="B94" s="1" t="s">
        <v>13</v>
      </c>
      <c r="C94" s="1" t="s">
        <v>403</v>
      </c>
      <c r="D94" s="1">
        <v>2018</v>
      </c>
      <c r="E94" s="1" t="str">
        <f t="shared" si="1"/>
        <v>Ford Excursion</v>
      </c>
      <c r="G94" s="1" t="s">
        <v>1936</v>
      </c>
    </row>
    <row r="95" spans="1:7" x14ac:dyDescent="0.3">
      <c r="A95" s="1">
        <v>3781200272</v>
      </c>
      <c r="B95" s="1" t="s">
        <v>66</v>
      </c>
      <c r="C95" s="1" t="s">
        <v>288</v>
      </c>
      <c r="D95" s="1">
        <v>2018</v>
      </c>
      <c r="E95" s="1" t="str">
        <f t="shared" si="1"/>
        <v>Pontiac Bonneville</v>
      </c>
      <c r="G95" s="1" t="s">
        <v>1946</v>
      </c>
    </row>
    <row r="96" spans="1:7" x14ac:dyDescent="0.3">
      <c r="A96" s="1">
        <v>2476223417</v>
      </c>
      <c r="B96" s="1" t="s">
        <v>64</v>
      </c>
      <c r="C96" s="1" t="s">
        <v>539</v>
      </c>
      <c r="D96" s="1">
        <v>2016</v>
      </c>
      <c r="E96" s="1" t="str">
        <f t="shared" si="1"/>
        <v>Mazda Mazda2</v>
      </c>
      <c r="G96" s="1" t="s">
        <v>1947</v>
      </c>
    </row>
    <row r="97" spans="1:7" x14ac:dyDescent="0.3">
      <c r="A97" s="1">
        <v>3208659997</v>
      </c>
      <c r="B97" s="1" t="s">
        <v>13</v>
      </c>
      <c r="C97" s="1" t="s">
        <v>505</v>
      </c>
      <c r="D97" s="1">
        <v>2016</v>
      </c>
      <c r="E97" s="1" t="str">
        <f t="shared" si="1"/>
        <v>Ford Thunderbird</v>
      </c>
      <c r="G97" s="1" t="s">
        <v>1948</v>
      </c>
    </row>
    <row r="98" spans="1:7" x14ac:dyDescent="0.3">
      <c r="A98" s="1">
        <v>1785772317</v>
      </c>
      <c r="B98" s="1" t="s">
        <v>37</v>
      </c>
      <c r="C98" s="1" t="s">
        <v>542</v>
      </c>
      <c r="D98" s="1">
        <v>2018</v>
      </c>
      <c r="E98" s="1" t="str">
        <f t="shared" si="1"/>
        <v>Chevrolet SSR</v>
      </c>
      <c r="G98" s="1" t="s">
        <v>1903</v>
      </c>
    </row>
    <row r="99" spans="1:7" x14ac:dyDescent="0.3">
      <c r="A99" s="1">
        <v>7487283933</v>
      </c>
      <c r="B99" s="1" t="s">
        <v>13</v>
      </c>
      <c r="C99" s="1" t="s">
        <v>233</v>
      </c>
      <c r="D99" s="1">
        <v>2016</v>
      </c>
      <c r="E99" s="1" t="str">
        <f t="shared" si="1"/>
        <v>Ford Econoline E250</v>
      </c>
      <c r="G99" s="1" t="s">
        <v>1949</v>
      </c>
    </row>
    <row r="100" spans="1:7" x14ac:dyDescent="0.3">
      <c r="A100" s="1">
        <v>9200676634</v>
      </c>
      <c r="B100" s="1" t="s">
        <v>55</v>
      </c>
      <c r="C100" s="1" t="s">
        <v>620</v>
      </c>
      <c r="D100" s="1">
        <v>2016</v>
      </c>
      <c r="E100" s="1" t="str">
        <f t="shared" si="1"/>
        <v>GMC Sierra 2500</v>
      </c>
      <c r="G100" s="1" t="s">
        <v>1950</v>
      </c>
    </row>
    <row r="101" spans="1:7" x14ac:dyDescent="0.3">
      <c r="A101" s="1">
        <v>6556638625</v>
      </c>
      <c r="B101" s="1" t="s">
        <v>13</v>
      </c>
      <c r="C101" s="1" t="s">
        <v>184</v>
      </c>
      <c r="D101" s="1">
        <v>2018</v>
      </c>
      <c r="E101" s="1" t="str">
        <f t="shared" si="1"/>
        <v>Ford E150</v>
      </c>
      <c r="G101" s="1" t="s">
        <v>1943</v>
      </c>
    </row>
    <row r="102" spans="1:7" x14ac:dyDescent="0.3">
      <c r="A102" s="1">
        <v>1582501823</v>
      </c>
      <c r="B102" s="1" t="s">
        <v>27</v>
      </c>
      <c r="C102" s="1" t="s">
        <v>764</v>
      </c>
      <c r="D102" s="1">
        <v>2016</v>
      </c>
      <c r="E102" s="1" t="str">
        <f t="shared" si="1"/>
        <v>Mitsubishi Expo LRV</v>
      </c>
      <c r="G102" s="1" t="s">
        <v>1951</v>
      </c>
    </row>
    <row r="103" spans="1:7" x14ac:dyDescent="0.3">
      <c r="A103" s="1">
        <v>6194835575</v>
      </c>
      <c r="B103" s="1" t="s">
        <v>57</v>
      </c>
      <c r="C103" s="1" t="s">
        <v>746</v>
      </c>
      <c r="D103" s="1">
        <v>2018</v>
      </c>
      <c r="E103" s="1" t="str">
        <f t="shared" si="1"/>
        <v>Cadillac Escalade ESV</v>
      </c>
      <c r="G103" s="1" t="s">
        <v>1952</v>
      </c>
    </row>
    <row r="104" spans="1:7" x14ac:dyDescent="0.3">
      <c r="A104" s="1">
        <v>5448435297</v>
      </c>
      <c r="B104" s="1" t="s">
        <v>13</v>
      </c>
      <c r="C104" s="1" t="s">
        <v>363</v>
      </c>
      <c r="D104" s="1">
        <v>2018</v>
      </c>
      <c r="E104" s="1" t="str">
        <f t="shared" si="1"/>
        <v>Ford Expedition</v>
      </c>
      <c r="G104" s="1" t="s">
        <v>1953</v>
      </c>
    </row>
    <row r="105" spans="1:7" x14ac:dyDescent="0.3">
      <c r="A105" s="1">
        <v>4263649400</v>
      </c>
      <c r="B105" s="1" t="s">
        <v>66</v>
      </c>
      <c r="C105" s="1" t="s">
        <v>234</v>
      </c>
      <c r="D105" s="1">
        <v>2016</v>
      </c>
      <c r="E105" s="1" t="str">
        <f t="shared" si="1"/>
        <v>Pontiac Grand Prix</v>
      </c>
      <c r="G105" s="1" t="s">
        <v>1954</v>
      </c>
    </row>
    <row r="106" spans="1:7" x14ac:dyDescent="0.3">
      <c r="A106" s="1">
        <v>849175895</v>
      </c>
      <c r="B106" s="1" t="s">
        <v>55</v>
      </c>
      <c r="C106" s="1" t="s">
        <v>229</v>
      </c>
      <c r="D106" s="1">
        <v>2016</v>
      </c>
      <c r="E106" s="1" t="str">
        <f t="shared" si="1"/>
        <v>GMC Acadia</v>
      </c>
      <c r="G106" s="1" t="s">
        <v>1955</v>
      </c>
    </row>
    <row r="107" spans="1:7" x14ac:dyDescent="0.3">
      <c r="A107" s="1">
        <v>3684048518</v>
      </c>
      <c r="B107" s="1" t="s">
        <v>11</v>
      </c>
      <c r="C107" s="1" t="s">
        <v>880</v>
      </c>
      <c r="D107" s="1">
        <v>2018</v>
      </c>
      <c r="E107" s="1" t="str">
        <f t="shared" si="1"/>
        <v>Lincoln Mark LT</v>
      </c>
      <c r="G107" s="1" t="s">
        <v>1878</v>
      </c>
    </row>
    <row r="108" spans="1:7" x14ac:dyDescent="0.3">
      <c r="A108" s="1">
        <v>6650388971</v>
      </c>
      <c r="B108" s="1" t="s">
        <v>66</v>
      </c>
      <c r="C108" s="1" t="s">
        <v>288</v>
      </c>
      <c r="D108" s="1">
        <v>2018</v>
      </c>
      <c r="E108" s="1" t="str">
        <f t="shared" si="1"/>
        <v>Pontiac Bonneville</v>
      </c>
      <c r="G108" s="1" t="s">
        <v>1946</v>
      </c>
    </row>
    <row r="109" spans="1:7" x14ac:dyDescent="0.3">
      <c r="A109" s="1">
        <v>2639375512</v>
      </c>
      <c r="B109" s="1" t="s">
        <v>25</v>
      </c>
      <c r="C109" s="1" t="s">
        <v>475</v>
      </c>
      <c r="D109" s="1">
        <v>2017</v>
      </c>
      <c r="E109" s="1" t="str">
        <f t="shared" si="1"/>
        <v>Dodge Charger</v>
      </c>
      <c r="G109" s="1" t="s">
        <v>1956</v>
      </c>
    </row>
    <row r="110" spans="1:7" x14ac:dyDescent="0.3">
      <c r="A110" s="1">
        <v>688385567</v>
      </c>
      <c r="B110" s="1" t="s">
        <v>276</v>
      </c>
      <c r="C110" s="1" t="s">
        <v>275</v>
      </c>
      <c r="D110" s="1">
        <v>2017</v>
      </c>
      <c r="E110" s="1" t="str">
        <f t="shared" si="1"/>
        <v>Jensen Interceptor</v>
      </c>
      <c r="G110" s="1" t="s">
        <v>1957</v>
      </c>
    </row>
    <row r="111" spans="1:7" x14ac:dyDescent="0.3">
      <c r="A111" s="1">
        <v>5877770241</v>
      </c>
      <c r="B111" s="1" t="s">
        <v>305</v>
      </c>
      <c r="C111" s="1" t="s">
        <v>860</v>
      </c>
      <c r="D111" s="1">
        <v>2017</v>
      </c>
      <c r="E111" s="1" t="str">
        <f t="shared" si="1"/>
        <v>Plymouth Breeze</v>
      </c>
      <c r="G111" s="1" t="s">
        <v>1958</v>
      </c>
    </row>
    <row r="112" spans="1:7" x14ac:dyDescent="0.3">
      <c r="A112" s="1">
        <v>6981511959</v>
      </c>
      <c r="B112" s="1" t="s">
        <v>25</v>
      </c>
      <c r="C112" s="1" t="s">
        <v>351</v>
      </c>
      <c r="D112" s="1">
        <v>2017</v>
      </c>
      <c r="E112" s="1" t="str">
        <f t="shared" si="1"/>
        <v>Dodge Ram 3500 Club</v>
      </c>
      <c r="G112" s="1" t="s">
        <v>1959</v>
      </c>
    </row>
    <row r="113" spans="1:7" x14ac:dyDescent="0.3">
      <c r="A113" s="1">
        <v>9900065212</v>
      </c>
      <c r="B113" s="1" t="s">
        <v>25</v>
      </c>
      <c r="C113" s="1" t="s">
        <v>190</v>
      </c>
      <c r="D113" s="1">
        <v>2017</v>
      </c>
      <c r="E113" s="1" t="str">
        <f t="shared" si="1"/>
        <v>Dodge Caravan</v>
      </c>
      <c r="G113" s="1" t="s">
        <v>1893</v>
      </c>
    </row>
    <row r="114" spans="1:7" x14ac:dyDescent="0.3">
      <c r="A114" s="1">
        <v>3154427147</v>
      </c>
      <c r="B114" s="1" t="s">
        <v>183</v>
      </c>
      <c r="C114" s="1" t="s">
        <v>511</v>
      </c>
      <c r="D114" s="1">
        <v>2018</v>
      </c>
      <c r="E114" s="1" t="str">
        <f t="shared" si="1"/>
        <v>Oldsmobile Alero</v>
      </c>
      <c r="G114" s="1" t="s">
        <v>1960</v>
      </c>
    </row>
    <row r="115" spans="1:7" x14ac:dyDescent="0.3">
      <c r="A115" s="1">
        <v>6944991659</v>
      </c>
      <c r="B115" s="1" t="s">
        <v>27</v>
      </c>
      <c r="C115" s="1" t="s">
        <v>145</v>
      </c>
      <c r="D115" s="1">
        <v>2016</v>
      </c>
      <c r="E115" s="1" t="str">
        <f t="shared" si="1"/>
        <v>Mitsubishi Montero</v>
      </c>
      <c r="G115" s="1" t="s">
        <v>1961</v>
      </c>
    </row>
    <row r="116" spans="1:7" x14ac:dyDescent="0.3">
      <c r="A116" s="1">
        <v>8220316772</v>
      </c>
      <c r="B116" s="1" t="s">
        <v>33</v>
      </c>
      <c r="C116" s="1" t="s">
        <v>132</v>
      </c>
      <c r="D116" s="1">
        <v>2018</v>
      </c>
      <c r="E116" s="1" t="str">
        <f t="shared" si="1"/>
        <v>Hyundai Elantra</v>
      </c>
      <c r="G116" s="1" t="s">
        <v>1877</v>
      </c>
    </row>
    <row r="117" spans="1:7" x14ac:dyDescent="0.3">
      <c r="A117" s="1">
        <v>1196473021</v>
      </c>
      <c r="B117" s="1" t="s">
        <v>27</v>
      </c>
      <c r="C117" s="1" t="s">
        <v>180</v>
      </c>
      <c r="D117" s="1">
        <v>2018</v>
      </c>
      <c r="E117" s="1" t="str">
        <f t="shared" si="1"/>
        <v>Mitsubishi Galant</v>
      </c>
      <c r="G117" s="1" t="s">
        <v>1962</v>
      </c>
    </row>
    <row r="118" spans="1:7" x14ac:dyDescent="0.3">
      <c r="A118" s="1">
        <v>5653698407</v>
      </c>
      <c r="B118" s="1" t="s">
        <v>27</v>
      </c>
      <c r="C118" s="1" t="s">
        <v>162</v>
      </c>
      <c r="D118" s="1">
        <v>2017</v>
      </c>
      <c r="E118" s="1" t="str">
        <f t="shared" si="1"/>
        <v>Mitsubishi Outlander</v>
      </c>
      <c r="G118" s="1" t="s">
        <v>1963</v>
      </c>
    </row>
    <row r="119" spans="1:7" x14ac:dyDescent="0.3">
      <c r="A119" s="1">
        <v>2976964394</v>
      </c>
      <c r="B119" s="1" t="s">
        <v>21</v>
      </c>
      <c r="C119" s="1" t="s">
        <v>636</v>
      </c>
      <c r="D119" s="1">
        <v>2018</v>
      </c>
      <c r="E119" s="1" t="str">
        <f t="shared" si="1"/>
        <v>Toyota Matrix</v>
      </c>
      <c r="G119" s="1" t="s">
        <v>1964</v>
      </c>
    </row>
    <row r="120" spans="1:7" x14ac:dyDescent="0.3">
      <c r="A120" s="1">
        <v>6450569549</v>
      </c>
      <c r="B120" s="1" t="s">
        <v>15</v>
      </c>
      <c r="C120" s="1" t="s">
        <v>341</v>
      </c>
      <c r="D120" s="1">
        <v>2018</v>
      </c>
      <c r="E120" s="1" t="str">
        <f t="shared" si="1"/>
        <v>Volkswagen Touareg</v>
      </c>
      <c r="G120" s="1" t="s">
        <v>1965</v>
      </c>
    </row>
    <row r="121" spans="1:7" x14ac:dyDescent="0.3">
      <c r="A121" s="1">
        <v>1218538651</v>
      </c>
      <c r="B121" s="1" t="s">
        <v>55</v>
      </c>
      <c r="C121" s="1" t="s">
        <v>879</v>
      </c>
      <c r="D121" s="1">
        <v>2016</v>
      </c>
      <c r="E121" s="1" t="str">
        <f t="shared" si="1"/>
        <v>GMC Vandura 2500</v>
      </c>
      <c r="G121" s="1" t="s">
        <v>1966</v>
      </c>
    </row>
    <row r="122" spans="1:7" x14ac:dyDescent="0.3">
      <c r="A122" s="1">
        <v>2701113237</v>
      </c>
      <c r="B122" s="1" t="s">
        <v>183</v>
      </c>
      <c r="C122" s="1" t="s">
        <v>559</v>
      </c>
      <c r="D122" s="1">
        <v>2016</v>
      </c>
      <c r="E122" s="1" t="str">
        <f t="shared" si="1"/>
        <v>Oldsmobile Silhouette</v>
      </c>
      <c r="G122" s="1" t="s">
        <v>1967</v>
      </c>
    </row>
    <row r="123" spans="1:7" x14ac:dyDescent="0.3">
      <c r="A123" s="1">
        <v>3398434487</v>
      </c>
      <c r="B123" s="1" t="s">
        <v>33</v>
      </c>
      <c r="C123" s="1" t="s">
        <v>32</v>
      </c>
      <c r="D123" s="1">
        <v>2018</v>
      </c>
      <c r="E123" s="1" t="str">
        <f t="shared" si="1"/>
        <v>Hyundai Sonata</v>
      </c>
      <c r="G123" s="1" t="s">
        <v>1968</v>
      </c>
    </row>
    <row r="124" spans="1:7" x14ac:dyDescent="0.3">
      <c r="A124" s="1">
        <v>640670652</v>
      </c>
      <c r="B124" s="1" t="s">
        <v>31</v>
      </c>
      <c r="C124" s="1" t="s">
        <v>479</v>
      </c>
      <c r="D124" s="1">
        <v>2018</v>
      </c>
      <c r="E124" s="1" t="str">
        <f t="shared" si="1"/>
        <v>Audi TT</v>
      </c>
      <c r="G124" s="1" t="s">
        <v>1969</v>
      </c>
    </row>
    <row r="125" spans="1:7" x14ac:dyDescent="0.3">
      <c r="A125" s="1">
        <v>2176775740</v>
      </c>
      <c r="B125" s="1" t="s">
        <v>37</v>
      </c>
      <c r="C125" s="1" t="s">
        <v>299</v>
      </c>
      <c r="D125" s="1">
        <v>2017</v>
      </c>
      <c r="E125" s="1" t="str">
        <f t="shared" si="1"/>
        <v>Chevrolet Corvette</v>
      </c>
      <c r="G125" s="1" t="s">
        <v>1892</v>
      </c>
    </row>
    <row r="126" spans="1:7" x14ac:dyDescent="0.3">
      <c r="A126" s="1">
        <v>2707997641</v>
      </c>
      <c r="B126" s="1" t="s">
        <v>96</v>
      </c>
      <c r="C126" s="1" t="s">
        <v>95</v>
      </c>
      <c r="D126" s="1">
        <v>2016</v>
      </c>
      <c r="E126" s="1" t="str">
        <f t="shared" si="1"/>
        <v>Daewoo Lanos</v>
      </c>
      <c r="G126" s="1" t="s">
        <v>1970</v>
      </c>
    </row>
    <row r="127" spans="1:7" x14ac:dyDescent="0.3">
      <c r="A127" s="1">
        <v>6785946042</v>
      </c>
      <c r="B127" s="1" t="s">
        <v>15</v>
      </c>
      <c r="C127" s="1" t="s">
        <v>312</v>
      </c>
      <c r="D127" s="1">
        <v>2016</v>
      </c>
      <c r="E127" s="1" t="str">
        <f t="shared" si="1"/>
        <v>Volkswagen Scirocco</v>
      </c>
      <c r="G127" s="1" t="s">
        <v>1971</v>
      </c>
    </row>
    <row r="128" spans="1:7" x14ac:dyDescent="0.3">
      <c r="A128" s="1">
        <v>967706416</v>
      </c>
      <c r="B128" s="1" t="s">
        <v>40</v>
      </c>
      <c r="C128" s="1" t="s">
        <v>672</v>
      </c>
      <c r="D128" s="1">
        <v>2016</v>
      </c>
      <c r="E128" s="1" t="str">
        <f t="shared" si="1"/>
        <v>Mercedes-Benz G-Class</v>
      </c>
      <c r="G128" s="1" t="s">
        <v>1972</v>
      </c>
    </row>
    <row r="129" spans="1:7" x14ac:dyDescent="0.3">
      <c r="A129" s="1">
        <v>6337497724</v>
      </c>
      <c r="B129" s="1" t="s">
        <v>37</v>
      </c>
      <c r="C129" s="1" t="s">
        <v>405</v>
      </c>
      <c r="D129" s="1">
        <v>2017</v>
      </c>
      <c r="E129" s="1" t="str">
        <f t="shared" si="1"/>
        <v>Chevrolet Aveo</v>
      </c>
      <c r="G129" s="1" t="s">
        <v>1973</v>
      </c>
    </row>
    <row r="130" spans="1:7" x14ac:dyDescent="0.3">
      <c r="A130" s="1">
        <v>6953537132</v>
      </c>
      <c r="B130" s="1" t="s">
        <v>49</v>
      </c>
      <c r="C130" s="1" t="s">
        <v>48</v>
      </c>
      <c r="D130" s="1">
        <v>2018</v>
      </c>
      <c r="E130" s="1" t="str">
        <f t="shared" si="1"/>
        <v>BMW 3 Series</v>
      </c>
      <c r="G130" s="1" t="s">
        <v>1974</v>
      </c>
    </row>
    <row r="131" spans="1:7" x14ac:dyDescent="0.3">
      <c r="A131" s="1">
        <v>9021726513</v>
      </c>
      <c r="B131" s="1" t="s">
        <v>76</v>
      </c>
      <c r="C131" s="1" t="s">
        <v>75</v>
      </c>
      <c r="D131" s="1">
        <v>2018</v>
      </c>
      <c r="E131" s="1" t="str">
        <f t="shared" ref="E131:E194" si="2">_xlfn.CONCAT(B131, " ", C131)</f>
        <v>Buick Regal</v>
      </c>
      <c r="G131" s="1" t="s">
        <v>1917</v>
      </c>
    </row>
    <row r="132" spans="1:7" x14ac:dyDescent="0.3">
      <c r="A132" s="1">
        <v>2781456632</v>
      </c>
      <c r="B132" s="1" t="s">
        <v>13</v>
      </c>
      <c r="C132" s="1" t="s">
        <v>203</v>
      </c>
      <c r="D132" s="1">
        <v>2018</v>
      </c>
      <c r="E132" s="1" t="str">
        <f t="shared" si="2"/>
        <v>Ford F250</v>
      </c>
      <c r="G132" s="1" t="s">
        <v>1975</v>
      </c>
    </row>
    <row r="133" spans="1:7" x14ac:dyDescent="0.3">
      <c r="A133" s="1">
        <v>6968649675</v>
      </c>
      <c r="B133" s="1" t="s">
        <v>66</v>
      </c>
      <c r="C133" s="1" t="s">
        <v>752</v>
      </c>
      <c r="D133" s="1">
        <v>2017</v>
      </c>
      <c r="E133" s="1" t="str">
        <f t="shared" si="2"/>
        <v>Pontiac Montana SV6</v>
      </c>
      <c r="G133" s="1" t="s">
        <v>1976</v>
      </c>
    </row>
    <row r="134" spans="1:7" x14ac:dyDescent="0.3">
      <c r="A134" s="1">
        <v>5860278152</v>
      </c>
      <c r="B134" s="1" t="s">
        <v>21</v>
      </c>
      <c r="C134" s="1" t="s">
        <v>878</v>
      </c>
      <c r="D134" s="1">
        <v>2018</v>
      </c>
      <c r="E134" s="1" t="str">
        <f t="shared" si="2"/>
        <v>Toyota TundraMax</v>
      </c>
      <c r="G134" s="1" t="s">
        <v>1977</v>
      </c>
    </row>
    <row r="135" spans="1:7" x14ac:dyDescent="0.3">
      <c r="A135" s="1">
        <v>4260728202</v>
      </c>
      <c r="B135" s="1" t="s">
        <v>99</v>
      </c>
      <c r="C135" s="1" t="s">
        <v>135</v>
      </c>
      <c r="D135" s="1">
        <v>2018</v>
      </c>
      <c r="E135" s="1" t="str">
        <f t="shared" si="2"/>
        <v>Kia Sedona</v>
      </c>
      <c r="G135" s="1" t="s">
        <v>1978</v>
      </c>
    </row>
    <row r="136" spans="1:7" x14ac:dyDescent="0.3">
      <c r="A136" s="1">
        <v>2829496132</v>
      </c>
      <c r="B136" s="1" t="s">
        <v>33</v>
      </c>
      <c r="C136" s="1" t="s">
        <v>132</v>
      </c>
      <c r="D136" s="1">
        <v>2018</v>
      </c>
      <c r="E136" s="1" t="str">
        <f t="shared" si="2"/>
        <v>Hyundai Elantra</v>
      </c>
      <c r="G136" s="1" t="s">
        <v>1877</v>
      </c>
    </row>
    <row r="137" spans="1:7" x14ac:dyDescent="0.3">
      <c r="A137" s="1">
        <v>4922685790</v>
      </c>
      <c r="B137" s="1" t="s">
        <v>273</v>
      </c>
      <c r="C137" s="1" t="s">
        <v>272</v>
      </c>
      <c r="D137" s="1">
        <v>2016</v>
      </c>
      <c r="E137" s="1" t="str">
        <f t="shared" si="2"/>
        <v>Maserati Quattroporte</v>
      </c>
      <c r="G137" s="1" t="s">
        <v>1979</v>
      </c>
    </row>
    <row r="138" spans="1:7" x14ac:dyDescent="0.3">
      <c r="A138" s="1">
        <v>9316156211</v>
      </c>
      <c r="B138" s="1" t="s">
        <v>107</v>
      </c>
      <c r="C138" s="1" t="s">
        <v>322</v>
      </c>
      <c r="D138" s="1">
        <v>2016</v>
      </c>
      <c r="E138" s="1" t="str">
        <f t="shared" si="2"/>
        <v>Aston Martin V8 Vantage</v>
      </c>
      <c r="G138" s="1" t="s">
        <v>1980</v>
      </c>
    </row>
    <row r="139" spans="1:7" x14ac:dyDescent="0.3">
      <c r="A139" s="1">
        <v>6784695232</v>
      </c>
      <c r="B139" s="1" t="s">
        <v>127</v>
      </c>
      <c r="C139" s="1" t="s">
        <v>555</v>
      </c>
      <c r="D139" s="1">
        <v>2018</v>
      </c>
      <c r="E139" s="1" t="str">
        <f t="shared" si="2"/>
        <v>Acura RL</v>
      </c>
      <c r="G139" s="1" t="s">
        <v>1981</v>
      </c>
    </row>
    <row r="140" spans="1:7" x14ac:dyDescent="0.3">
      <c r="A140" s="1">
        <v>1096065088</v>
      </c>
      <c r="B140" s="1" t="s">
        <v>66</v>
      </c>
      <c r="C140" s="1" t="s">
        <v>523</v>
      </c>
      <c r="D140" s="1">
        <v>2016</v>
      </c>
      <c r="E140" s="1" t="str">
        <f t="shared" si="2"/>
        <v>Pontiac Grand Am</v>
      </c>
      <c r="G140" s="1" t="s">
        <v>1982</v>
      </c>
    </row>
    <row r="141" spans="1:7" x14ac:dyDescent="0.3">
      <c r="A141" s="1">
        <v>7760281064</v>
      </c>
      <c r="B141" s="1" t="s">
        <v>131</v>
      </c>
      <c r="C141" s="1" t="s">
        <v>390</v>
      </c>
      <c r="D141" s="1">
        <v>2017</v>
      </c>
      <c r="E141" s="1" t="str">
        <f t="shared" si="2"/>
        <v>Lexus LX</v>
      </c>
      <c r="G141" s="1" t="s">
        <v>1983</v>
      </c>
    </row>
    <row r="142" spans="1:7" x14ac:dyDescent="0.3">
      <c r="A142" s="1">
        <v>7657663588</v>
      </c>
      <c r="B142" s="1" t="s">
        <v>88</v>
      </c>
      <c r="C142" s="1" t="s">
        <v>736</v>
      </c>
      <c r="D142" s="1">
        <v>2017</v>
      </c>
      <c r="E142" s="1" t="str">
        <f t="shared" si="2"/>
        <v>Nissan Sentra</v>
      </c>
      <c r="G142" s="1" t="s">
        <v>1984</v>
      </c>
    </row>
    <row r="143" spans="1:7" x14ac:dyDescent="0.3">
      <c r="A143" s="1">
        <v>8910958898</v>
      </c>
      <c r="B143" s="1" t="s">
        <v>13</v>
      </c>
      <c r="C143" s="1" t="s">
        <v>202</v>
      </c>
      <c r="D143" s="1">
        <v>2017</v>
      </c>
      <c r="E143" s="1" t="str">
        <f t="shared" si="2"/>
        <v>Ford E250</v>
      </c>
      <c r="G143" s="1" t="s">
        <v>1985</v>
      </c>
    </row>
    <row r="144" spans="1:7" x14ac:dyDescent="0.3">
      <c r="A144" s="1">
        <v>5047144836</v>
      </c>
      <c r="B144" s="1" t="s">
        <v>88</v>
      </c>
      <c r="C144" s="1" t="s">
        <v>429</v>
      </c>
      <c r="D144" s="1">
        <v>2017</v>
      </c>
      <c r="E144" s="1" t="str">
        <f t="shared" si="2"/>
        <v>Nissan Xterra</v>
      </c>
      <c r="G144" s="1" t="s">
        <v>1986</v>
      </c>
    </row>
    <row r="145" spans="1:7" x14ac:dyDescent="0.3">
      <c r="A145" s="1">
        <v>8421400266</v>
      </c>
      <c r="B145" s="1" t="s">
        <v>64</v>
      </c>
      <c r="C145" s="1" t="s">
        <v>877</v>
      </c>
      <c r="D145" s="1">
        <v>2017</v>
      </c>
      <c r="E145" s="1" t="str">
        <f t="shared" si="2"/>
        <v>Mazda B2600</v>
      </c>
      <c r="G145" s="1" t="s">
        <v>1987</v>
      </c>
    </row>
    <row r="146" spans="1:7" x14ac:dyDescent="0.3">
      <c r="A146" s="1">
        <v>6252839582</v>
      </c>
      <c r="B146" s="1" t="s">
        <v>55</v>
      </c>
      <c r="C146" s="1" t="s">
        <v>427</v>
      </c>
      <c r="D146" s="1">
        <v>2018</v>
      </c>
      <c r="E146" s="1" t="str">
        <f t="shared" si="2"/>
        <v>GMC Yukon XL 2500</v>
      </c>
      <c r="G146" s="1" t="s">
        <v>1988</v>
      </c>
    </row>
    <row r="147" spans="1:7" x14ac:dyDescent="0.3">
      <c r="A147" s="1">
        <v>7252349349</v>
      </c>
      <c r="B147" s="1" t="s">
        <v>25</v>
      </c>
      <c r="C147" s="1" t="s">
        <v>195</v>
      </c>
      <c r="D147" s="1">
        <v>2018</v>
      </c>
      <c r="E147" s="1" t="str">
        <f t="shared" si="2"/>
        <v>Dodge Viper</v>
      </c>
      <c r="G147" s="1" t="s">
        <v>1989</v>
      </c>
    </row>
    <row r="148" spans="1:7" x14ac:dyDescent="0.3">
      <c r="A148" s="1">
        <v>4417536147</v>
      </c>
      <c r="B148" s="1" t="s">
        <v>31</v>
      </c>
      <c r="C148" s="1" t="s">
        <v>265</v>
      </c>
      <c r="D148" s="1">
        <v>2018</v>
      </c>
      <c r="E148" s="1" t="str">
        <f t="shared" si="2"/>
        <v>Audi A4</v>
      </c>
      <c r="G148" s="1" t="s">
        <v>1990</v>
      </c>
    </row>
    <row r="149" spans="1:7" x14ac:dyDescent="0.3">
      <c r="A149" s="1">
        <v>6586338646</v>
      </c>
      <c r="B149" s="1" t="s">
        <v>64</v>
      </c>
      <c r="C149" s="1" t="s">
        <v>822</v>
      </c>
      <c r="D149" s="1">
        <v>2018</v>
      </c>
      <c r="E149" s="1" t="str">
        <f t="shared" si="2"/>
        <v>Mazda MX-6</v>
      </c>
      <c r="G149" s="1" t="s">
        <v>1991</v>
      </c>
    </row>
    <row r="150" spans="1:7" x14ac:dyDescent="0.3">
      <c r="A150" s="1">
        <v>5579215231</v>
      </c>
      <c r="B150" s="1" t="s">
        <v>49</v>
      </c>
      <c r="C150" s="1" t="s">
        <v>80</v>
      </c>
      <c r="D150" s="1">
        <v>2017</v>
      </c>
      <c r="E150" s="1" t="str">
        <f t="shared" si="2"/>
        <v>BMW 7 Series</v>
      </c>
      <c r="G150" s="1" t="s">
        <v>1992</v>
      </c>
    </row>
    <row r="151" spans="1:7" x14ac:dyDescent="0.3">
      <c r="A151" s="1">
        <v>6022802105</v>
      </c>
      <c r="B151" s="1" t="s">
        <v>183</v>
      </c>
      <c r="C151" s="1" t="s">
        <v>257</v>
      </c>
      <c r="D151" s="1">
        <v>2016</v>
      </c>
      <c r="E151" s="1" t="str">
        <f t="shared" si="2"/>
        <v>Oldsmobile Cutlass Supreme</v>
      </c>
      <c r="G151" s="1" t="s">
        <v>1993</v>
      </c>
    </row>
    <row r="152" spans="1:7" x14ac:dyDescent="0.3">
      <c r="A152" s="1">
        <v>6063148892</v>
      </c>
      <c r="B152" s="1" t="s">
        <v>107</v>
      </c>
      <c r="C152" s="1" t="s">
        <v>684</v>
      </c>
      <c r="D152" s="1">
        <v>2018</v>
      </c>
      <c r="E152" s="1" t="str">
        <f t="shared" si="2"/>
        <v>Aston Martin DB9</v>
      </c>
      <c r="G152" s="1" t="s">
        <v>1994</v>
      </c>
    </row>
    <row r="153" spans="1:7" x14ac:dyDescent="0.3">
      <c r="A153" s="1">
        <v>2005101990</v>
      </c>
      <c r="B153" s="1" t="s">
        <v>13</v>
      </c>
      <c r="C153" s="1" t="s">
        <v>203</v>
      </c>
      <c r="D153" s="1">
        <v>2018</v>
      </c>
      <c r="E153" s="1" t="str">
        <f t="shared" si="2"/>
        <v>Ford F250</v>
      </c>
      <c r="G153" s="1" t="s">
        <v>1975</v>
      </c>
    </row>
    <row r="154" spans="1:7" x14ac:dyDescent="0.3">
      <c r="A154" s="1">
        <v>1250848733</v>
      </c>
      <c r="B154" s="1" t="s">
        <v>13</v>
      </c>
      <c r="C154" s="1" t="s">
        <v>561</v>
      </c>
      <c r="D154" s="1">
        <v>2017</v>
      </c>
      <c r="E154" s="1" t="str">
        <f t="shared" si="2"/>
        <v>Ford Aerostar</v>
      </c>
      <c r="G154" s="1" t="s">
        <v>1995</v>
      </c>
    </row>
    <row r="155" spans="1:7" x14ac:dyDescent="0.3">
      <c r="A155" s="1">
        <v>5508661182</v>
      </c>
      <c r="B155" s="1" t="s">
        <v>127</v>
      </c>
      <c r="C155" s="1" t="s">
        <v>407</v>
      </c>
      <c r="D155" s="1">
        <v>2017</v>
      </c>
      <c r="E155" s="1" t="str">
        <f t="shared" si="2"/>
        <v>Acura TL</v>
      </c>
      <c r="G155" s="1" t="s">
        <v>1996</v>
      </c>
    </row>
    <row r="156" spans="1:7" x14ac:dyDescent="0.3">
      <c r="A156" s="1">
        <v>6239326445</v>
      </c>
      <c r="B156" s="1" t="s">
        <v>109</v>
      </c>
      <c r="C156" s="1" t="s">
        <v>557</v>
      </c>
      <c r="D156" s="1">
        <v>2017</v>
      </c>
      <c r="E156" s="1" t="str">
        <f t="shared" si="2"/>
        <v>Suzuki Aerio</v>
      </c>
      <c r="G156" s="1" t="s">
        <v>1997</v>
      </c>
    </row>
    <row r="157" spans="1:7" x14ac:dyDescent="0.3">
      <c r="A157" s="1">
        <v>5662039658</v>
      </c>
      <c r="B157" s="1" t="s">
        <v>76</v>
      </c>
      <c r="C157" s="1" t="s">
        <v>871</v>
      </c>
      <c r="D157" s="1">
        <v>2017</v>
      </c>
      <c r="E157" s="1" t="str">
        <f t="shared" si="2"/>
        <v>Buick Electra</v>
      </c>
      <c r="G157" s="1" t="s">
        <v>1998</v>
      </c>
    </row>
    <row r="158" spans="1:7" x14ac:dyDescent="0.3">
      <c r="A158" s="1">
        <v>7337361904</v>
      </c>
      <c r="B158" s="1" t="s">
        <v>144</v>
      </c>
      <c r="C158" s="1" t="s">
        <v>164</v>
      </c>
      <c r="D158" s="1">
        <v>2017</v>
      </c>
      <c r="E158" s="1" t="str">
        <f t="shared" si="2"/>
        <v>Volvo S40</v>
      </c>
      <c r="G158" s="1" t="s">
        <v>1999</v>
      </c>
    </row>
    <row r="159" spans="1:7" x14ac:dyDescent="0.3">
      <c r="A159" s="1">
        <v>9413758816</v>
      </c>
      <c r="B159" s="1" t="s">
        <v>13</v>
      </c>
      <c r="C159" s="1" t="s">
        <v>505</v>
      </c>
      <c r="D159" s="1">
        <v>2017</v>
      </c>
      <c r="E159" s="1" t="str">
        <f t="shared" si="2"/>
        <v>Ford Thunderbird</v>
      </c>
      <c r="G159" s="1" t="s">
        <v>1948</v>
      </c>
    </row>
    <row r="160" spans="1:7" x14ac:dyDescent="0.3">
      <c r="A160" s="1">
        <v>3413008374</v>
      </c>
      <c r="B160" s="1" t="s">
        <v>346</v>
      </c>
      <c r="C160" s="1" t="s">
        <v>738</v>
      </c>
      <c r="D160" s="1">
        <v>2016</v>
      </c>
      <c r="E160" s="1" t="str">
        <f t="shared" si="2"/>
        <v>Eagle Talon</v>
      </c>
      <c r="G160" s="1" t="s">
        <v>2000</v>
      </c>
    </row>
    <row r="161" spans="1:7" x14ac:dyDescent="0.3">
      <c r="A161" s="1">
        <v>8042916906</v>
      </c>
      <c r="B161" s="1" t="s">
        <v>27</v>
      </c>
      <c r="C161" s="1" t="s">
        <v>487</v>
      </c>
      <c r="D161" s="1">
        <v>2017</v>
      </c>
      <c r="E161" s="1" t="str">
        <f t="shared" si="2"/>
        <v>Mitsubishi Diamante</v>
      </c>
      <c r="G161" s="1" t="s">
        <v>1925</v>
      </c>
    </row>
    <row r="162" spans="1:7" x14ac:dyDescent="0.3">
      <c r="A162" s="1">
        <v>7984588538</v>
      </c>
      <c r="B162" s="1" t="s">
        <v>13</v>
      </c>
      <c r="C162" s="1" t="s">
        <v>203</v>
      </c>
      <c r="D162" s="1">
        <v>2018</v>
      </c>
      <c r="E162" s="1" t="str">
        <f t="shared" si="2"/>
        <v>Ford F250</v>
      </c>
      <c r="G162" s="1" t="s">
        <v>1975</v>
      </c>
    </row>
    <row r="163" spans="1:7" x14ac:dyDescent="0.3">
      <c r="A163" s="1">
        <v>2577050747</v>
      </c>
      <c r="B163" s="1" t="s">
        <v>40</v>
      </c>
      <c r="C163" s="1" t="s">
        <v>39</v>
      </c>
      <c r="D163" s="1">
        <v>2017</v>
      </c>
      <c r="E163" s="1" t="str">
        <f t="shared" si="2"/>
        <v>Mercedes-Benz 500SEL</v>
      </c>
      <c r="G163" s="1" t="s">
        <v>2001</v>
      </c>
    </row>
    <row r="164" spans="1:7" x14ac:dyDescent="0.3">
      <c r="A164" s="1">
        <v>2319527001</v>
      </c>
      <c r="B164" s="1" t="s">
        <v>37</v>
      </c>
      <c r="C164" s="1" t="s">
        <v>332</v>
      </c>
      <c r="D164" s="1">
        <v>2017</v>
      </c>
      <c r="E164" s="1" t="str">
        <f t="shared" si="2"/>
        <v>Chevrolet Silverado 1500</v>
      </c>
      <c r="G164" s="1" t="s">
        <v>2002</v>
      </c>
    </row>
    <row r="165" spans="1:7" x14ac:dyDescent="0.3">
      <c r="A165" s="1">
        <v>8908136576</v>
      </c>
      <c r="B165" s="1" t="s">
        <v>37</v>
      </c>
      <c r="C165" s="1" t="s">
        <v>299</v>
      </c>
      <c r="D165" s="1">
        <v>2016</v>
      </c>
      <c r="E165" s="1" t="str">
        <f t="shared" si="2"/>
        <v>Chevrolet Corvette</v>
      </c>
      <c r="G165" s="1" t="s">
        <v>1892</v>
      </c>
    </row>
    <row r="166" spans="1:7" x14ac:dyDescent="0.3">
      <c r="A166" s="1">
        <v>3986363866</v>
      </c>
      <c r="B166" s="1" t="s">
        <v>149</v>
      </c>
      <c r="C166" s="1">
        <v>911</v>
      </c>
      <c r="D166" s="1">
        <v>2018</v>
      </c>
      <c r="E166" s="1" t="str">
        <f t="shared" si="2"/>
        <v>Porsche 911</v>
      </c>
      <c r="G166" s="1" t="s">
        <v>1919</v>
      </c>
    </row>
    <row r="167" spans="1:7" x14ac:dyDescent="0.3">
      <c r="A167" s="1">
        <v>1283430894</v>
      </c>
      <c r="B167" s="1" t="s">
        <v>66</v>
      </c>
      <c r="C167" s="1" t="s">
        <v>288</v>
      </c>
      <c r="D167" s="1">
        <v>2016</v>
      </c>
      <c r="E167" s="1" t="str">
        <f t="shared" si="2"/>
        <v>Pontiac Bonneville</v>
      </c>
      <c r="G167" s="1" t="s">
        <v>1946</v>
      </c>
    </row>
    <row r="168" spans="1:7" x14ac:dyDescent="0.3">
      <c r="A168" s="1">
        <v>1043735267</v>
      </c>
      <c r="B168" s="1" t="s">
        <v>49</v>
      </c>
      <c r="C168" s="1" t="s">
        <v>80</v>
      </c>
      <c r="D168" s="1">
        <v>2017</v>
      </c>
      <c r="E168" s="1" t="str">
        <f t="shared" si="2"/>
        <v>BMW 7 Series</v>
      </c>
      <c r="G168" s="1" t="s">
        <v>1992</v>
      </c>
    </row>
    <row r="169" spans="1:7" x14ac:dyDescent="0.3">
      <c r="A169" s="1">
        <v>6755497398</v>
      </c>
      <c r="B169" s="1" t="s">
        <v>37</v>
      </c>
      <c r="C169" s="1" t="s">
        <v>665</v>
      </c>
      <c r="D169" s="1">
        <v>2017</v>
      </c>
      <c r="E169" s="1" t="str">
        <f t="shared" si="2"/>
        <v>Chevrolet Express</v>
      </c>
      <c r="G169" s="1" t="s">
        <v>2003</v>
      </c>
    </row>
    <row r="170" spans="1:7" x14ac:dyDescent="0.3">
      <c r="A170" s="1">
        <v>2756415995</v>
      </c>
      <c r="B170" s="1" t="s">
        <v>88</v>
      </c>
      <c r="C170" s="1" t="s">
        <v>121</v>
      </c>
      <c r="D170" s="1">
        <v>2018</v>
      </c>
      <c r="E170" s="1" t="str">
        <f t="shared" si="2"/>
        <v>Nissan Quest</v>
      </c>
      <c r="G170" s="1" t="s">
        <v>2004</v>
      </c>
    </row>
    <row r="171" spans="1:7" x14ac:dyDescent="0.3">
      <c r="A171" s="1">
        <v>4623419045</v>
      </c>
      <c r="B171" s="1" t="s">
        <v>49</v>
      </c>
      <c r="C171" s="1" t="s">
        <v>501</v>
      </c>
      <c r="D171" s="1">
        <v>2017</v>
      </c>
      <c r="E171" s="1" t="str">
        <f t="shared" si="2"/>
        <v>BMW 6 Series</v>
      </c>
      <c r="G171" s="1" t="s">
        <v>2005</v>
      </c>
    </row>
    <row r="172" spans="1:7" x14ac:dyDescent="0.3">
      <c r="A172" s="1">
        <v>2758636468</v>
      </c>
      <c r="B172" s="1" t="s">
        <v>76</v>
      </c>
      <c r="C172" s="1" t="s">
        <v>874</v>
      </c>
      <c r="D172" s="1">
        <v>2018</v>
      </c>
      <c r="E172" s="1" t="str">
        <f t="shared" si="2"/>
        <v>Buick Rainier</v>
      </c>
      <c r="G172" s="1" t="s">
        <v>2006</v>
      </c>
    </row>
    <row r="173" spans="1:7" x14ac:dyDescent="0.3">
      <c r="A173" s="1">
        <v>9513774902</v>
      </c>
      <c r="B173" s="1" t="s">
        <v>76</v>
      </c>
      <c r="C173" s="1" t="s">
        <v>876</v>
      </c>
      <c r="D173" s="1">
        <v>2017</v>
      </c>
      <c r="E173" s="1" t="str">
        <f t="shared" si="2"/>
        <v>Buick Special</v>
      </c>
      <c r="G173" s="1" t="s">
        <v>2007</v>
      </c>
    </row>
    <row r="174" spans="1:7" x14ac:dyDescent="0.3">
      <c r="A174" s="1">
        <v>8669395878</v>
      </c>
      <c r="B174" s="1" t="s">
        <v>25</v>
      </c>
      <c r="C174" s="1" t="s">
        <v>369</v>
      </c>
      <c r="D174" s="1">
        <v>2018</v>
      </c>
      <c r="E174" s="1" t="str">
        <f t="shared" si="2"/>
        <v>Dodge Stratus</v>
      </c>
      <c r="G174" s="1" t="s">
        <v>2008</v>
      </c>
    </row>
    <row r="175" spans="1:7" x14ac:dyDescent="0.3">
      <c r="A175" s="1">
        <v>2449616381</v>
      </c>
      <c r="B175" s="1" t="s">
        <v>42</v>
      </c>
      <c r="C175" s="1" t="s">
        <v>41</v>
      </c>
      <c r="D175" s="1">
        <v>2017</v>
      </c>
      <c r="E175" s="1" t="str">
        <f t="shared" si="2"/>
        <v>Subaru Impreza</v>
      </c>
      <c r="G175" s="1" t="s">
        <v>1891</v>
      </c>
    </row>
    <row r="176" spans="1:7" x14ac:dyDescent="0.3">
      <c r="A176" s="1">
        <v>6641676749</v>
      </c>
      <c r="B176" s="1" t="s">
        <v>25</v>
      </c>
      <c r="C176" s="1" t="s">
        <v>502</v>
      </c>
      <c r="D176" s="1">
        <v>2016</v>
      </c>
      <c r="E176" s="1" t="str">
        <f t="shared" si="2"/>
        <v>Dodge Ram Van 3500</v>
      </c>
      <c r="G176" s="1" t="s">
        <v>2009</v>
      </c>
    </row>
    <row r="177" spans="1:7" x14ac:dyDescent="0.3">
      <c r="A177" s="1">
        <v>4374426558</v>
      </c>
      <c r="B177" s="1" t="s">
        <v>13</v>
      </c>
      <c r="C177" s="1" t="s">
        <v>737</v>
      </c>
      <c r="D177" s="1">
        <v>2018</v>
      </c>
      <c r="E177" s="1" t="str">
        <f t="shared" si="2"/>
        <v>Ford Falcon</v>
      </c>
      <c r="G177" s="1" t="s">
        <v>2010</v>
      </c>
    </row>
    <row r="178" spans="1:7" x14ac:dyDescent="0.3">
      <c r="A178" s="1">
        <v>6905906441</v>
      </c>
      <c r="B178" s="1" t="s">
        <v>64</v>
      </c>
      <c r="C178" s="1" t="s">
        <v>347</v>
      </c>
      <c r="D178" s="1">
        <v>2018</v>
      </c>
      <c r="E178" s="1" t="str">
        <f t="shared" si="2"/>
        <v>Mazda B-Series</v>
      </c>
      <c r="G178" s="1" t="s">
        <v>1885</v>
      </c>
    </row>
    <row r="179" spans="1:7" x14ac:dyDescent="0.3">
      <c r="A179" s="1">
        <v>6635398422</v>
      </c>
      <c r="B179" s="1" t="s">
        <v>13</v>
      </c>
      <c r="C179" s="1" t="s">
        <v>711</v>
      </c>
      <c r="D179" s="1">
        <v>2018</v>
      </c>
      <c r="E179" s="1" t="str">
        <f t="shared" si="2"/>
        <v>Ford Escape</v>
      </c>
      <c r="G179" s="1" t="s">
        <v>2011</v>
      </c>
    </row>
    <row r="180" spans="1:7" x14ac:dyDescent="0.3">
      <c r="A180" s="1">
        <v>5718362394</v>
      </c>
      <c r="B180" s="1" t="s">
        <v>55</v>
      </c>
      <c r="C180" s="1" t="s">
        <v>776</v>
      </c>
      <c r="D180" s="1">
        <v>2018</v>
      </c>
      <c r="E180" s="1" t="str">
        <f t="shared" si="2"/>
        <v>GMC Rally Wagon 3500</v>
      </c>
      <c r="G180" s="1" t="s">
        <v>2012</v>
      </c>
    </row>
    <row r="181" spans="1:7" x14ac:dyDescent="0.3">
      <c r="A181" s="1">
        <v>5233686503</v>
      </c>
      <c r="B181" s="1" t="s">
        <v>31</v>
      </c>
      <c r="C181" s="1">
        <v>90</v>
      </c>
      <c r="D181" s="1">
        <v>2018</v>
      </c>
      <c r="E181" s="1" t="str">
        <f t="shared" si="2"/>
        <v>Audi 90</v>
      </c>
      <c r="G181" s="1" t="s">
        <v>2013</v>
      </c>
    </row>
    <row r="182" spans="1:7" x14ac:dyDescent="0.3">
      <c r="A182" s="1">
        <v>9508625120</v>
      </c>
      <c r="B182" s="1" t="s">
        <v>11</v>
      </c>
      <c r="C182" s="1" t="s">
        <v>260</v>
      </c>
      <c r="D182" s="1">
        <v>2017</v>
      </c>
      <c r="E182" s="1" t="str">
        <f t="shared" si="2"/>
        <v>Lincoln Town Car</v>
      </c>
      <c r="G182" s="1" t="s">
        <v>2014</v>
      </c>
    </row>
    <row r="183" spans="1:7" x14ac:dyDescent="0.3">
      <c r="A183" s="1">
        <v>6864072746</v>
      </c>
      <c r="B183" s="1" t="s">
        <v>40</v>
      </c>
      <c r="C183" s="1" t="s">
        <v>875</v>
      </c>
      <c r="D183" s="1">
        <v>2017</v>
      </c>
      <c r="E183" s="1" t="str">
        <f t="shared" si="2"/>
        <v>Mercedes-Benz CLS-Class</v>
      </c>
      <c r="G183" s="1" t="s">
        <v>2015</v>
      </c>
    </row>
    <row r="184" spans="1:7" x14ac:dyDescent="0.3">
      <c r="A184" s="1">
        <v>4130773992</v>
      </c>
      <c r="B184" s="1" t="s">
        <v>40</v>
      </c>
      <c r="C184" s="1" t="s">
        <v>167</v>
      </c>
      <c r="D184" s="1">
        <v>2017</v>
      </c>
      <c r="E184" s="1" t="str">
        <f t="shared" si="2"/>
        <v>Mercedes-Benz S-Class</v>
      </c>
      <c r="G184" s="1" t="s">
        <v>2016</v>
      </c>
    </row>
    <row r="185" spans="1:7" x14ac:dyDescent="0.3">
      <c r="A185" s="1">
        <v>4551797707</v>
      </c>
      <c r="B185" s="1" t="s">
        <v>17</v>
      </c>
      <c r="C185" s="1" t="s">
        <v>16</v>
      </c>
      <c r="D185" s="1">
        <v>2017</v>
      </c>
      <c r="E185" s="1" t="str">
        <f t="shared" si="2"/>
        <v>Honda Accord</v>
      </c>
      <c r="G185" s="1" t="s">
        <v>1868</v>
      </c>
    </row>
    <row r="186" spans="1:7" x14ac:dyDescent="0.3">
      <c r="A186" s="1">
        <v>660817411</v>
      </c>
      <c r="B186" s="1" t="s">
        <v>127</v>
      </c>
      <c r="C186" s="1" t="s">
        <v>225</v>
      </c>
      <c r="D186" s="1">
        <v>2018</v>
      </c>
      <c r="E186" s="1" t="str">
        <f t="shared" si="2"/>
        <v>Acura Integra</v>
      </c>
      <c r="G186" s="1" t="s">
        <v>2017</v>
      </c>
    </row>
    <row r="187" spans="1:7" x14ac:dyDescent="0.3">
      <c r="A187" s="1">
        <v>2990211462</v>
      </c>
      <c r="B187" s="1" t="s">
        <v>107</v>
      </c>
      <c r="C187" s="1" t="s">
        <v>684</v>
      </c>
      <c r="D187" s="1">
        <v>2017</v>
      </c>
      <c r="E187" s="1" t="str">
        <f t="shared" si="2"/>
        <v>Aston Martin DB9</v>
      </c>
      <c r="G187" s="1" t="s">
        <v>1994</v>
      </c>
    </row>
    <row r="188" spans="1:7" x14ac:dyDescent="0.3">
      <c r="A188" s="1">
        <v>1643994174</v>
      </c>
      <c r="B188" s="1" t="s">
        <v>23</v>
      </c>
      <c r="C188" s="1" t="s">
        <v>208</v>
      </c>
      <c r="D188" s="1">
        <v>2016</v>
      </c>
      <c r="E188" s="1" t="str">
        <f t="shared" si="2"/>
        <v>Isuzu Trooper</v>
      </c>
      <c r="G188" s="1" t="s">
        <v>2018</v>
      </c>
    </row>
    <row r="189" spans="1:7" x14ac:dyDescent="0.3">
      <c r="A189" s="1">
        <v>8871050878</v>
      </c>
      <c r="B189" s="1" t="s">
        <v>33</v>
      </c>
      <c r="C189" s="1" t="s">
        <v>362</v>
      </c>
      <c r="D189" s="1">
        <v>2016</v>
      </c>
      <c r="E189" s="1" t="str">
        <f t="shared" si="2"/>
        <v>Hyundai Accent</v>
      </c>
      <c r="G189" s="1" t="s">
        <v>1939</v>
      </c>
    </row>
    <row r="190" spans="1:7" x14ac:dyDescent="0.3">
      <c r="A190" s="1">
        <v>2219854280</v>
      </c>
      <c r="B190" s="1" t="s">
        <v>25</v>
      </c>
      <c r="C190" s="1" t="s">
        <v>195</v>
      </c>
      <c r="D190" s="1">
        <v>2016</v>
      </c>
      <c r="E190" s="1" t="str">
        <f t="shared" si="2"/>
        <v>Dodge Viper</v>
      </c>
      <c r="G190" s="1" t="s">
        <v>1989</v>
      </c>
    </row>
    <row r="191" spans="1:7" x14ac:dyDescent="0.3">
      <c r="A191" s="1">
        <v>3071772912</v>
      </c>
      <c r="B191" s="1" t="s">
        <v>29</v>
      </c>
      <c r="C191" s="1" t="s">
        <v>28</v>
      </c>
      <c r="D191" s="1">
        <v>2018</v>
      </c>
      <c r="E191" s="1" t="str">
        <f t="shared" si="2"/>
        <v>Saturn L-Series</v>
      </c>
      <c r="G191" s="1" t="s">
        <v>2019</v>
      </c>
    </row>
    <row r="192" spans="1:7" x14ac:dyDescent="0.3">
      <c r="A192" s="1">
        <v>1536406201</v>
      </c>
      <c r="B192" s="1" t="s">
        <v>37</v>
      </c>
      <c r="C192" s="1" t="s">
        <v>780</v>
      </c>
      <c r="D192" s="1">
        <v>2016</v>
      </c>
      <c r="E192" s="1" t="str">
        <f t="shared" si="2"/>
        <v>Chevrolet Suburban</v>
      </c>
      <c r="G192" s="1" t="s">
        <v>2020</v>
      </c>
    </row>
    <row r="193" spans="1:7" x14ac:dyDescent="0.3">
      <c r="A193" s="1">
        <v>9636333084</v>
      </c>
      <c r="B193" s="1" t="s">
        <v>13</v>
      </c>
      <c r="C193" s="1" t="s">
        <v>12</v>
      </c>
      <c r="D193" s="1">
        <v>2017</v>
      </c>
      <c r="E193" s="1" t="str">
        <f t="shared" si="2"/>
        <v>Ford Ranger</v>
      </c>
      <c r="G193" s="1" t="s">
        <v>2021</v>
      </c>
    </row>
    <row r="194" spans="1:7" x14ac:dyDescent="0.3">
      <c r="A194" s="1">
        <v>4072551708</v>
      </c>
      <c r="B194" s="1" t="s">
        <v>29</v>
      </c>
      <c r="C194" s="1" t="s">
        <v>28</v>
      </c>
      <c r="D194" s="1">
        <v>2016</v>
      </c>
      <c r="E194" s="1" t="str">
        <f t="shared" si="2"/>
        <v>Saturn L-Series</v>
      </c>
      <c r="G194" s="1" t="s">
        <v>2019</v>
      </c>
    </row>
    <row r="195" spans="1:7" x14ac:dyDescent="0.3">
      <c r="A195" s="1">
        <v>9489547352</v>
      </c>
      <c r="B195" s="1" t="s">
        <v>15</v>
      </c>
      <c r="C195" s="1" t="s">
        <v>177</v>
      </c>
      <c r="D195" s="1">
        <v>2017</v>
      </c>
      <c r="E195" s="1" t="str">
        <f t="shared" ref="E195:E258" si="3">_xlfn.CONCAT(B195, " ", C195)</f>
        <v>Volkswagen Cabriolet</v>
      </c>
      <c r="G195" s="1" t="s">
        <v>2022</v>
      </c>
    </row>
    <row r="196" spans="1:7" x14ac:dyDescent="0.3">
      <c r="A196" s="1">
        <v>2361286262</v>
      </c>
      <c r="B196" s="1" t="s">
        <v>76</v>
      </c>
      <c r="C196" s="1" t="s">
        <v>491</v>
      </c>
      <c r="D196" s="1">
        <v>2016</v>
      </c>
      <c r="E196" s="1" t="str">
        <f t="shared" si="3"/>
        <v>Buick Riviera</v>
      </c>
      <c r="G196" s="1" t="s">
        <v>2023</v>
      </c>
    </row>
    <row r="197" spans="1:7" x14ac:dyDescent="0.3">
      <c r="A197" s="1">
        <v>8063266048</v>
      </c>
      <c r="B197" s="1" t="s">
        <v>33</v>
      </c>
      <c r="C197" s="1" t="s">
        <v>484</v>
      </c>
      <c r="D197" s="1">
        <v>2018</v>
      </c>
      <c r="E197" s="1" t="str">
        <f t="shared" si="3"/>
        <v>Hyundai Santa Fe</v>
      </c>
      <c r="G197" s="1" t="s">
        <v>2024</v>
      </c>
    </row>
    <row r="198" spans="1:7" x14ac:dyDescent="0.3">
      <c r="A198" s="1">
        <v>8330376729</v>
      </c>
      <c r="B198" s="1" t="s">
        <v>88</v>
      </c>
      <c r="C198" s="1" t="s">
        <v>436</v>
      </c>
      <c r="D198" s="1">
        <v>2017</v>
      </c>
      <c r="E198" s="1" t="str">
        <f t="shared" si="3"/>
        <v>Nissan GT-R</v>
      </c>
      <c r="G198" s="1" t="s">
        <v>2025</v>
      </c>
    </row>
    <row r="199" spans="1:7" x14ac:dyDescent="0.3">
      <c r="A199" s="1">
        <v>7004451593</v>
      </c>
      <c r="B199" s="1" t="s">
        <v>31</v>
      </c>
      <c r="C199" s="1" t="s">
        <v>585</v>
      </c>
      <c r="D199" s="1">
        <v>2018</v>
      </c>
      <c r="E199" s="1" t="str">
        <f t="shared" si="3"/>
        <v>Audi 5000S</v>
      </c>
      <c r="G199" s="1" t="s">
        <v>2026</v>
      </c>
    </row>
    <row r="200" spans="1:7" x14ac:dyDescent="0.3">
      <c r="A200" s="1">
        <v>9212082696</v>
      </c>
      <c r="B200" s="1" t="s">
        <v>23</v>
      </c>
      <c r="C200" s="1" t="s">
        <v>208</v>
      </c>
      <c r="D200" s="1">
        <v>2018</v>
      </c>
      <c r="E200" s="1" t="str">
        <f t="shared" si="3"/>
        <v>Isuzu Trooper</v>
      </c>
      <c r="G200" s="1" t="s">
        <v>2018</v>
      </c>
    </row>
    <row r="201" spans="1:7" x14ac:dyDescent="0.3">
      <c r="A201" s="1">
        <v>2002311099</v>
      </c>
      <c r="B201" s="1" t="s">
        <v>37</v>
      </c>
      <c r="C201" s="1" t="s">
        <v>299</v>
      </c>
      <c r="D201" s="1">
        <v>2017</v>
      </c>
      <c r="E201" s="1" t="str">
        <f t="shared" si="3"/>
        <v>Chevrolet Corvette</v>
      </c>
      <c r="G201" s="1" t="s">
        <v>1892</v>
      </c>
    </row>
    <row r="202" spans="1:7" x14ac:dyDescent="0.3">
      <c r="A202" s="1">
        <v>7395173309</v>
      </c>
      <c r="B202" s="1" t="s">
        <v>27</v>
      </c>
      <c r="C202" s="1" t="s">
        <v>162</v>
      </c>
      <c r="D202" s="1">
        <v>2017</v>
      </c>
      <c r="E202" s="1" t="str">
        <f t="shared" si="3"/>
        <v>Mitsubishi Outlander</v>
      </c>
      <c r="G202" s="1" t="s">
        <v>1963</v>
      </c>
    </row>
    <row r="203" spans="1:7" x14ac:dyDescent="0.3">
      <c r="A203" s="1">
        <v>8978614027</v>
      </c>
      <c r="B203" s="1" t="s">
        <v>90</v>
      </c>
      <c r="C203" s="1" t="s">
        <v>320</v>
      </c>
      <c r="D203" s="1">
        <v>2018</v>
      </c>
      <c r="E203" s="1" t="str">
        <f t="shared" si="3"/>
        <v>Land Rover LR4</v>
      </c>
      <c r="G203" s="1" t="s">
        <v>2027</v>
      </c>
    </row>
    <row r="204" spans="1:7" x14ac:dyDescent="0.3">
      <c r="A204" s="1">
        <v>3892171483</v>
      </c>
      <c r="B204" s="1" t="s">
        <v>55</v>
      </c>
      <c r="C204" s="1" t="s">
        <v>179</v>
      </c>
      <c r="D204" s="1">
        <v>2018</v>
      </c>
      <c r="E204" s="1" t="str">
        <f t="shared" si="3"/>
        <v>GMC Suburban 1500</v>
      </c>
      <c r="G204" s="1" t="s">
        <v>2028</v>
      </c>
    </row>
    <row r="205" spans="1:7" x14ac:dyDescent="0.3">
      <c r="A205" s="1">
        <v>898297621</v>
      </c>
      <c r="B205" s="1" t="s">
        <v>31</v>
      </c>
      <c r="C205" s="1" t="s">
        <v>433</v>
      </c>
      <c r="D205" s="1">
        <v>2018</v>
      </c>
      <c r="E205" s="1" t="str">
        <f t="shared" si="3"/>
        <v>Audi R8</v>
      </c>
      <c r="G205" s="1" t="s">
        <v>2029</v>
      </c>
    </row>
    <row r="206" spans="1:7" x14ac:dyDescent="0.3">
      <c r="A206" s="1">
        <v>7435768138</v>
      </c>
      <c r="B206" s="1" t="s">
        <v>37</v>
      </c>
      <c r="C206" s="1">
        <v>2500</v>
      </c>
      <c r="D206" s="1">
        <v>2018</v>
      </c>
      <c r="E206" s="1" t="str">
        <f t="shared" si="3"/>
        <v>Chevrolet 2500</v>
      </c>
      <c r="G206" s="1" t="s">
        <v>2030</v>
      </c>
    </row>
    <row r="207" spans="1:7" x14ac:dyDescent="0.3">
      <c r="A207" s="1">
        <v>7309311914</v>
      </c>
      <c r="B207" s="1" t="s">
        <v>25</v>
      </c>
      <c r="C207" s="1" t="s">
        <v>195</v>
      </c>
      <c r="D207" s="1">
        <v>2018</v>
      </c>
      <c r="E207" s="1" t="str">
        <f t="shared" si="3"/>
        <v>Dodge Viper</v>
      </c>
      <c r="G207" s="1" t="s">
        <v>1989</v>
      </c>
    </row>
    <row r="208" spans="1:7" x14ac:dyDescent="0.3">
      <c r="A208" s="1">
        <v>9858396198</v>
      </c>
      <c r="B208" s="1" t="s">
        <v>29</v>
      </c>
      <c r="C208" s="1" t="s">
        <v>28</v>
      </c>
      <c r="D208" s="1">
        <v>2016</v>
      </c>
      <c r="E208" s="1" t="str">
        <f t="shared" si="3"/>
        <v>Saturn L-Series</v>
      </c>
      <c r="G208" s="1" t="s">
        <v>2019</v>
      </c>
    </row>
    <row r="209" spans="1:7" x14ac:dyDescent="0.3">
      <c r="A209" s="1">
        <v>6716957502</v>
      </c>
      <c r="B209" s="1" t="s">
        <v>33</v>
      </c>
      <c r="C209" s="1" t="s">
        <v>362</v>
      </c>
      <c r="D209" s="1">
        <v>2017</v>
      </c>
      <c r="E209" s="1" t="str">
        <f t="shared" si="3"/>
        <v>Hyundai Accent</v>
      </c>
      <c r="G209" s="1" t="s">
        <v>1939</v>
      </c>
    </row>
    <row r="210" spans="1:7" x14ac:dyDescent="0.3">
      <c r="A210" s="1">
        <v>8570361963</v>
      </c>
      <c r="B210" s="1" t="s">
        <v>13</v>
      </c>
      <c r="C210" s="1" t="s">
        <v>537</v>
      </c>
      <c r="D210" s="1">
        <v>2016</v>
      </c>
      <c r="E210" s="1" t="str">
        <f t="shared" si="3"/>
        <v>Ford Bronco II</v>
      </c>
      <c r="G210" s="1" t="s">
        <v>2031</v>
      </c>
    </row>
    <row r="211" spans="1:7" x14ac:dyDescent="0.3">
      <c r="A211" s="1">
        <v>7320654962</v>
      </c>
      <c r="B211" s="1" t="s">
        <v>76</v>
      </c>
      <c r="C211" s="1" t="s">
        <v>616</v>
      </c>
      <c r="D211" s="1">
        <v>2018</v>
      </c>
      <c r="E211" s="1" t="str">
        <f t="shared" si="3"/>
        <v>Buick LaCrosse</v>
      </c>
      <c r="G211" s="1" t="s">
        <v>2032</v>
      </c>
    </row>
    <row r="212" spans="1:7" x14ac:dyDescent="0.3">
      <c r="A212" s="1">
        <v>5986703634</v>
      </c>
      <c r="B212" s="1" t="s">
        <v>13</v>
      </c>
      <c r="C212" s="1" t="s">
        <v>113</v>
      </c>
      <c r="D212" s="1">
        <v>2017</v>
      </c>
      <c r="E212" s="1" t="str">
        <f t="shared" si="3"/>
        <v>Ford Escort</v>
      </c>
      <c r="G212" s="1" t="s">
        <v>2033</v>
      </c>
    </row>
    <row r="213" spans="1:7" x14ac:dyDescent="0.3">
      <c r="A213" s="1">
        <v>4625968054</v>
      </c>
      <c r="B213" s="1" t="s">
        <v>37</v>
      </c>
      <c r="C213" s="1" t="s">
        <v>179</v>
      </c>
      <c r="D213" s="1">
        <v>2016</v>
      </c>
      <c r="E213" s="1" t="str">
        <f t="shared" si="3"/>
        <v>Chevrolet Suburban 1500</v>
      </c>
      <c r="G213" s="1" t="s">
        <v>2034</v>
      </c>
    </row>
    <row r="214" spans="1:7" x14ac:dyDescent="0.3">
      <c r="A214" s="1">
        <v>3833449845</v>
      </c>
      <c r="B214" s="1" t="s">
        <v>414</v>
      </c>
      <c r="C214" s="1" t="s">
        <v>413</v>
      </c>
      <c r="D214" s="1">
        <v>2018</v>
      </c>
      <c r="E214" s="1" t="str">
        <f t="shared" si="3"/>
        <v>Hummer H1</v>
      </c>
      <c r="G214" s="1" t="s">
        <v>2035</v>
      </c>
    </row>
    <row r="215" spans="1:7" x14ac:dyDescent="0.3">
      <c r="A215" s="1">
        <v>7733614597</v>
      </c>
      <c r="B215" s="1" t="s">
        <v>47</v>
      </c>
      <c r="C215" s="1" t="s">
        <v>251</v>
      </c>
      <c r="D215" s="1">
        <v>2018</v>
      </c>
      <c r="E215" s="1" t="str">
        <f t="shared" si="3"/>
        <v>Mercury Grand Marquis</v>
      </c>
      <c r="G215" s="1" t="s">
        <v>2036</v>
      </c>
    </row>
    <row r="216" spans="1:7" x14ac:dyDescent="0.3">
      <c r="A216" s="1">
        <v>8643605530</v>
      </c>
      <c r="B216" s="1" t="s">
        <v>13</v>
      </c>
      <c r="C216" s="1" t="s">
        <v>18</v>
      </c>
      <c r="D216" s="1">
        <v>2018</v>
      </c>
      <c r="E216" s="1" t="str">
        <f t="shared" si="3"/>
        <v>Ford Taurus</v>
      </c>
      <c r="G216" s="1" t="s">
        <v>2037</v>
      </c>
    </row>
    <row r="217" spans="1:7" x14ac:dyDescent="0.3">
      <c r="A217" s="1">
        <v>81576366</v>
      </c>
      <c r="B217" s="1" t="s">
        <v>13</v>
      </c>
      <c r="C217" s="1" t="s">
        <v>677</v>
      </c>
      <c r="D217" s="1">
        <v>2018</v>
      </c>
      <c r="E217" s="1" t="str">
        <f t="shared" si="3"/>
        <v>Ford E350</v>
      </c>
      <c r="G217" s="1" t="s">
        <v>2038</v>
      </c>
    </row>
    <row r="218" spans="1:7" x14ac:dyDescent="0.3">
      <c r="A218" s="1">
        <v>4512295410</v>
      </c>
      <c r="B218" s="1" t="s">
        <v>15</v>
      </c>
      <c r="C218" s="1" t="s">
        <v>342</v>
      </c>
      <c r="D218" s="1">
        <v>2017</v>
      </c>
      <c r="E218" s="1" t="str">
        <f t="shared" si="3"/>
        <v>Volkswagen Eurovan</v>
      </c>
      <c r="G218" s="1" t="s">
        <v>1921</v>
      </c>
    </row>
    <row r="219" spans="1:7" x14ac:dyDescent="0.3">
      <c r="A219" s="1">
        <v>7319693070</v>
      </c>
      <c r="B219" s="1" t="s">
        <v>183</v>
      </c>
      <c r="C219" s="1" t="s">
        <v>182</v>
      </c>
      <c r="D219" s="1">
        <v>2016</v>
      </c>
      <c r="E219" s="1" t="str">
        <f t="shared" si="3"/>
        <v>Oldsmobile Bravada</v>
      </c>
      <c r="G219" s="1" t="s">
        <v>1872</v>
      </c>
    </row>
    <row r="220" spans="1:7" x14ac:dyDescent="0.3">
      <c r="A220" s="1">
        <v>2547178125</v>
      </c>
      <c r="B220" s="1" t="s">
        <v>49</v>
      </c>
      <c r="C220" s="1" t="s">
        <v>350</v>
      </c>
      <c r="D220" s="1">
        <v>2016</v>
      </c>
      <c r="E220" s="1" t="str">
        <f t="shared" si="3"/>
        <v>BMW X5</v>
      </c>
      <c r="G220" s="1" t="s">
        <v>2039</v>
      </c>
    </row>
    <row r="221" spans="1:7" x14ac:dyDescent="0.3">
      <c r="A221" s="1">
        <v>48148555</v>
      </c>
      <c r="B221" s="1" t="s">
        <v>90</v>
      </c>
      <c r="C221" s="1" t="s">
        <v>89</v>
      </c>
      <c r="D221" s="1">
        <v>2017</v>
      </c>
      <c r="E221" s="1" t="str">
        <f t="shared" si="3"/>
        <v>Land Rover Discovery</v>
      </c>
      <c r="G221" s="1" t="s">
        <v>2040</v>
      </c>
    </row>
    <row r="222" spans="1:7" x14ac:dyDescent="0.3">
      <c r="A222" s="1">
        <v>1060783061</v>
      </c>
      <c r="B222" s="1" t="s">
        <v>269</v>
      </c>
      <c r="C222" s="1" t="s">
        <v>268</v>
      </c>
      <c r="D222" s="1">
        <v>2018</v>
      </c>
      <c r="E222" s="1" t="str">
        <f t="shared" si="3"/>
        <v>Jeep Commander</v>
      </c>
      <c r="G222" s="1" t="s">
        <v>2041</v>
      </c>
    </row>
    <row r="223" spans="1:7" x14ac:dyDescent="0.3">
      <c r="A223" s="1">
        <v>6806651267</v>
      </c>
      <c r="B223" s="1" t="s">
        <v>13</v>
      </c>
      <c r="C223" s="1" t="s">
        <v>19</v>
      </c>
      <c r="D223" s="1">
        <v>2018</v>
      </c>
      <c r="E223" s="1" t="str">
        <f t="shared" si="3"/>
        <v>Ford F-Series</v>
      </c>
      <c r="G223" s="1" t="s">
        <v>2042</v>
      </c>
    </row>
    <row r="224" spans="1:7" x14ac:dyDescent="0.3">
      <c r="A224" s="1">
        <v>2085507956</v>
      </c>
      <c r="B224" s="1" t="s">
        <v>33</v>
      </c>
      <c r="C224" s="1" t="s">
        <v>362</v>
      </c>
      <c r="D224" s="1">
        <v>2016</v>
      </c>
      <c r="E224" s="1" t="str">
        <f t="shared" si="3"/>
        <v>Hyundai Accent</v>
      </c>
      <c r="G224" s="1" t="s">
        <v>1939</v>
      </c>
    </row>
    <row r="225" spans="1:7" x14ac:dyDescent="0.3">
      <c r="A225" s="1">
        <v>2541176007</v>
      </c>
      <c r="B225" s="1" t="s">
        <v>76</v>
      </c>
      <c r="C225" s="1" t="s">
        <v>724</v>
      </c>
      <c r="D225" s="1">
        <v>2018</v>
      </c>
      <c r="E225" s="1" t="str">
        <f t="shared" si="3"/>
        <v>Buick Rendezvous</v>
      </c>
      <c r="G225" s="1" t="s">
        <v>2043</v>
      </c>
    </row>
    <row r="226" spans="1:7" x14ac:dyDescent="0.3">
      <c r="A226" s="1">
        <v>2768948373</v>
      </c>
      <c r="B226" s="1" t="s">
        <v>33</v>
      </c>
      <c r="C226" s="1" t="s">
        <v>593</v>
      </c>
      <c r="D226" s="1">
        <v>2017</v>
      </c>
      <c r="E226" s="1" t="str">
        <f t="shared" si="3"/>
        <v>Hyundai Scoupe</v>
      </c>
      <c r="G226" s="1" t="s">
        <v>2044</v>
      </c>
    </row>
    <row r="227" spans="1:7" x14ac:dyDescent="0.3">
      <c r="A227" s="1">
        <v>8043501297</v>
      </c>
      <c r="B227" s="1" t="s">
        <v>76</v>
      </c>
      <c r="C227" s="1" t="s">
        <v>808</v>
      </c>
      <c r="D227" s="1">
        <v>2018</v>
      </c>
      <c r="E227" s="1" t="str">
        <f t="shared" si="3"/>
        <v>Buick Enclave</v>
      </c>
      <c r="G227" s="1" t="s">
        <v>2045</v>
      </c>
    </row>
    <row r="228" spans="1:7" x14ac:dyDescent="0.3">
      <c r="A228" s="1">
        <v>4488794653</v>
      </c>
      <c r="B228" s="1" t="s">
        <v>88</v>
      </c>
      <c r="C228" s="1" t="s">
        <v>736</v>
      </c>
      <c r="D228" s="1">
        <v>2018</v>
      </c>
      <c r="E228" s="1" t="str">
        <f t="shared" si="3"/>
        <v>Nissan Sentra</v>
      </c>
      <c r="G228" s="1" t="s">
        <v>1984</v>
      </c>
    </row>
    <row r="229" spans="1:7" x14ac:dyDescent="0.3">
      <c r="A229" s="1">
        <v>3866965761</v>
      </c>
      <c r="B229" s="1" t="s">
        <v>76</v>
      </c>
      <c r="C229" s="1" t="s">
        <v>874</v>
      </c>
      <c r="D229" s="1">
        <v>2017</v>
      </c>
      <c r="E229" s="1" t="str">
        <f t="shared" si="3"/>
        <v>Buick Rainier</v>
      </c>
      <c r="G229" s="1" t="s">
        <v>2006</v>
      </c>
    </row>
    <row r="230" spans="1:7" x14ac:dyDescent="0.3">
      <c r="A230" s="1">
        <v>6827614611</v>
      </c>
      <c r="B230" s="1" t="s">
        <v>107</v>
      </c>
      <c r="C230" s="1" t="s">
        <v>282</v>
      </c>
      <c r="D230" s="1">
        <v>2016</v>
      </c>
      <c r="E230" s="1" t="str">
        <f t="shared" si="3"/>
        <v>Aston Martin Rapide</v>
      </c>
      <c r="G230" s="1" t="s">
        <v>2046</v>
      </c>
    </row>
    <row r="231" spans="1:7" x14ac:dyDescent="0.3">
      <c r="A231" s="1">
        <v>4731863961</v>
      </c>
      <c r="B231" s="1" t="s">
        <v>37</v>
      </c>
      <c r="C231" s="1" t="s">
        <v>306</v>
      </c>
      <c r="D231" s="1">
        <v>2017</v>
      </c>
      <c r="E231" s="1" t="str">
        <f t="shared" si="3"/>
        <v>Chevrolet TrailBlazer</v>
      </c>
      <c r="G231" s="1" t="s">
        <v>2047</v>
      </c>
    </row>
    <row r="232" spans="1:7" x14ac:dyDescent="0.3">
      <c r="A232" s="1">
        <v>3622490527</v>
      </c>
      <c r="B232" s="1" t="s">
        <v>305</v>
      </c>
      <c r="C232" s="1" t="s">
        <v>795</v>
      </c>
      <c r="D232" s="1">
        <v>2016</v>
      </c>
      <c r="E232" s="1" t="str">
        <f t="shared" si="3"/>
        <v>Plymouth Colt</v>
      </c>
      <c r="G232" s="1" t="s">
        <v>2048</v>
      </c>
    </row>
    <row r="233" spans="1:7" x14ac:dyDescent="0.3">
      <c r="A233" s="1">
        <v>9731963219</v>
      </c>
      <c r="B233" s="1" t="s">
        <v>183</v>
      </c>
      <c r="C233" s="1" t="s">
        <v>602</v>
      </c>
      <c r="D233" s="1">
        <v>2018</v>
      </c>
      <c r="E233" s="1" t="str">
        <f t="shared" si="3"/>
        <v>Oldsmobile Intrigue</v>
      </c>
      <c r="G233" s="1" t="s">
        <v>2049</v>
      </c>
    </row>
    <row r="234" spans="1:7" x14ac:dyDescent="0.3">
      <c r="A234" s="1">
        <v>5819781783</v>
      </c>
      <c r="B234" s="1" t="s">
        <v>25</v>
      </c>
      <c r="C234" s="1" t="s">
        <v>206</v>
      </c>
      <c r="D234" s="1">
        <v>2017</v>
      </c>
      <c r="E234" s="1" t="str">
        <f t="shared" si="3"/>
        <v>Dodge Dakota Club</v>
      </c>
      <c r="G234" s="1" t="s">
        <v>2050</v>
      </c>
    </row>
    <row r="235" spans="1:7" x14ac:dyDescent="0.3">
      <c r="A235" s="1">
        <v>5188765012</v>
      </c>
      <c r="B235" s="1" t="s">
        <v>131</v>
      </c>
      <c r="C235" s="1" t="s">
        <v>172</v>
      </c>
      <c r="D235" s="1">
        <v>2016</v>
      </c>
      <c r="E235" s="1" t="str">
        <f t="shared" si="3"/>
        <v>Lexus SC</v>
      </c>
      <c r="G235" s="1" t="s">
        <v>2051</v>
      </c>
    </row>
    <row r="236" spans="1:7" x14ac:dyDescent="0.3">
      <c r="A236" s="1">
        <v>3902497181</v>
      </c>
      <c r="B236" s="1" t="s">
        <v>37</v>
      </c>
      <c r="C236" s="1" t="s">
        <v>872</v>
      </c>
      <c r="D236" s="1">
        <v>2017</v>
      </c>
      <c r="E236" s="1" t="str">
        <f t="shared" si="3"/>
        <v>Chevrolet Venture</v>
      </c>
      <c r="G236" s="1" t="s">
        <v>2052</v>
      </c>
    </row>
    <row r="237" spans="1:7" x14ac:dyDescent="0.3">
      <c r="A237" s="1">
        <v>5507968926</v>
      </c>
      <c r="B237" s="1" t="s">
        <v>13</v>
      </c>
      <c r="C237" s="1" t="s">
        <v>547</v>
      </c>
      <c r="D237" s="1">
        <v>2017</v>
      </c>
      <c r="E237" s="1" t="str">
        <f t="shared" si="3"/>
        <v>Ford Fusion</v>
      </c>
      <c r="G237" s="1" t="s">
        <v>2053</v>
      </c>
    </row>
    <row r="238" spans="1:7" x14ac:dyDescent="0.3">
      <c r="A238" s="1">
        <v>7107686720</v>
      </c>
      <c r="B238" s="1" t="s">
        <v>324</v>
      </c>
      <c r="C238" s="3">
        <v>43346</v>
      </c>
      <c r="D238" s="1">
        <v>2018</v>
      </c>
      <c r="E238" s="1" t="str">
        <f t="shared" si="3"/>
        <v>Saab 43346</v>
      </c>
      <c r="G238" s="1" t="s">
        <v>2054</v>
      </c>
    </row>
    <row r="239" spans="1:7" x14ac:dyDescent="0.3">
      <c r="A239" s="1">
        <v>5081314862</v>
      </c>
      <c r="B239" s="1" t="s">
        <v>57</v>
      </c>
      <c r="C239" s="1" t="s">
        <v>309</v>
      </c>
      <c r="D239" s="1">
        <v>2017</v>
      </c>
      <c r="E239" s="1" t="str">
        <f t="shared" si="3"/>
        <v>Cadillac DeVille</v>
      </c>
      <c r="G239" s="1" t="s">
        <v>2055</v>
      </c>
    </row>
    <row r="240" spans="1:7" x14ac:dyDescent="0.3">
      <c r="A240" s="1">
        <v>9014879164</v>
      </c>
      <c r="B240" s="1" t="s">
        <v>88</v>
      </c>
      <c r="C240" s="1" t="s">
        <v>87</v>
      </c>
      <c r="D240" s="1">
        <v>2017</v>
      </c>
      <c r="E240" s="1" t="str">
        <f t="shared" si="3"/>
        <v>Nissan Frontier</v>
      </c>
      <c r="G240" s="1" t="s">
        <v>2056</v>
      </c>
    </row>
    <row r="241" spans="1:7" x14ac:dyDescent="0.3">
      <c r="A241" s="1">
        <v>6623083650</v>
      </c>
      <c r="B241" s="1" t="s">
        <v>13</v>
      </c>
      <c r="C241" s="1" t="s">
        <v>359</v>
      </c>
      <c r="D241" s="1">
        <v>2018</v>
      </c>
      <c r="E241" s="1" t="str">
        <f t="shared" si="3"/>
        <v>Ford F350</v>
      </c>
      <c r="G241" s="1" t="s">
        <v>2057</v>
      </c>
    </row>
    <row r="242" spans="1:7" x14ac:dyDescent="0.3">
      <c r="A242" s="1">
        <v>5393980205</v>
      </c>
      <c r="B242" s="1" t="s">
        <v>31</v>
      </c>
      <c r="C242" s="1" t="s">
        <v>265</v>
      </c>
      <c r="D242" s="1">
        <v>2017</v>
      </c>
      <c r="E242" s="1" t="str">
        <f t="shared" si="3"/>
        <v>Audi A4</v>
      </c>
      <c r="G242" s="1" t="s">
        <v>1990</v>
      </c>
    </row>
    <row r="243" spans="1:7" x14ac:dyDescent="0.3">
      <c r="A243" s="1">
        <v>6257300991</v>
      </c>
      <c r="B243" s="1" t="s">
        <v>55</v>
      </c>
      <c r="C243" s="1" t="s">
        <v>799</v>
      </c>
      <c r="D243" s="1">
        <v>2016</v>
      </c>
      <c r="E243" s="1" t="str">
        <f t="shared" si="3"/>
        <v>GMC 1500 Club Coupe</v>
      </c>
      <c r="G243" s="1" t="s">
        <v>2058</v>
      </c>
    </row>
    <row r="244" spans="1:7" x14ac:dyDescent="0.3">
      <c r="A244" s="1">
        <v>7188061696</v>
      </c>
      <c r="B244" s="1" t="s">
        <v>13</v>
      </c>
      <c r="C244" s="1" t="s">
        <v>157</v>
      </c>
      <c r="D244" s="1">
        <v>2016</v>
      </c>
      <c r="E244" s="1" t="str">
        <f t="shared" si="3"/>
        <v>Ford Mustang</v>
      </c>
      <c r="G244" s="1" t="s">
        <v>2059</v>
      </c>
    </row>
    <row r="245" spans="1:7" x14ac:dyDescent="0.3">
      <c r="A245" s="1">
        <v>9095450112</v>
      </c>
      <c r="B245" s="1" t="s">
        <v>88</v>
      </c>
      <c r="C245" s="1" t="s">
        <v>87</v>
      </c>
      <c r="D245" s="1">
        <v>2016</v>
      </c>
      <c r="E245" s="1" t="str">
        <f t="shared" si="3"/>
        <v>Nissan Frontier</v>
      </c>
      <c r="G245" s="1" t="s">
        <v>2056</v>
      </c>
    </row>
    <row r="246" spans="1:7" x14ac:dyDescent="0.3">
      <c r="A246" s="1">
        <v>8516085821</v>
      </c>
      <c r="B246" s="1" t="s">
        <v>15</v>
      </c>
      <c r="C246" s="1" t="s">
        <v>376</v>
      </c>
      <c r="D246" s="1">
        <v>2018</v>
      </c>
      <c r="E246" s="1" t="str">
        <f t="shared" si="3"/>
        <v>Volkswagen GTI</v>
      </c>
      <c r="G246" s="1" t="s">
        <v>2060</v>
      </c>
    </row>
    <row r="247" spans="1:7" x14ac:dyDescent="0.3">
      <c r="A247" s="1">
        <v>9508834323</v>
      </c>
      <c r="B247" s="1" t="s">
        <v>79</v>
      </c>
      <c r="C247" s="1" t="s">
        <v>300</v>
      </c>
      <c r="D247" s="1">
        <v>2016</v>
      </c>
      <c r="E247" s="1" t="str">
        <f t="shared" si="3"/>
        <v>Chrysler LHS</v>
      </c>
      <c r="G247" s="1" t="s">
        <v>2061</v>
      </c>
    </row>
    <row r="248" spans="1:7" x14ac:dyDescent="0.3">
      <c r="A248" s="1">
        <v>5908552860</v>
      </c>
      <c r="B248" s="1" t="s">
        <v>42</v>
      </c>
      <c r="C248" s="1" t="s">
        <v>375</v>
      </c>
      <c r="D248" s="1">
        <v>2017</v>
      </c>
      <c r="E248" s="1" t="str">
        <f t="shared" si="3"/>
        <v>Subaru Legacy</v>
      </c>
      <c r="G248" s="1" t="s">
        <v>2062</v>
      </c>
    </row>
    <row r="249" spans="1:7" x14ac:dyDescent="0.3">
      <c r="A249" s="1">
        <v>3622921803</v>
      </c>
      <c r="B249" s="1" t="s">
        <v>40</v>
      </c>
      <c r="C249" s="1" t="s">
        <v>303</v>
      </c>
      <c r="D249" s="1">
        <v>2016</v>
      </c>
      <c r="E249" s="1" t="str">
        <f t="shared" si="3"/>
        <v>Mercedes-Benz CLK-Class</v>
      </c>
      <c r="G249" s="1" t="s">
        <v>2063</v>
      </c>
    </row>
    <row r="250" spans="1:7" x14ac:dyDescent="0.3">
      <c r="A250" s="1">
        <v>1712841351</v>
      </c>
      <c r="B250" s="1" t="s">
        <v>17</v>
      </c>
      <c r="C250" s="1" t="s">
        <v>16</v>
      </c>
      <c r="D250" s="1">
        <v>2016</v>
      </c>
      <c r="E250" s="1" t="str">
        <f t="shared" si="3"/>
        <v>Honda Accord</v>
      </c>
      <c r="G250" s="1" t="s">
        <v>1868</v>
      </c>
    </row>
    <row r="251" spans="1:7" x14ac:dyDescent="0.3">
      <c r="A251" s="1">
        <v>5369434077</v>
      </c>
      <c r="B251" s="1" t="s">
        <v>23</v>
      </c>
      <c r="C251" s="1" t="s">
        <v>873</v>
      </c>
      <c r="D251" s="1">
        <v>2016</v>
      </c>
      <c r="E251" s="1" t="str">
        <f t="shared" si="3"/>
        <v>Isuzu i-280</v>
      </c>
      <c r="G251" s="1" t="s">
        <v>2064</v>
      </c>
    </row>
    <row r="252" spans="1:7" x14ac:dyDescent="0.3">
      <c r="A252" s="1">
        <v>954048237</v>
      </c>
      <c r="B252" s="1" t="s">
        <v>273</v>
      </c>
      <c r="C252" s="1" t="s">
        <v>806</v>
      </c>
      <c r="D252" s="1">
        <v>2018</v>
      </c>
      <c r="E252" s="1" t="str">
        <f t="shared" si="3"/>
        <v>Maserati GranSport</v>
      </c>
      <c r="G252" s="1" t="s">
        <v>2065</v>
      </c>
    </row>
    <row r="253" spans="1:7" x14ac:dyDescent="0.3">
      <c r="A253" s="1">
        <v>4674869897</v>
      </c>
      <c r="B253" s="1" t="s">
        <v>15</v>
      </c>
      <c r="C253" s="1" t="s">
        <v>161</v>
      </c>
      <c r="D253" s="1">
        <v>2016</v>
      </c>
      <c r="E253" s="1" t="str">
        <f t="shared" si="3"/>
        <v>Volkswagen rio</v>
      </c>
      <c r="G253" s="1" t="s">
        <v>2066</v>
      </c>
    </row>
    <row r="254" spans="1:7" x14ac:dyDescent="0.3">
      <c r="A254" s="1">
        <v>1014209730</v>
      </c>
      <c r="B254" s="1" t="s">
        <v>21</v>
      </c>
      <c r="C254" s="1" t="s">
        <v>432</v>
      </c>
      <c r="D254" s="1">
        <v>2018</v>
      </c>
      <c r="E254" s="1" t="str">
        <f t="shared" si="3"/>
        <v>Toyota FJ Cruiser</v>
      </c>
      <c r="G254" s="1" t="s">
        <v>2067</v>
      </c>
    </row>
    <row r="255" spans="1:7" x14ac:dyDescent="0.3">
      <c r="A255" s="1">
        <v>6431594835</v>
      </c>
      <c r="B255" s="1" t="s">
        <v>31</v>
      </c>
      <c r="C255" s="1" t="s">
        <v>467</v>
      </c>
      <c r="D255" s="1">
        <v>2017</v>
      </c>
      <c r="E255" s="1" t="str">
        <f t="shared" si="3"/>
        <v>Audi A6</v>
      </c>
      <c r="G255" s="1" t="s">
        <v>2068</v>
      </c>
    </row>
    <row r="256" spans="1:7" x14ac:dyDescent="0.3">
      <c r="A256" s="1">
        <v>9470036018</v>
      </c>
      <c r="B256" s="1" t="s">
        <v>66</v>
      </c>
      <c r="C256" s="1" t="s">
        <v>729</v>
      </c>
      <c r="D256" s="1">
        <v>2018</v>
      </c>
      <c r="E256" s="1" t="str">
        <f t="shared" si="3"/>
        <v>Pontiac Gemini</v>
      </c>
      <c r="G256" s="1" t="s">
        <v>2069</v>
      </c>
    </row>
    <row r="257" spans="1:7" x14ac:dyDescent="0.3">
      <c r="A257" s="1">
        <v>6580228776</v>
      </c>
      <c r="B257" s="1" t="s">
        <v>31</v>
      </c>
      <c r="C257" s="1" t="s">
        <v>495</v>
      </c>
      <c r="D257" s="1">
        <v>2017</v>
      </c>
      <c r="E257" s="1" t="str">
        <f t="shared" si="3"/>
        <v>Audi A5</v>
      </c>
      <c r="G257" s="1" t="s">
        <v>2070</v>
      </c>
    </row>
    <row r="258" spans="1:7" x14ac:dyDescent="0.3">
      <c r="A258" s="1">
        <v>8398448113</v>
      </c>
      <c r="B258" s="1" t="s">
        <v>25</v>
      </c>
      <c r="C258" s="1" t="s">
        <v>543</v>
      </c>
      <c r="D258" s="1">
        <v>2018</v>
      </c>
      <c r="E258" s="1" t="str">
        <f t="shared" si="3"/>
        <v>Dodge Ram Van B150</v>
      </c>
      <c r="G258" s="1" t="s">
        <v>2071</v>
      </c>
    </row>
    <row r="259" spans="1:7" x14ac:dyDescent="0.3">
      <c r="A259" s="1">
        <v>8152695874</v>
      </c>
      <c r="B259" s="1" t="s">
        <v>90</v>
      </c>
      <c r="C259" s="1" t="s">
        <v>778</v>
      </c>
      <c r="D259" s="1">
        <v>2018</v>
      </c>
      <c r="E259" s="1" t="str">
        <f t="shared" ref="E259:E322" si="4">_xlfn.CONCAT(B259, " ", C259)</f>
        <v>Land Rover Defender 90</v>
      </c>
      <c r="G259" s="1" t="s">
        <v>2072</v>
      </c>
    </row>
    <row r="260" spans="1:7" x14ac:dyDescent="0.3">
      <c r="A260" s="1">
        <v>3668817561</v>
      </c>
      <c r="B260" s="1" t="s">
        <v>47</v>
      </c>
      <c r="C260" s="1" t="s">
        <v>251</v>
      </c>
      <c r="D260" s="1">
        <v>2017</v>
      </c>
      <c r="E260" s="1" t="str">
        <f t="shared" si="4"/>
        <v>Mercury Grand Marquis</v>
      </c>
      <c r="G260" s="1" t="s">
        <v>2036</v>
      </c>
    </row>
    <row r="261" spans="1:7" x14ac:dyDescent="0.3">
      <c r="A261" s="1">
        <v>5784447424</v>
      </c>
      <c r="B261" s="1" t="s">
        <v>27</v>
      </c>
      <c r="C261" s="1" t="s">
        <v>762</v>
      </c>
      <c r="D261" s="1">
        <v>2018</v>
      </c>
      <c r="E261" s="1" t="str">
        <f t="shared" si="4"/>
        <v>Mitsubishi Chariot</v>
      </c>
      <c r="G261" s="1" t="s">
        <v>2073</v>
      </c>
    </row>
    <row r="262" spans="1:7" x14ac:dyDescent="0.3">
      <c r="A262" s="1">
        <v>9473256299</v>
      </c>
      <c r="B262" s="1" t="s">
        <v>64</v>
      </c>
      <c r="C262" s="1" t="s">
        <v>199</v>
      </c>
      <c r="D262" s="1">
        <v>2016</v>
      </c>
      <c r="E262" s="1" t="str">
        <f t="shared" si="4"/>
        <v>Mazda Mazda6</v>
      </c>
      <c r="G262" s="1" t="s">
        <v>2074</v>
      </c>
    </row>
    <row r="263" spans="1:7" x14ac:dyDescent="0.3">
      <c r="A263" s="1">
        <v>1771707836</v>
      </c>
      <c r="B263" s="1" t="s">
        <v>23</v>
      </c>
      <c r="C263" s="1" t="s">
        <v>141</v>
      </c>
      <c r="D263" s="1">
        <v>2016</v>
      </c>
      <c r="E263" s="1" t="str">
        <f t="shared" si="4"/>
        <v>Isuzu Amigo</v>
      </c>
      <c r="G263" s="1" t="s">
        <v>2075</v>
      </c>
    </row>
    <row r="264" spans="1:7" x14ac:dyDescent="0.3">
      <c r="A264" s="1">
        <v>5948310620</v>
      </c>
      <c r="B264" s="1" t="s">
        <v>37</v>
      </c>
      <c r="C264" s="1" t="s">
        <v>163</v>
      </c>
      <c r="D264" s="1">
        <v>2017</v>
      </c>
      <c r="E264" s="1" t="str">
        <f t="shared" si="4"/>
        <v>Chevrolet Tahoe</v>
      </c>
      <c r="G264" s="1" t="s">
        <v>2076</v>
      </c>
    </row>
    <row r="265" spans="1:7" x14ac:dyDescent="0.3">
      <c r="A265" s="1">
        <v>8094117389</v>
      </c>
      <c r="B265" s="1" t="s">
        <v>25</v>
      </c>
      <c r="C265" s="1" t="s">
        <v>502</v>
      </c>
      <c r="D265" s="1">
        <v>2017</v>
      </c>
      <c r="E265" s="1" t="str">
        <f t="shared" si="4"/>
        <v>Dodge Ram Van 3500</v>
      </c>
      <c r="G265" s="1" t="s">
        <v>2009</v>
      </c>
    </row>
    <row r="266" spans="1:7" x14ac:dyDescent="0.3">
      <c r="A266" s="1">
        <v>3648548158</v>
      </c>
      <c r="B266" s="1" t="s">
        <v>477</v>
      </c>
      <c r="C266" s="1">
        <v>57</v>
      </c>
      <c r="D266" s="1">
        <v>2017</v>
      </c>
      <c r="E266" s="1" t="str">
        <f t="shared" si="4"/>
        <v>Maybach 57</v>
      </c>
      <c r="G266" s="1" t="s">
        <v>2077</v>
      </c>
    </row>
    <row r="267" spans="1:7" x14ac:dyDescent="0.3">
      <c r="A267" s="1">
        <v>2727433042</v>
      </c>
      <c r="B267" s="1" t="s">
        <v>193</v>
      </c>
      <c r="C267" s="1" t="s">
        <v>430</v>
      </c>
      <c r="D267" s="1">
        <v>2018</v>
      </c>
      <c r="E267" s="1" t="str">
        <f t="shared" si="4"/>
        <v>Lamborghini Murci√©lago</v>
      </c>
      <c r="G267" s="1" t="s">
        <v>2078</v>
      </c>
    </row>
    <row r="268" spans="1:7" x14ac:dyDescent="0.3">
      <c r="A268" s="1">
        <v>5641525669</v>
      </c>
      <c r="B268" s="1" t="s">
        <v>99</v>
      </c>
      <c r="C268" s="1" t="s">
        <v>564</v>
      </c>
      <c r="D268" s="1">
        <v>2017</v>
      </c>
      <c r="E268" s="1" t="str">
        <f t="shared" si="4"/>
        <v>Kia Spectra</v>
      </c>
      <c r="G268" s="1" t="s">
        <v>2079</v>
      </c>
    </row>
    <row r="269" spans="1:7" x14ac:dyDescent="0.3">
      <c r="A269" s="1">
        <v>4690252165</v>
      </c>
      <c r="B269" s="1" t="s">
        <v>37</v>
      </c>
      <c r="C269" s="1" t="s">
        <v>872</v>
      </c>
      <c r="D269" s="1">
        <v>2017</v>
      </c>
      <c r="E269" s="1" t="str">
        <f t="shared" si="4"/>
        <v>Chevrolet Venture</v>
      </c>
      <c r="G269" s="1" t="s">
        <v>2052</v>
      </c>
    </row>
    <row r="270" spans="1:7" x14ac:dyDescent="0.3">
      <c r="A270" s="1">
        <v>9202443033</v>
      </c>
      <c r="B270" s="1" t="s">
        <v>66</v>
      </c>
      <c r="C270" s="1" t="s">
        <v>445</v>
      </c>
      <c r="D270" s="1">
        <v>2017</v>
      </c>
      <c r="E270" s="1" t="str">
        <f t="shared" si="4"/>
        <v>Pontiac Firebird</v>
      </c>
      <c r="G270" s="1" t="s">
        <v>2080</v>
      </c>
    </row>
    <row r="271" spans="1:7" x14ac:dyDescent="0.3">
      <c r="A271" s="1">
        <v>986655287</v>
      </c>
      <c r="B271" s="1" t="s">
        <v>88</v>
      </c>
      <c r="C271" s="1" t="s">
        <v>621</v>
      </c>
      <c r="D271" s="1">
        <v>2016</v>
      </c>
      <c r="E271" s="1" t="str">
        <f t="shared" si="4"/>
        <v>Nissan Armada</v>
      </c>
      <c r="G271" s="1" t="s">
        <v>2081</v>
      </c>
    </row>
    <row r="272" spans="1:7" x14ac:dyDescent="0.3">
      <c r="A272" s="1">
        <v>6227910023</v>
      </c>
      <c r="B272" s="1" t="s">
        <v>37</v>
      </c>
      <c r="C272" s="1" t="s">
        <v>665</v>
      </c>
      <c r="D272" s="1">
        <v>2018</v>
      </c>
      <c r="E272" s="1" t="str">
        <f t="shared" si="4"/>
        <v>Chevrolet Express</v>
      </c>
      <c r="G272" s="1" t="s">
        <v>2003</v>
      </c>
    </row>
    <row r="273" spans="1:7" x14ac:dyDescent="0.3">
      <c r="A273" s="1">
        <v>6199083318</v>
      </c>
      <c r="B273" s="1" t="s">
        <v>21</v>
      </c>
      <c r="C273" s="1" t="s">
        <v>569</v>
      </c>
      <c r="D273" s="1">
        <v>2018</v>
      </c>
      <c r="E273" s="1" t="str">
        <f t="shared" si="4"/>
        <v>Toyota Yaris</v>
      </c>
      <c r="G273" s="1" t="s">
        <v>2082</v>
      </c>
    </row>
    <row r="274" spans="1:7" x14ac:dyDescent="0.3">
      <c r="A274" s="1">
        <v>829726675</v>
      </c>
      <c r="B274" s="1" t="s">
        <v>37</v>
      </c>
      <c r="C274" s="1" t="s">
        <v>94</v>
      </c>
      <c r="D274" s="1">
        <v>2018</v>
      </c>
      <c r="E274" s="1" t="str">
        <f t="shared" si="4"/>
        <v>Chevrolet Express 3500</v>
      </c>
      <c r="G274" s="1" t="s">
        <v>2083</v>
      </c>
    </row>
    <row r="275" spans="1:7" x14ac:dyDescent="0.3">
      <c r="A275" s="1">
        <v>5789769055</v>
      </c>
      <c r="B275" s="1" t="s">
        <v>144</v>
      </c>
      <c r="C275" s="1" t="s">
        <v>143</v>
      </c>
      <c r="D275" s="1">
        <v>2018</v>
      </c>
      <c r="E275" s="1" t="str">
        <f t="shared" si="4"/>
        <v>Volvo XC90</v>
      </c>
      <c r="G275" s="1" t="s">
        <v>2084</v>
      </c>
    </row>
    <row r="276" spans="1:7" x14ac:dyDescent="0.3">
      <c r="A276" s="1">
        <v>3869041587</v>
      </c>
      <c r="B276" s="1" t="s">
        <v>131</v>
      </c>
      <c r="C276" s="1" t="s">
        <v>365</v>
      </c>
      <c r="D276" s="1">
        <v>2017</v>
      </c>
      <c r="E276" s="1" t="str">
        <f t="shared" si="4"/>
        <v>Lexus GX</v>
      </c>
      <c r="G276" s="1" t="s">
        <v>1916</v>
      </c>
    </row>
    <row r="277" spans="1:7" x14ac:dyDescent="0.3">
      <c r="A277" s="1">
        <v>8016298982</v>
      </c>
      <c r="B277" s="1" t="s">
        <v>13</v>
      </c>
      <c r="C277" s="1" t="s">
        <v>529</v>
      </c>
      <c r="D277" s="1">
        <v>2017</v>
      </c>
      <c r="E277" s="1" t="str">
        <f t="shared" si="4"/>
        <v>Ford F150</v>
      </c>
      <c r="G277" s="1" t="s">
        <v>2085</v>
      </c>
    </row>
    <row r="278" spans="1:7" x14ac:dyDescent="0.3">
      <c r="A278" s="1">
        <v>6530666966</v>
      </c>
      <c r="B278" s="1" t="s">
        <v>40</v>
      </c>
      <c r="C278" s="1" t="s">
        <v>167</v>
      </c>
      <c r="D278" s="1">
        <v>2016</v>
      </c>
      <c r="E278" s="1" t="str">
        <f t="shared" si="4"/>
        <v>Mercedes-Benz S-Class</v>
      </c>
      <c r="G278" s="1" t="s">
        <v>2016</v>
      </c>
    </row>
    <row r="279" spans="1:7" x14ac:dyDescent="0.3">
      <c r="A279" s="1">
        <v>3053522810</v>
      </c>
      <c r="B279" s="1" t="s">
        <v>40</v>
      </c>
      <c r="C279" s="1" t="s">
        <v>473</v>
      </c>
      <c r="D279" s="1">
        <v>2017</v>
      </c>
      <c r="E279" s="1" t="str">
        <f t="shared" si="4"/>
        <v>Mercedes-Benz M-Class</v>
      </c>
      <c r="G279" s="1" t="s">
        <v>2086</v>
      </c>
    </row>
    <row r="280" spans="1:7" x14ac:dyDescent="0.3">
      <c r="A280" s="1">
        <v>1819342476</v>
      </c>
      <c r="B280" s="1" t="s">
        <v>47</v>
      </c>
      <c r="C280" s="1" t="s">
        <v>581</v>
      </c>
      <c r="D280" s="1">
        <v>2017</v>
      </c>
      <c r="E280" s="1" t="str">
        <f t="shared" si="4"/>
        <v>Mercury Tracer</v>
      </c>
      <c r="G280" s="1" t="s">
        <v>2087</v>
      </c>
    </row>
    <row r="281" spans="1:7" x14ac:dyDescent="0.3">
      <c r="A281" s="1">
        <v>659809346</v>
      </c>
      <c r="B281" s="1" t="s">
        <v>37</v>
      </c>
      <c r="C281" s="1">
        <v>1500</v>
      </c>
      <c r="D281" s="1">
        <v>2016</v>
      </c>
      <c r="E281" s="1" t="str">
        <f t="shared" si="4"/>
        <v>Chevrolet 1500</v>
      </c>
      <c r="G281" s="1" t="s">
        <v>2088</v>
      </c>
    </row>
    <row r="282" spans="1:7" x14ac:dyDescent="0.3">
      <c r="A282" s="1">
        <v>7636031213</v>
      </c>
      <c r="B282" s="1" t="s">
        <v>27</v>
      </c>
      <c r="C282" s="1" t="s">
        <v>168</v>
      </c>
      <c r="D282" s="1">
        <v>2017</v>
      </c>
      <c r="E282" s="1" t="str">
        <f t="shared" si="4"/>
        <v>Mitsubishi GTO</v>
      </c>
      <c r="G282" s="1" t="s">
        <v>2089</v>
      </c>
    </row>
    <row r="283" spans="1:7" x14ac:dyDescent="0.3">
      <c r="A283" s="1">
        <v>7760669755</v>
      </c>
      <c r="B283" s="1" t="s">
        <v>21</v>
      </c>
      <c r="C283" s="1" t="s">
        <v>173</v>
      </c>
      <c r="D283" s="1">
        <v>2016</v>
      </c>
      <c r="E283" s="1" t="str">
        <f t="shared" si="4"/>
        <v>Toyota RAV4</v>
      </c>
      <c r="G283" s="1" t="s">
        <v>2090</v>
      </c>
    </row>
    <row r="284" spans="1:7" x14ac:dyDescent="0.3">
      <c r="A284" s="1">
        <v>7804102828</v>
      </c>
      <c r="B284" s="1" t="s">
        <v>76</v>
      </c>
      <c r="C284" s="1" t="s">
        <v>871</v>
      </c>
      <c r="D284" s="1">
        <v>2016</v>
      </c>
      <c r="E284" s="1" t="str">
        <f t="shared" si="4"/>
        <v>Buick Electra</v>
      </c>
      <c r="G284" s="1" t="s">
        <v>1998</v>
      </c>
    </row>
    <row r="285" spans="1:7" x14ac:dyDescent="0.3">
      <c r="A285" s="1">
        <v>3910971148</v>
      </c>
      <c r="B285" s="1" t="s">
        <v>21</v>
      </c>
      <c r="C285" s="1" t="s">
        <v>622</v>
      </c>
      <c r="D285" s="1">
        <v>2018</v>
      </c>
      <c r="E285" s="1" t="str">
        <f t="shared" si="4"/>
        <v>Toyota Tundra</v>
      </c>
      <c r="G285" s="1" t="s">
        <v>2091</v>
      </c>
    </row>
    <row r="286" spans="1:7" x14ac:dyDescent="0.3">
      <c r="A286" s="1">
        <v>130186430</v>
      </c>
      <c r="B286" s="1" t="s">
        <v>66</v>
      </c>
      <c r="C286" s="1">
        <v>1000</v>
      </c>
      <c r="D286" s="1">
        <v>2018</v>
      </c>
      <c r="E286" s="1" t="str">
        <f t="shared" si="4"/>
        <v>Pontiac 1000</v>
      </c>
      <c r="G286" s="1" t="s">
        <v>2092</v>
      </c>
    </row>
    <row r="287" spans="1:7" x14ac:dyDescent="0.3">
      <c r="A287" s="1">
        <v>9716090595</v>
      </c>
      <c r="B287" s="1" t="s">
        <v>109</v>
      </c>
      <c r="C287" s="1" t="s">
        <v>422</v>
      </c>
      <c r="D287" s="1">
        <v>2016</v>
      </c>
      <c r="E287" s="1" t="str">
        <f t="shared" si="4"/>
        <v>Suzuki XL-7</v>
      </c>
      <c r="G287" s="1" t="s">
        <v>2093</v>
      </c>
    </row>
    <row r="288" spans="1:7" x14ac:dyDescent="0.3">
      <c r="A288" s="1">
        <v>2817272692</v>
      </c>
      <c r="B288" s="1" t="s">
        <v>13</v>
      </c>
      <c r="C288" s="1" t="s">
        <v>278</v>
      </c>
      <c r="D288" s="1">
        <v>2017</v>
      </c>
      <c r="E288" s="1" t="str">
        <f t="shared" si="4"/>
        <v>Ford Freestar</v>
      </c>
      <c r="G288" s="1" t="s">
        <v>2094</v>
      </c>
    </row>
    <row r="289" spans="1:7" x14ac:dyDescent="0.3">
      <c r="A289" s="1">
        <v>7663111273</v>
      </c>
      <c r="B289" s="1" t="s">
        <v>49</v>
      </c>
      <c r="C289" s="1" t="s">
        <v>709</v>
      </c>
      <c r="D289" s="1">
        <v>2016</v>
      </c>
      <c r="E289" s="1" t="str">
        <f t="shared" si="4"/>
        <v>BMW X3</v>
      </c>
      <c r="G289" s="1" t="s">
        <v>2095</v>
      </c>
    </row>
    <row r="290" spans="1:7" x14ac:dyDescent="0.3">
      <c r="A290" s="1">
        <v>8783807780</v>
      </c>
      <c r="B290" s="1" t="s">
        <v>37</v>
      </c>
      <c r="C290" s="1" t="s">
        <v>94</v>
      </c>
      <c r="D290" s="1">
        <v>2018</v>
      </c>
      <c r="E290" s="1" t="str">
        <f t="shared" si="4"/>
        <v>Chevrolet Express 3500</v>
      </c>
      <c r="G290" s="1" t="s">
        <v>2083</v>
      </c>
    </row>
    <row r="291" spans="1:7" x14ac:dyDescent="0.3">
      <c r="A291" s="1">
        <v>4403611281</v>
      </c>
      <c r="B291" s="1" t="s">
        <v>17</v>
      </c>
      <c r="C291" s="1" t="s">
        <v>373</v>
      </c>
      <c r="D291" s="1">
        <v>2018</v>
      </c>
      <c r="E291" s="1" t="str">
        <f t="shared" si="4"/>
        <v>Honda Pilot</v>
      </c>
      <c r="G291" s="1" t="s">
        <v>2096</v>
      </c>
    </row>
    <row r="292" spans="1:7" x14ac:dyDescent="0.3">
      <c r="A292" s="1">
        <v>5806667030</v>
      </c>
      <c r="B292" s="1" t="s">
        <v>37</v>
      </c>
      <c r="C292" s="1" t="s">
        <v>306</v>
      </c>
      <c r="D292" s="1">
        <v>2016</v>
      </c>
      <c r="E292" s="1" t="str">
        <f t="shared" si="4"/>
        <v>Chevrolet TrailBlazer</v>
      </c>
      <c r="G292" s="1" t="s">
        <v>2047</v>
      </c>
    </row>
    <row r="293" spans="1:7" x14ac:dyDescent="0.3">
      <c r="A293" s="1">
        <v>9751722691</v>
      </c>
      <c r="B293" s="1" t="s">
        <v>21</v>
      </c>
      <c r="C293" s="1" t="s">
        <v>606</v>
      </c>
      <c r="D293" s="1">
        <v>2018</v>
      </c>
      <c r="E293" s="1" t="str">
        <f t="shared" si="4"/>
        <v>Toyota Sequoia</v>
      </c>
      <c r="G293" s="1" t="s">
        <v>1874</v>
      </c>
    </row>
    <row r="294" spans="1:7" x14ac:dyDescent="0.3">
      <c r="A294" s="1">
        <v>7661221470</v>
      </c>
      <c r="B294" s="1" t="s">
        <v>11</v>
      </c>
      <c r="C294" s="1" t="s">
        <v>260</v>
      </c>
      <c r="D294" s="1">
        <v>2016</v>
      </c>
      <c r="E294" s="1" t="str">
        <f t="shared" si="4"/>
        <v>Lincoln Town Car</v>
      </c>
      <c r="G294" s="1" t="s">
        <v>2014</v>
      </c>
    </row>
    <row r="295" spans="1:7" x14ac:dyDescent="0.3">
      <c r="A295" s="1">
        <v>7859159317</v>
      </c>
      <c r="B295" s="1" t="s">
        <v>131</v>
      </c>
      <c r="C295" s="1" t="s">
        <v>634</v>
      </c>
      <c r="D295" s="1">
        <v>2017</v>
      </c>
      <c r="E295" s="1" t="str">
        <f t="shared" si="4"/>
        <v>Lexus GS</v>
      </c>
      <c r="G295" s="1" t="s">
        <v>2097</v>
      </c>
    </row>
    <row r="296" spans="1:7" x14ac:dyDescent="0.3">
      <c r="A296" s="1">
        <v>5830655985</v>
      </c>
      <c r="B296" s="1" t="s">
        <v>55</v>
      </c>
      <c r="C296" s="1" t="s">
        <v>122</v>
      </c>
      <c r="D296" s="1">
        <v>2017</v>
      </c>
      <c r="E296" s="1" t="str">
        <f t="shared" si="4"/>
        <v>GMC Jimmy</v>
      </c>
      <c r="G296" s="1" t="s">
        <v>2098</v>
      </c>
    </row>
    <row r="297" spans="1:7" x14ac:dyDescent="0.3">
      <c r="A297" s="1">
        <v>7646011886</v>
      </c>
      <c r="B297" s="1" t="s">
        <v>49</v>
      </c>
      <c r="C297" s="1">
        <v>530</v>
      </c>
      <c r="D297" s="1">
        <v>2017</v>
      </c>
      <c r="E297" s="1" t="str">
        <f t="shared" si="4"/>
        <v>BMW 530</v>
      </c>
      <c r="G297" s="1" t="s">
        <v>2099</v>
      </c>
    </row>
    <row r="298" spans="1:7" x14ac:dyDescent="0.3">
      <c r="A298" s="1">
        <v>9102168200</v>
      </c>
      <c r="B298" s="1" t="s">
        <v>354</v>
      </c>
      <c r="C298" s="1" t="s">
        <v>870</v>
      </c>
      <c r="D298" s="1">
        <v>2017</v>
      </c>
      <c r="E298" s="1" t="str">
        <f t="shared" si="4"/>
        <v>MINI Cooper Countryman</v>
      </c>
      <c r="G298" s="1" t="s">
        <v>2100</v>
      </c>
    </row>
    <row r="299" spans="1:7" x14ac:dyDescent="0.3">
      <c r="A299" s="1">
        <v>8998933543</v>
      </c>
      <c r="B299" s="1" t="s">
        <v>13</v>
      </c>
      <c r="C299" s="1" t="s">
        <v>215</v>
      </c>
      <c r="D299" s="1">
        <v>2017</v>
      </c>
      <c r="E299" s="1" t="str">
        <f t="shared" si="4"/>
        <v>Ford Probe</v>
      </c>
      <c r="G299" s="1" t="s">
        <v>2101</v>
      </c>
    </row>
    <row r="300" spans="1:7" x14ac:dyDescent="0.3">
      <c r="A300" s="1">
        <v>8605882441</v>
      </c>
      <c r="B300" s="1" t="s">
        <v>127</v>
      </c>
      <c r="C300" s="1" t="s">
        <v>271</v>
      </c>
      <c r="D300" s="1">
        <v>2018</v>
      </c>
      <c r="E300" s="1" t="str">
        <f t="shared" si="4"/>
        <v>Acura NSX</v>
      </c>
      <c r="G300" s="1" t="s">
        <v>2102</v>
      </c>
    </row>
    <row r="301" spans="1:7" x14ac:dyDescent="0.3">
      <c r="A301" s="1">
        <v>2572798883</v>
      </c>
      <c r="B301" s="1" t="s">
        <v>79</v>
      </c>
      <c r="C301" s="1" t="s">
        <v>400</v>
      </c>
      <c r="D301" s="1">
        <v>2017</v>
      </c>
      <c r="E301" s="1" t="str">
        <f t="shared" si="4"/>
        <v>Chrysler Cirrus</v>
      </c>
      <c r="G301" s="1" t="s">
        <v>2103</v>
      </c>
    </row>
    <row r="302" spans="1:7" x14ac:dyDescent="0.3">
      <c r="A302" s="1">
        <v>8650690246</v>
      </c>
      <c r="B302" s="1" t="s">
        <v>131</v>
      </c>
      <c r="C302" s="1" t="s">
        <v>827</v>
      </c>
      <c r="D302" s="1">
        <v>2016</v>
      </c>
      <c r="E302" s="1" t="str">
        <f t="shared" si="4"/>
        <v>Lexus RX</v>
      </c>
      <c r="G302" s="1" t="s">
        <v>2104</v>
      </c>
    </row>
    <row r="303" spans="1:7" x14ac:dyDescent="0.3">
      <c r="A303" s="1">
        <v>9586494284</v>
      </c>
      <c r="B303" s="1" t="s">
        <v>131</v>
      </c>
      <c r="C303" s="1" t="s">
        <v>297</v>
      </c>
      <c r="D303" s="1">
        <v>2017</v>
      </c>
      <c r="E303" s="1" t="str">
        <f t="shared" si="4"/>
        <v>Lexus ES</v>
      </c>
      <c r="G303" s="1" t="s">
        <v>2105</v>
      </c>
    </row>
    <row r="304" spans="1:7" x14ac:dyDescent="0.3">
      <c r="A304" s="1">
        <v>2748416988</v>
      </c>
      <c r="B304" s="1" t="s">
        <v>27</v>
      </c>
      <c r="C304" s="1" t="s">
        <v>140</v>
      </c>
      <c r="D304" s="1">
        <v>2017</v>
      </c>
      <c r="E304" s="1" t="str">
        <f t="shared" si="4"/>
        <v>Mitsubishi Truck</v>
      </c>
      <c r="G304" s="1" t="s">
        <v>2106</v>
      </c>
    </row>
    <row r="305" spans="1:7" x14ac:dyDescent="0.3">
      <c r="A305" s="1">
        <v>2448136734</v>
      </c>
      <c r="B305" s="1" t="s">
        <v>131</v>
      </c>
      <c r="C305" s="1" t="s">
        <v>318</v>
      </c>
      <c r="D305" s="1">
        <v>2017</v>
      </c>
      <c r="E305" s="1" t="str">
        <f t="shared" si="4"/>
        <v>Lexus LS</v>
      </c>
      <c r="G305" s="1" t="s">
        <v>2107</v>
      </c>
    </row>
    <row r="306" spans="1:7" x14ac:dyDescent="0.3">
      <c r="A306" s="1">
        <v>1037959523</v>
      </c>
      <c r="B306" s="1" t="s">
        <v>64</v>
      </c>
      <c r="C306" s="1" t="s">
        <v>869</v>
      </c>
      <c r="D306" s="1">
        <v>2017</v>
      </c>
      <c r="E306" s="1" t="str">
        <f t="shared" si="4"/>
        <v>Mazda Mazdaspeed 3</v>
      </c>
      <c r="G306" s="1" t="s">
        <v>2108</v>
      </c>
    </row>
    <row r="307" spans="1:7" x14ac:dyDescent="0.3">
      <c r="A307" s="1">
        <v>4500581901</v>
      </c>
      <c r="B307" s="1" t="s">
        <v>40</v>
      </c>
      <c r="C307" s="1" t="s">
        <v>142</v>
      </c>
      <c r="D307" s="1">
        <v>2018</v>
      </c>
      <c r="E307" s="1" t="str">
        <f t="shared" si="4"/>
        <v>Mercedes-Benz SL-Class</v>
      </c>
      <c r="G307" s="1" t="s">
        <v>2109</v>
      </c>
    </row>
    <row r="308" spans="1:7" x14ac:dyDescent="0.3">
      <c r="A308" s="1">
        <v>9216317639</v>
      </c>
      <c r="B308" s="1" t="s">
        <v>37</v>
      </c>
      <c r="C308" s="1" t="s">
        <v>421</v>
      </c>
      <c r="D308" s="1">
        <v>2016</v>
      </c>
      <c r="E308" s="1" t="str">
        <f t="shared" si="4"/>
        <v>Chevrolet Express 1500</v>
      </c>
      <c r="G308" s="1" t="s">
        <v>2110</v>
      </c>
    </row>
    <row r="309" spans="1:7" x14ac:dyDescent="0.3">
      <c r="A309" s="1">
        <v>4579363523</v>
      </c>
      <c r="B309" s="1" t="s">
        <v>37</v>
      </c>
      <c r="C309" s="1" t="s">
        <v>239</v>
      </c>
      <c r="D309" s="1">
        <v>2016</v>
      </c>
      <c r="E309" s="1" t="str">
        <f t="shared" si="4"/>
        <v>Chevrolet Silverado 2500</v>
      </c>
      <c r="G309" s="1" t="s">
        <v>2111</v>
      </c>
    </row>
    <row r="310" spans="1:7" x14ac:dyDescent="0.3">
      <c r="A310" s="1">
        <v>65225929</v>
      </c>
      <c r="B310" s="1" t="s">
        <v>37</v>
      </c>
      <c r="C310" s="1" t="s">
        <v>306</v>
      </c>
      <c r="D310" s="1">
        <v>2016</v>
      </c>
      <c r="E310" s="1" t="str">
        <f t="shared" si="4"/>
        <v>Chevrolet TrailBlazer</v>
      </c>
      <c r="G310" s="1" t="s">
        <v>2047</v>
      </c>
    </row>
    <row r="311" spans="1:7" x14ac:dyDescent="0.3">
      <c r="A311" s="1">
        <v>5118982227</v>
      </c>
      <c r="B311" s="1" t="s">
        <v>15</v>
      </c>
      <c r="C311" s="1" t="s">
        <v>177</v>
      </c>
      <c r="D311" s="1">
        <v>2017</v>
      </c>
      <c r="E311" s="1" t="str">
        <f t="shared" si="4"/>
        <v>Volkswagen Cabriolet</v>
      </c>
      <c r="G311" s="1" t="s">
        <v>2022</v>
      </c>
    </row>
    <row r="312" spans="1:7" x14ac:dyDescent="0.3">
      <c r="A312" s="1">
        <v>4877994734</v>
      </c>
      <c r="B312" s="1" t="s">
        <v>13</v>
      </c>
      <c r="C312" s="1" t="s">
        <v>505</v>
      </c>
      <c r="D312" s="1">
        <v>2016</v>
      </c>
      <c r="E312" s="1" t="str">
        <f t="shared" si="4"/>
        <v>Ford Thunderbird</v>
      </c>
      <c r="G312" s="1" t="s">
        <v>1948</v>
      </c>
    </row>
    <row r="313" spans="1:7" x14ac:dyDescent="0.3">
      <c r="A313" s="1">
        <v>4447751321</v>
      </c>
      <c r="B313" s="1" t="s">
        <v>27</v>
      </c>
      <c r="C313" s="1" t="s">
        <v>792</v>
      </c>
      <c r="D313" s="1">
        <v>2017</v>
      </c>
      <c r="E313" s="1" t="str">
        <f t="shared" si="4"/>
        <v>Mitsubishi Excel</v>
      </c>
      <c r="G313" s="1" t="s">
        <v>2112</v>
      </c>
    </row>
    <row r="314" spans="1:7" x14ac:dyDescent="0.3">
      <c r="A314" s="1">
        <v>1894719085</v>
      </c>
      <c r="B314" s="1" t="s">
        <v>79</v>
      </c>
      <c r="C314" s="1" t="s">
        <v>300</v>
      </c>
      <c r="D314" s="1">
        <v>2018</v>
      </c>
      <c r="E314" s="1" t="str">
        <f t="shared" si="4"/>
        <v>Chrysler LHS</v>
      </c>
      <c r="G314" s="1" t="s">
        <v>2061</v>
      </c>
    </row>
    <row r="315" spans="1:7" x14ac:dyDescent="0.3">
      <c r="A315" s="1">
        <v>4103079290</v>
      </c>
      <c r="B315" s="1" t="s">
        <v>183</v>
      </c>
      <c r="C315" s="1" t="s">
        <v>182</v>
      </c>
      <c r="D315" s="1">
        <v>2016</v>
      </c>
      <c r="E315" s="1" t="str">
        <f t="shared" si="4"/>
        <v>Oldsmobile Bravada</v>
      </c>
      <c r="G315" s="1" t="s">
        <v>1872</v>
      </c>
    </row>
    <row r="316" spans="1:7" x14ac:dyDescent="0.3">
      <c r="A316" s="1">
        <v>2674929952</v>
      </c>
      <c r="B316" s="1" t="s">
        <v>51</v>
      </c>
      <c r="C316" s="1" t="s">
        <v>85</v>
      </c>
      <c r="D316" s="1">
        <v>2017</v>
      </c>
      <c r="E316" s="1" t="str">
        <f t="shared" si="4"/>
        <v>Lotus Esprit</v>
      </c>
      <c r="G316" s="1" t="s">
        <v>2113</v>
      </c>
    </row>
    <row r="317" spans="1:7" x14ac:dyDescent="0.3">
      <c r="A317" s="1">
        <v>8384532796</v>
      </c>
      <c r="B317" s="1" t="s">
        <v>64</v>
      </c>
      <c r="C317" s="1" t="s">
        <v>153</v>
      </c>
      <c r="D317" s="1">
        <v>2017</v>
      </c>
      <c r="E317" s="1" t="str">
        <f t="shared" si="4"/>
        <v>Mazda Tribute</v>
      </c>
      <c r="G317" s="1" t="s">
        <v>2114</v>
      </c>
    </row>
    <row r="318" spans="1:7" x14ac:dyDescent="0.3">
      <c r="A318" s="1">
        <v>351136967</v>
      </c>
      <c r="B318" s="1" t="s">
        <v>76</v>
      </c>
      <c r="C318" s="1" t="s">
        <v>440</v>
      </c>
      <c r="D318" s="1">
        <v>2016</v>
      </c>
      <c r="E318" s="1" t="str">
        <f t="shared" si="4"/>
        <v>Buick Roadmaster</v>
      </c>
      <c r="G318" s="1" t="s">
        <v>2115</v>
      </c>
    </row>
    <row r="319" spans="1:7" x14ac:dyDescent="0.3">
      <c r="A319" s="1">
        <v>4970089132</v>
      </c>
      <c r="B319" s="1" t="s">
        <v>144</v>
      </c>
      <c r="C319" s="1" t="s">
        <v>474</v>
      </c>
      <c r="D319" s="1">
        <v>2017</v>
      </c>
      <c r="E319" s="1" t="str">
        <f t="shared" si="4"/>
        <v>Volvo V70</v>
      </c>
      <c r="G319" s="1" t="s">
        <v>2116</v>
      </c>
    </row>
    <row r="320" spans="1:7" x14ac:dyDescent="0.3">
      <c r="A320" s="1">
        <v>9943485825</v>
      </c>
      <c r="B320" s="1" t="s">
        <v>109</v>
      </c>
      <c r="C320" s="1" t="s">
        <v>422</v>
      </c>
      <c r="D320" s="1">
        <v>2016</v>
      </c>
      <c r="E320" s="1" t="str">
        <f t="shared" si="4"/>
        <v>Suzuki XL-7</v>
      </c>
      <c r="G320" s="1" t="s">
        <v>2093</v>
      </c>
    </row>
    <row r="321" spans="1:7" x14ac:dyDescent="0.3">
      <c r="A321" s="1">
        <v>9085585090</v>
      </c>
      <c r="B321" s="1" t="s">
        <v>127</v>
      </c>
      <c r="C321" s="1" t="s">
        <v>555</v>
      </c>
      <c r="D321" s="1">
        <v>2017</v>
      </c>
      <c r="E321" s="1" t="str">
        <f t="shared" si="4"/>
        <v>Acura RL</v>
      </c>
      <c r="G321" s="1" t="s">
        <v>1981</v>
      </c>
    </row>
    <row r="322" spans="1:7" x14ac:dyDescent="0.3">
      <c r="A322" s="1">
        <v>216986745</v>
      </c>
      <c r="B322" s="1" t="s">
        <v>269</v>
      </c>
      <c r="C322" s="1" t="s">
        <v>381</v>
      </c>
      <c r="D322" s="1">
        <v>2017</v>
      </c>
      <c r="E322" s="1" t="str">
        <f t="shared" si="4"/>
        <v>Jeep Liberty</v>
      </c>
      <c r="G322" s="1" t="s">
        <v>2117</v>
      </c>
    </row>
    <row r="323" spans="1:7" x14ac:dyDescent="0.3">
      <c r="A323" s="1">
        <v>6721452332</v>
      </c>
      <c r="B323" s="1" t="s">
        <v>49</v>
      </c>
      <c r="C323" s="1" t="s">
        <v>688</v>
      </c>
      <c r="D323" s="1">
        <v>2016</v>
      </c>
      <c r="E323" s="1" t="str">
        <f t="shared" ref="E323:E386" si="5">_xlfn.CONCAT(B323, " ", C323)</f>
        <v>BMW X5 M</v>
      </c>
      <c r="G323" s="1" t="s">
        <v>2118</v>
      </c>
    </row>
    <row r="324" spans="1:7" x14ac:dyDescent="0.3">
      <c r="A324" s="1">
        <v>9946162466</v>
      </c>
      <c r="B324" s="1" t="s">
        <v>99</v>
      </c>
      <c r="C324" s="1" t="s">
        <v>485</v>
      </c>
      <c r="D324" s="1">
        <v>2018</v>
      </c>
      <c r="E324" s="1" t="str">
        <f t="shared" si="5"/>
        <v>Kia Amanti</v>
      </c>
      <c r="G324" s="1" t="s">
        <v>2119</v>
      </c>
    </row>
    <row r="325" spans="1:7" x14ac:dyDescent="0.3">
      <c r="A325" s="1">
        <v>4349403477</v>
      </c>
      <c r="B325" s="1" t="s">
        <v>33</v>
      </c>
      <c r="C325" s="1" t="s">
        <v>484</v>
      </c>
      <c r="D325" s="1">
        <v>2017</v>
      </c>
      <c r="E325" s="1" t="str">
        <f t="shared" si="5"/>
        <v>Hyundai Santa Fe</v>
      </c>
      <c r="G325" s="1" t="s">
        <v>2024</v>
      </c>
    </row>
    <row r="326" spans="1:7" x14ac:dyDescent="0.3">
      <c r="A326" s="1">
        <v>9564783038</v>
      </c>
      <c r="B326" s="1" t="s">
        <v>31</v>
      </c>
      <c r="C326" s="1" t="s">
        <v>467</v>
      </c>
      <c r="D326" s="1">
        <v>2017</v>
      </c>
      <c r="E326" s="1" t="str">
        <f t="shared" si="5"/>
        <v>Audi A6</v>
      </c>
      <c r="G326" s="1" t="s">
        <v>2068</v>
      </c>
    </row>
    <row r="327" spans="1:7" x14ac:dyDescent="0.3">
      <c r="A327" s="1">
        <v>2009318986</v>
      </c>
      <c r="B327" s="1" t="s">
        <v>55</v>
      </c>
      <c r="C327" s="1" t="s">
        <v>669</v>
      </c>
      <c r="D327" s="1">
        <v>2018</v>
      </c>
      <c r="E327" s="1" t="str">
        <f t="shared" si="5"/>
        <v>GMC Vandura 1500</v>
      </c>
      <c r="G327" s="1" t="s">
        <v>2120</v>
      </c>
    </row>
    <row r="328" spans="1:7" x14ac:dyDescent="0.3">
      <c r="A328" s="1">
        <v>7703639052</v>
      </c>
      <c r="B328" s="1" t="s">
        <v>27</v>
      </c>
      <c r="C328" s="1" t="s">
        <v>792</v>
      </c>
      <c r="D328" s="1">
        <v>2018</v>
      </c>
      <c r="E328" s="1" t="str">
        <f t="shared" si="5"/>
        <v>Mitsubishi Excel</v>
      </c>
      <c r="G328" s="1" t="s">
        <v>2112</v>
      </c>
    </row>
    <row r="329" spans="1:7" x14ac:dyDescent="0.3">
      <c r="A329" s="1">
        <v>785510109</v>
      </c>
      <c r="B329" s="1" t="s">
        <v>66</v>
      </c>
      <c r="C329" s="1" t="s">
        <v>65</v>
      </c>
      <c r="D329" s="1">
        <v>2018</v>
      </c>
      <c r="E329" s="1" t="str">
        <f t="shared" si="5"/>
        <v>Pontiac Sunbird</v>
      </c>
      <c r="G329" s="1" t="s">
        <v>2121</v>
      </c>
    </row>
    <row r="330" spans="1:7" x14ac:dyDescent="0.3">
      <c r="A330" s="1">
        <v>2861637005</v>
      </c>
      <c r="B330" s="1" t="s">
        <v>55</v>
      </c>
      <c r="C330" s="1" t="s">
        <v>319</v>
      </c>
      <c r="D330" s="1">
        <v>2016</v>
      </c>
      <c r="E330" s="1" t="str">
        <f t="shared" si="5"/>
        <v>GMC Savana 1500</v>
      </c>
      <c r="G330" s="1" t="s">
        <v>2122</v>
      </c>
    </row>
    <row r="331" spans="1:7" x14ac:dyDescent="0.3">
      <c r="A331" s="1">
        <v>5961506746</v>
      </c>
      <c r="B331" s="1" t="s">
        <v>13</v>
      </c>
      <c r="C331" s="1" t="s">
        <v>561</v>
      </c>
      <c r="D331" s="1">
        <v>2016</v>
      </c>
      <c r="E331" s="1" t="str">
        <f t="shared" si="5"/>
        <v>Ford Aerostar</v>
      </c>
      <c r="G331" s="1" t="s">
        <v>1995</v>
      </c>
    </row>
    <row r="332" spans="1:7" x14ac:dyDescent="0.3">
      <c r="A332" s="1">
        <v>3645002146</v>
      </c>
      <c r="B332" s="1" t="s">
        <v>33</v>
      </c>
      <c r="C332" s="1" t="s">
        <v>245</v>
      </c>
      <c r="D332" s="1">
        <v>2017</v>
      </c>
      <c r="E332" s="1" t="str">
        <f t="shared" si="5"/>
        <v>Hyundai XG350</v>
      </c>
      <c r="G332" s="1" t="s">
        <v>2123</v>
      </c>
    </row>
    <row r="333" spans="1:7" x14ac:dyDescent="0.3">
      <c r="A333" s="1">
        <v>2072859034</v>
      </c>
      <c r="B333" s="1" t="s">
        <v>37</v>
      </c>
      <c r="C333" s="1" t="s">
        <v>396</v>
      </c>
      <c r="D333" s="1">
        <v>2017</v>
      </c>
      <c r="E333" s="1" t="str">
        <f t="shared" si="5"/>
        <v>Chevrolet G-Series 2500</v>
      </c>
      <c r="G333" s="1" t="s">
        <v>2124</v>
      </c>
    </row>
    <row r="334" spans="1:7" x14ac:dyDescent="0.3">
      <c r="A334" s="1">
        <v>7932708087</v>
      </c>
      <c r="B334" s="1" t="s">
        <v>183</v>
      </c>
      <c r="C334" s="1" t="s">
        <v>868</v>
      </c>
      <c r="D334" s="1">
        <v>2018</v>
      </c>
      <c r="E334" s="1" t="str">
        <f t="shared" si="5"/>
        <v>Oldsmobile Custom Cruiser</v>
      </c>
      <c r="G334" s="1" t="s">
        <v>2125</v>
      </c>
    </row>
    <row r="335" spans="1:7" x14ac:dyDescent="0.3">
      <c r="A335" s="1">
        <v>8757820600</v>
      </c>
      <c r="B335" s="1" t="s">
        <v>31</v>
      </c>
      <c r="C335" s="1" t="s">
        <v>339</v>
      </c>
      <c r="D335" s="1">
        <v>2018</v>
      </c>
      <c r="E335" s="1" t="str">
        <f t="shared" si="5"/>
        <v>Audi A8</v>
      </c>
      <c r="G335" s="1" t="s">
        <v>2126</v>
      </c>
    </row>
    <row r="336" spans="1:7" x14ac:dyDescent="0.3">
      <c r="A336" s="1">
        <v>1974482618</v>
      </c>
      <c r="B336" s="1" t="s">
        <v>40</v>
      </c>
      <c r="C336" s="1" t="s">
        <v>372</v>
      </c>
      <c r="D336" s="1">
        <v>2016</v>
      </c>
      <c r="E336" s="1" t="str">
        <f t="shared" si="5"/>
        <v>Mercedes-Benz SLK-Class</v>
      </c>
      <c r="G336" s="1" t="s">
        <v>1867</v>
      </c>
    </row>
    <row r="337" spans="1:7" x14ac:dyDescent="0.3">
      <c r="A337" s="1">
        <v>1183295677</v>
      </c>
      <c r="B337" s="1" t="s">
        <v>13</v>
      </c>
      <c r="C337" s="1" t="s">
        <v>18</v>
      </c>
      <c r="D337" s="1">
        <v>2016</v>
      </c>
      <c r="E337" s="1" t="str">
        <f t="shared" si="5"/>
        <v>Ford Taurus</v>
      </c>
      <c r="G337" s="1" t="s">
        <v>2037</v>
      </c>
    </row>
    <row r="338" spans="1:7" x14ac:dyDescent="0.3">
      <c r="A338" s="1">
        <v>8165482122</v>
      </c>
      <c r="B338" s="1" t="s">
        <v>273</v>
      </c>
      <c r="C338" s="1" t="s">
        <v>658</v>
      </c>
      <c r="D338" s="1">
        <v>2017</v>
      </c>
      <c r="E338" s="1" t="str">
        <f t="shared" si="5"/>
        <v>Maserati Spyder</v>
      </c>
      <c r="G338" s="1" t="s">
        <v>2127</v>
      </c>
    </row>
    <row r="339" spans="1:7" x14ac:dyDescent="0.3">
      <c r="A339" s="1">
        <v>8159733313</v>
      </c>
      <c r="B339" s="1" t="s">
        <v>414</v>
      </c>
      <c r="C339" s="1" t="s">
        <v>413</v>
      </c>
      <c r="D339" s="1">
        <v>2018</v>
      </c>
      <c r="E339" s="1" t="str">
        <f t="shared" si="5"/>
        <v>Hummer H1</v>
      </c>
      <c r="G339" s="1" t="s">
        <v>2035</v>
      </c>
    </row>
    <row r="340" spans="1:7" x14ac:dyDescent="0.3">
      <c r="A340" s="1">
        <v>8160358628</v>
      </c>
      <c r="B340" s="1" t="s">
        <v>47</v>
      </c>
      <c r="C340" s="1" t="s">
        <v>251</v>
      </c>
      <c r="D340" s="1">
        <v>2018</v>
      </c>
      <c r="E340" s="1" t="str">
        <f t="shared" si="5"/>
        <v>Mercury Grand Marquis</v>
      </c>
      <c r="G340" s="1" t="s">
        <v>2036</v>
      </c>
    </row>
    <row r="341" spans="1:7" x14ac:dyDescent="0.3">
      <c r="A341" s="1">
        <v>1215331983</v>
      </c>
      <c r="B341" s="1" t="s">
        <v>13</v>
      </c>
      <c r="C341" s="1" t="s">
        <v>156</v>
      </c>
      <c r="D341" s="1">
        <v>2017</v>
      </c>
      <c r="E341" s="1" t="str">
        <f t="shared" si="5"/>
        <v>Ford Focus</v>
      </c>
      <c r="G341" s="1" t="s">
        <v>1941</v>
      </c>
    </row>
    <row r="342" spans="1:7" x14ac:dyDescent="0.3">
      <c r="A342" s="1">
        <v>1998281558</v>
      </c>
      <c r="B342" s="1" t="s">
        <v>49</v>
      </c>
      <c r="C342" s="1" t="s">
        <v>709</v>
      </c>
      <c r="D342" s="1">
        <v>2017</v>
      </c>
      <c r="E342" s="1" t="str">
        <f t="shared" si="5"/>
        <v>BMW X3</v>
      </c>
      <c r="G342" s="1" t="s">
        <v>2095</v>
      </c>
    </row>
    <row r="343" spans="1:7" x14ac:dyDescent="0.3">
      <c r="A343" s="1">
        <v>1325852880</v>
      </c>
      <c r="B343" s="1" t="s">
        <v>45</v>
      </c>
      <c r="C343" s="1" t="s">
        <v>301</v>
      </c>
      <c r="D343" s="1">
        <v>2017</v>
      </c>
      <c r="E343" s="1" t="str">
        <f t="shared" si="5"/>
        <v>Infiniti G</v>
      </c>
      <c r="G343" s="1" t="s">
        <v>2128</v>
      </c>
    </row>
    <row r="344" spans="1:7" x14ac:dyDescent="0.3">
      <c r="A344" s="1">
        <v>9726522897</v>
      </c>
      <c r="B344" s="1" t="s">
        <v>269</v>
      </c>
      <c r="C344" s="1" t="s">
        <v>338</v>
      </c>
      <c r="D344" s="1">
        <v>2016</v>
      </c>
      <c r="E344" s="1" t="str">
        <f t="shared" si="5"/>
        <v>Jeep Grand Cherokee</v>
      </c>
      <c r="G344" s="1" t="s">
        <v>2129</v>
      </c>
    </row>
    <row r="345" spans="1:7" x14ac:dyDescent="0.3">
      <c r="A345" s="1">
        <v>3703748974</v>
      </c>
      <c r="B345" s="1" t="s">
        <v>79</v>
      </c>
      <c r="C345" s="1" t="s">
        <v>224</v>
      </c>
      <c r="D345" s="1">
        <v>2016</v>
      </c>
      <c r="E345" s="1" t="str">
        <f t="shared" si="5"/>
        <v>Chrysler Sebring</v>
      </c>
      <c r="G345" s="1" t="s">
        <v>2130</v>
      </c>
    </row>
    <row r="346" spans="1:7" x14ac:dyDescent="0.3">
      <c r="A346" s="1">
        <v>6454430499</v>
      </c>
      <c r="B346" s="1" t="s">
        <v>273</v>
      </c>
      <c r="C346" s="1" t="s">
        <v>680</v>
      </c>
      <c r="D346" s="1">
        <v>2016</v>
      </c>
      <c r="E346" s="1" t="str">
        <f t="shared" si="5"/>
        <v>Maserati Biturbo</v>
      </c>
      <c r="G346" s="1" t="s">
        <v>2131</v>
      </c>
    </row>
    <row r="347" spans="1:7" x14ac:dyDescent="0.3">
      <c r="A347" s="1">
        <v>6989082240</v>
      </c>
      <c r="B347" s="1" t="s">
        <v>99</v>
      </c>
      <c r="C347" s="1" t="s">
        <v>564</v>
      </c>
      <c r="D347" s="1">
        <v>2018</v>
      </c>
      <c r="E347" s="1" t="str">
        <f t="shared" si="5"/>
        <v>Kia Spectra</v>
      </c>
      <c r="G347" s="1" t="s">
        <v>2079</v>
      </c>
    </row>
    <row r="348" spans="1:7" x14ac:dyDescent="0.3">
      <c r="A348" s="1">
        <v>4151204288</v>
      </c>
      <c r="B348" s="1" t="s">
        <v>21</v>
      </c>
      <c r="C348" s="1" t="s">
        <v>173</v>
      </c>
      <c r="D348" s="1">
        <v>2016</v>
      </c>
      <c r="E348" s="1" t="str">
        <f t="shared" si="5"/>
        <v>Toyota RAV4</v>
      </c>
      <c r="G348" s="1" t="s">
        <v>2090</v>
      </c>
    </row>
    <row r="349" spans="1:7" x14ac:dyDescent="0.3">
      <c r="A349" s="1">
        <v>8087074351</v>
      </c>
      <c r="B349" s="1" t="s">
        <v>25</v>
      </c>
      <c r="C349" s="1" t="s">
        <v>660</v>
      </c>
      <c r="D349" s="1">
        <v>2017</v>
      </c>
      <c r="E349" s="1" t="str">
        <f t="shared" si="5"/>
        <v>Dodge Intrepid</v>
      </c>
      <c r="G349" s="1" t="s">
        <v>1890</v>
      </c>
    </row>
    <row r="350" spans="1:7" x14ac:dyDescent="0.3">
      <c r="A350" s="1">
        <v>5735994875</v>
      </c>
      <c r="B350" s="1" t="s">
        <v>40</v>
      </c>
      <c r="C350" s="1" t="s">
        <v>867</v>
      </c>
      <c r="D350" s="1">
        <v>2018</v>
      </c>
      <c r="E350" s="1" t="str">
        <f t="shared" si="5"/>
        <v>Mercedes-Benz Sprinter 3500</v>
      </c>
      <c r="G350" s="1" t="s">
        <v>2132</v>
      </c>
    </row>
    <row r="351" spans="1:7" x14ac:dyDescent="0.3">
      <c r="A351" s="1">
        <v>1685653456</v>
      </c>
      <c r="B351" s="1" t="s">
        <v>25</v>
      </c>
      <c r="C351" s="1" t="s">
        <v>660</v>
      </c>
      <c r="D351" s="1">
        <v>2016</v>
      </c>
      <c r="E351" s="1" t="str">
        <f t="shared" si="5"/>
        <v>Dodge Intrepid</v>
      </c>
      <c r="G351" s="1" t="s">
        <v>1890</v>
      </c>
    </row>
    <row r="352" spans="1:7" x14ac:dyDescent="0.3">
      <c r="A352" s="1">
        <v>839351917</v>
      </c>
      <c r="B352" s="1" t="s">
        <v>79</v>
      </c>
      <c r="C352" s="1" t="s">
        <v>214</v>
      </c>
      <c r="D352" s="1">
        <v>2017</v>
      </c>
      <c r="E352" s="1" t="str">
        <f t="shared" si="5"/>
        <v>Chrysler 300M</v>
      </c>
      <c r="G352" s="1" t="s">
        <v>2133</v>
      </c>
    </row>
    <row r="353" spans="1:7" x14ac:dyDescent="0.3">
      <c r="A353" s="1">
        <v>8760073969</v>
      </c>
      <c r="B353" s="1" t="s">
        <v>42</v>
      </c>
      <c r="C353" s="1" t="s">
        <v>453</v>
      </c>
      <c r="D353" s="1">
        <v>2017</v>
      </c>
      <c r="E353" s="1" t="str">
        <f t="shared" si="5"/>
        <v>Subaru Outback</v>
      </c>
      <c r="G353" s="1" t="s">
        <v>1870</v>
      </c>
    </row>
    <row r="354" spans="1:7" x14ac:dyDescent="0.3">
      <c r="A354" s="1">
        <v>6622819084</v>
      </c>
      <c r="B354" s="1" t="s">
        <v>37</v>
      </c>
      <c r="C354" s="1" t="s">
        <v>437</v>
      </c>
      <c r="D354" s="1">
        <v>2017</v>
      </c>
      <c r="E354" s="1" t="str">
        <f t="shared" si="5"/>
        <v>Chevrolet Malibu</v>
      </c>
      <c r="G354" s="1" t="s">
        <v>2134</v>
      </c>
    </row>
    <row r="355" spans="1:7" x14ac:dyDescent="0.3">
      <c r="A355" s="1">
        <v>8844800543</v>
      </c>
      <c r="B355" s="1" t="s">
        <v>25</v>
      </c>
      <c r="C355" s="1" t="s">
        <v>195</v>
      </c>
      <c r="D355" s="1">
        <v>2017</v>
      </c>
      <c r="E355" s="1" t="str">
        <f t="shared" si="5"/>
        <v>Dodge Viper</v>
      </c>
      <c r="G355" s="1" t="s">
        <v>1989</v>
      </c>
    </row>
    <row r="356" spans="1:7" x14ac:dyDescent="0.3">
      <c r="A356" s="1">
        <v>4802617569</v>
      </c>
      <c r="B356" s="1" t="s">
        <v>25</v>
      </c>
      <c r="C356" s="1" t="s">
        <v>866</v>
      </c>
      <c r="D356" s="1">
        <v>2016</v>
      </c>
      <c r="E356" s="1" t="str">
        <f t="shared" si="5"/>
        <v>Dodge D350 Club</v>
      </c>
      <c r="G356" s="1" t="s">
        <v>1873</v>
      </c>
    </row>
    <row r="357" spans="1:7" x14ac:dyDescent="0.3">
      <c r="A357" s="1">
        <v>8205781419</v>
      </c>
      <c r="B357" s="1" t="s">
        <v>42</v>
      </c>
      <c r="C357" s="1" t="s">
        <v>532</v>
      </c>
      <c r="D357" s="1">
        <v>2018</v>
      </c>
      <c r="E357" s="1" t="str">
        <f t="shared" si="5"/>
        <v>Subaru Tribeca</v>
      </c>
      <c r="G357" s="1" t="s">
        <v>2135</v>
      </c>
    </row>
    <row r="358" spans="1:7" x14ac:dyDescent="0.3">
      <c r="A358" s="1">
        <v>3651532860</v>
      </c>
      <c r="B358" s="1" t="s">
        <v>29</v>
      </c>
      <c r="C358" s="1" t="s">
        <v>865</v>
      </c>
      <c r="D358" s="1">
        <v>2017</v>
      </c>
      <c r="E358" s="1" t="str">
        <f t="shared" si="5"/>
        <v>Saturn Relay</v>
      </c>
      <c r="G358" s="1" t="s">
        <v>2136</v>
      </c>
    </row>
    <row r="359" spans="1:7" x14ac:dyDescent="0.3">
      <c r="A359" s="1">
        <v>9421958918</v>
      </c>
      <c r="B359" s="1" t="s">
        <v>47</v>
      </c>
      <c r="C359" s="1" t="s">
        <v>129</v>
      </c>
      <c r="D359" s="1">
        <v>2016</v>
      </c>
      <c r="E359" s="1" t="str">
        <f t="shared" si="5"/>
        <v>Mercury Milan</v>
      </c>
      <c r="G359" s="1" t="s">
        <v>2137</v>
      </c>
    </row>
    <row r="360" spans="1:7" x14ac:dyDescent="0.3">
      <c r="A360" s="1">
        <v>9986534860</v>
      </c>
      <c r="B360" s="1" t="s">
        <v>31</v>
      </c>
      <c r="C360" s="1" t="s">
        <v>591</v>
      </c>
      <c r="D360" s="1">
        <v>2016</v>
      </c>
      <c r="E360" s="1" t="str">
        <f t="shared" si="5"/>
        <v>Audi riolet</v>
      </c>
      <c r="G360" s="1" t="s">
        <v>2138</v>
      </c>
    </row>
    <row r="361" spans="1:7" x14ac:dyDescent="0.3">
      <c r="A361" s="1">
        <v>9776399746</v>
      </c>
      <c r="B361" s="1" t="s">
        <v>42</v>
      </c>
      <c r="C361" s="1" t="s">
        <v>548</v>
      </c>
      <c r="D361" s="1">
        <v>2018</v>
      </c>
      <c r="E361" s="1" t="str">
        <f t="shared" si="5"/>
        <v>Subaru Justy</v>
      </c>
      <c r="G361" s="1" t="s">
        <v>2139</v>
      </c>
    </row>
    <row r="362" spans="1:7" x14ac:dyDescent="0.3">
      <c r="A362" s="1">
        <v>8524232560</v>
      </c>
      <c r="B362" s="1" t="s">
        <v>269</v>
      </c>
      <c r="C362" s="1" t="s">
        <v>338</v>
      </c>
      <c r="D362" s="1">
        <v>2016</v>
      </c>
      <c r="E362" s="1" t="str">
        <f t="shared" si="5"/>
        <v>Jeep Grand Cherokee</v>
      </c>
      <c r="G362" s="1" t="s">
        <v>2129</v>
      </c>
    </row>
    <row r="363" spans="1:7" x14ac:dyDescent="0.3">
      <c r="A363" s="1">
        <v>2914407246</v>
      </c>
      <c r="B363" s="1" t="s">
        <v>33</v>
      </c>
      <c r="C363" s="1" t="s">
        <v>38</v>
      </c>
      <c r="D363" s="1">
        <v>2017</v>
      </c>
      <c r="E363" s="1" t="str">
        <f t="shared" si="5"/>
        <v>Hyundai Entourage</v>
      </c>
      <c r="G363" s="1" t="s">
        <v>2140</v>
      </c>
    </row>
    <row r="364" spans="1:7" x14ac:dyDescent="0.3">
      <c r="A364" s="1">
        <v>7801707524</v>
      </c>
      <c r="B364" s="1" t="s">
        <v>21</v>
      </c>
      <c r="C364" s="1" t="s">
        <v>584</v>
      </c>
      <c r="D364" s="1">
        <v>2016</v>
      </c>
      <c r="E364" s="1" t="str">
        <f t="shared" si="5"/>
        <v>Toyota Tacoma</v>
      </c>
      <c r="G364" s="1" t="s">
        <v>2141</v>
      </c>
    </row>
    <row r="365" spans="1:7" x14ac:dyDescent="0.3">
      <c r="A365" s="1">
        <v>8177339818</v>
      </c>
      <c r="B365" s="1" t="s">
        <v>27</v>
      </c>
      <c r="C365" s="1" t="s">
        <v>168</v>
      </c>
      <c r="D365" s="1">
        <v>2016</v>
      </c>
      <c r="E365" s="1" t="str">
        <f t="shared" si="5"/>
        <v>Mitsubishi GTO</v>
      </c>
      <c r="G365" s="1" t="s">
        <v>2089</v>
      </c>
    </row>
    <row r="366" spans="1:7" x14ac:dyDescent="0.3">
      <c r="A366" s="1">
        <v>257862811</v>
      </c>
      <c r="B366" s="1" t="s">
        <v>64</v>
      </c>
      <c r="C366" s="1" t="s">
        <v>408</v>
      </c>
      <c r="D366" s="1">
        <v>2017</v>
      </c>
      <c r="E366" s="1" t="str">
        <f t="shared" si="5"/>
        <v>Mazda MX-5</v>
      </c>
      <c r="G366" s="1" t="s">
        <v>2142</v>
      </c>
    </row>
    <row r="367" spans="1:7" x14ac:dyDescent="0.3">
      <c r="A367" s="1">
        <v>3204867374</v>
      </c>
      <c r="B367" s="1" t="s">
        <v>13</v>
      </c>
      <c r="C367" s="1" t="s">
        <v>19</v>
      </c>
      <c r="D367" s="1">
        <v>2018</v>
      </c>
      <c r="E367" s="1" t="str">
        <f t="shared" si="5"/>
        <v>Ford F-Series</v>
      </c>
      <c r="G367" s="1" t="s">
        <v>2042</v>
      </c>
    </row>
    <row r="368" spans="1:7" x14ac:dyDescent="0.3">
      <c r="A368" s="1">
        <v>2193380058</v>
      </c>
      <c r="B368" s="1" t="s">
        <v>13</v>
      </c>
      <c r="C368" s="1" t="s">
        <v>157</v>
      </c>
      <c r="D368" s="1">
        <v>2018</v>
      </c>
      <c r="E368" s="1" t="str">
        <f t="shared" si="5"/>
        <v>Ford Mustang</v>
      </c>
      <c r="G368" s="1" t="s">
        <v>2059</v>
      </c>
    </row>
    <row r="369" spans="1:7" x14ac:dyDescent="0.3">
      <c r="A369" s="1">
        <v>4475669316</v>
      </c>
      <c r="B369" s="1" t="s">
        <v>25</v>
      </c>
      <c r="C369" s="1" t="s">
        <v>187</v>
      </c>
      <c r="D369" s="1">
        <v>2016</v>
      </c>
      <c r="E369" s="1" t="str">
        <f t="shared" si="5"/>
        <v>Dodge Ram Wagon B350</v>
      </c>
      <c r="G369" s="1" t="s">
        <v>2143</v>
      </c>
    </row>
    <row r="370" spans="1:7" x14ac:dyDescent="0.3">
      <c r="A370" s="1">
        <v>4859365860</v>
      </c>
      <c r="B370" s="1" t="s">
        <v>15</v>
      </c>
      <c r="C370" s="1" t="s">
        <v>312</v>
      </c>
      <c r="D370" s="1">
        <v>2016</v>
      </c>
      <c r="E370" s="1" t="str">
        <f t="shared" si="5"/>
        <v>Volkswagen Scirocco</v>
      </c>
      <c r="G370" s="1" t="s">
        <v>1971</v>
      </c>
    </row>
    <row r="371" spans="1:7" x14ac:dyDescent="0.3">
      <c r="A371" s="1">
        <v>9203432051</v>
      </c>
      <c r="B371" s="1" t="s">
        <v>37</v>
      </c>
      <c r="C371" s="1" t="s">
        <v>753</v>
      </c>
      <c r="D371" s="1">
        <v>2017</v>
      </c>
      <c r="E371" s="1" t="str">
        <f t="shared" si="5"/>
        <v>Chevrolet Tracker</v>
      </c>
      <c r="G371" s="1" t="s">
        <v>2144</v>
      </c>
    </row>
    <row r="372" spans="1:7" x14ac:dyDescent="0.3">
      <c r="A372" s="1">
        <v>8018581223</v>
      </c>
      <c r="B372" s="1" t="s">
        <v>27</v>
      </c>
      <c r="C372" s="1" t="s">
        <v>180</v>
      </c>
      <c r="D372" s="1">
        <v>2018</v>
      </c>
      <c r="E372" s="1" t="str">
        <f t="shared" si="5"/>
        <v>Mitsubishi Galant</v>
      </c>
      <c r="G372" s="1" t="s">
        <v>1962</v>
      </c>
    </row>
    <row r="373" spans="1:7" x14ac:dyDescent="0.3">
      <c r="A373" s="1">
        <v>2387209087</v>
      </c>
      <c r="B373" s="1" t="s">
        <v>49</v>
      </c>
      <c r="C373" s="1" t="s">
        <v>80</v>
      </c>
      <c r="D373" s="1">
        <v>2016</v>
      </c>
      <c r="E373" s="1" t="str">
        <f t="shared" si="5"/>
        <v>BMW 7 Series</v>
      </c>
      <c r="G373" s="1" t="s">
        <v>1992</v>
      </c>
    </row>
    <row r="374" spans="1:7" x14ac:dyDescent="0.3">
      <c r="A374" s="1">
        <v>1215291809</v>
      </c>
      <c r="B374" s="1" t="s">
        <v>23</v>
      </c>
      <c r="C374" s="1" t="s">
        <v>783</v>
      </c>
      <c r="D374" s="1">
        <v>2016</v>
      </c>
      <c r="E374" s="1" t="str">
        <f t="shared" si="5"/>
        <v>Isuzu Axiom</v>
      </c>
      <c r="G374" s="1" t="s">
        <v>2145</v>
      </c>
    </row>
    <row r="375" spans="1:7" x14ac:dyDescent="0.3">
      <c r="A375" s="1">
        <v>2960555570</v>
      </c>
      <c r="B375" s="1" t="s">
        <v>696</v>
      </c>
      <c r="C375" s="1" t="s">
        <v>695</v>
      </c>
      <c r="D375" s="1">
        <v>2018</v>
      </c>
      <c r="E375" s="1" t="str">
        <f t="shared" si="5"/>
        <v>Rolls-Royce Phantom</v>
      </c>
      <c r="G375" s="1" t="s">
        <v>2146</v>
      </c>
    </row>
    <row r="376" spans="1:7" x14ac:dyDescent="0.3">
      <c r="A376" s="1">
        <v>7639912539</v>
      </c>
      <c r="B376" s="1" t="s">
        <v>109</v>
      </c>
      <c r="C376" s="1" t="s">
        <v>463</v>
      </c>
      <c r="D376" s="1">
        <v>2018</v>
      </c>
      <c r="E376" s="1" t="str">
        <f t="shared" si="5"/>
        <v>Suzuki Vitara</v>
      </c>
      <c r="G376" s="1" t="s">
        <v>1875</v>
      </c>
    </row>
    <row r="377" spans="1:7" x14ac:dyDescent="0.3">
      <c r="A377" s="1">
        <v>3220651348</v>
      </c>
      <c r="B377" s="1" t="s">
        <v>149</v>
      </c>
      <c r="C377" s="1">
        <v>911</v>
      </c>
      <c r="D377" s="1">
        <v>2018</v>
      </c>
      <c r="E377" s="1" t="str">
        <f t="shared" si="5"/>
        <v>Porsche 911</v>
      </c>
      <c r="G377" s="1" t="s">
        <v>1919</v>
      </c>
    </row>
    <row r="378" spans="1:7" x14ac:dyDescent="0.3">
      <c r="A378" s="1">
        <v>656766891</v>
      </c>
      <c r="B378" s="1" t="s">
        <v>37</v>
      </c>
      <c r="C378" s="1" t="s">
        <v>399</v>
      </c>
      <c r="D378" s="1">
        <v>2018</v>
      </c>
      <c r="E378" s="1" t="str">
        <f t="shared" si="5"/>
        <v>Chevrolet Silverado</v>
      </c>
      <c r="G378" s="1" t="s">
        <v>1879</v>
      </c>
    </row>
    <row r="379" spans="1:7" x14ac:dyDescent="0.3">
      <c r="A379" s="1">
        <v>6575271227</v>
      </c>
      <c r="B379" s="1" t="s">
        <v>13</v>
      </c>
      <c r="C379" s="1" t="s">
        <v>366</v>
      </c>
      <c r="D379" s="1">
        <v>2018</v>
      </c>
      <c r="E379" s="1" t="str">
        <f t="shared" si="5"/>
        <v>Ford Windstar</v>
      </c>
      <c r="G379" s="1" t="s">
        <v>1945</v>
      </c>
    </row>
    <row r="380" spans="1:7" x14ac:dyDescent="0.3">
      <c r="A380" s="1">
        <v>874489164</v>
      </c>
      <c r="B380" s="1" t="s">
        <v>31</v>
      </c>
      <c r="C380" s="1" t="s">
        <v>339</v>
      </c>
      <c r="D380" s="1">
        <v>2016</v>
      </c>
      <c r="E380" s="1" t="str">
        <f t="shared" si="5"/>
        <v>Audi A8</v>
      </c>
      <c r="G380" s="1" t="s">
        <v>2126</v>
      </c>
    </row>
    <row r="381" spans="1:7" x14ac:dyDescent="0.3">
      <c r="A381" s="1">
        <v>4093158169</v>
      </c>
      <c r="B381" s="1" t="s">
        <v>66</v>
      </c>
      <c r="C381" s="1" t="s">
        <v>824</v>
      </c>
      <c r="D381" s="1">
        <v>2018</v>
      </c>
      <c r="E381" s="1" t="str">
        <f t="shared" si="5"/>
        <v>Pontiac G6</v>
      </c>
      <c r="G381" s="1" t="s">
        <v>2147</v>
      </c>
    </row>
    <row r="382" spans="1:7" x14ac:dyDescent="0.3">
      <c r="A382" s="1">
        <v>5555978316</v>
      </c>
      <c r="B382" s="1" t="s">
        <v>149</v>
      </c>
      <c r="C382" s="1">
        <v>928</v>
      </c>
      <c r="D382" s="1">
        <v>2017</v>
      </c>
      <c r="E382" s="1" t="str">
        <f t="shared" si="5"/>
        <v>Porsche 928</v>
      </c>
      <c r="G382" s="1" t="s">
        <v>1902</v>
      </c>
    </row>
    <row r="383" spans="1:7" x14ac:dyDescent="0.3">
      <c r="A383" s="1">
        <v>3276306379</v>
      </c>
      <c r="B383" s="1" t="s">
        <v>45</v>
      </c>
      <c r="C383" s="1" t="s">
        <v>590</v>
      </c>
      <c r="D383" s="1">
        <v>2018</v>
      </c>
      <c r="E383" s="1" t="str">
        <f t="shared" si="5"/>
        <v>Infiniti QX56</v>
      </c>
      <c r="G383" s="1" t="s">
        <v>2148</v>
      </c>
    </row>
    <row r="384" spans="1:7" x14ac:dyDescent="0.3">
      <c r="A384" s="1">
        <v>7973741380</v>
      </c>
      <c r="B384" s="1" t="s">
        <v>55</v>
      </c>
      <c r="C384" s="1" t="s">
        <v>280</v>
      </c>
      <c r="D384" s="1">
        <v>2018</v>
      </c>
      <c r="E384" s="1" t="str">
        <f t="shared" si="5"/>
        <v>GMC Safari</v>
      </c>
      <c r="G384" s="1" t="s">
        <v>2149</v>
      </c>
    </row>
    <row r="385" spans="1:7" x14ac:dyDescent="0.3">
      <c r="A385" s="1">
        <v>6052215232</v>
      </c>
      <c r="B385" s="1" t="s">
        <v>193</v>
      </c>
      <c r="C385" s="1" t="s">
        <v>235</v>
      </c>
      <c r="D385" s="1">
        <v>2017</v>
      </c>
      <c r="E385" s="1" t="str">
        <f t="shared" si="5"/>
        <v>Lamborghini Gallardo</v>
      </c>
      <c r="G385" s="1" t="s">
        <v>1918</v>
      </c>
    </row>
    <row r="386" spans="1:7" x14ac:dyDescent="0.3">
      <c r="A386" s="1">
        <v>7371893905</v>
      </c>
      <c r="B386" s="1" t="s">
        <v>49</v>
      </c>
      <c r="C386" s="1" t="s">
        <v>350</v>
      </c>
      <c r="D386" s="1">
        <v>2017</v>
      </c>
      <c r="E386" s="1" t="str">
        <f t="shared" si="5"/>
        <v>BMW X5</v>
      </c>
      <c r="G386" s="1" t="s">
        <v>2039</v>
      </c>
    </row>
    <row r="387" spans="1:7" x14ac:dyDescent="0.3">
      <c r="A387" s="1">
        <v>1966691599</v>
      </c>
      <c r="B387" s="1" t="s">
        <v>37</v>
      </c>
      <c r="C387" s="1">
        <v>3500</v>
      </c>
      <c r="D387" s="1">
        <v>2018</v>
      </c>
      <c r="E387" s="1" t="str">
        <f t="shared" ref="E387:E450" si="6">_xlfn.CONCAT(B387, " ", C387)</f>
        <v>Chevrolet 3500</v>
      </c>
      <c r="G387" s="1" t="s">
        <v>1906</v>
      </c>
    </row>
    <row r="388" spans="1:7" x14ac:dyDescent="0.3">
      <c r="A388" s="1">
        <v>2363457943</v>
      </c>
      <c r="B388" s="1" t="s">
        <v>13</v>
      </c>
      <c r="C388" s="1" t="s">
        <v>394</v>
      </c>
      <c r="D388" s="1">
        <v>2016</v>
      </c>
      <c r="E388" s="1" t="str">
        <f t="shared" si="6"/>
        <v>Ford E-350 Super Duty Van</v>
      </c>
      <c r="G388" s="1" t="s">
        <v>2150</v>
      </c>
    </row>
    <row r="389" spans="1:7" x14ac:dyDescent="0.3">
      <c r="A389" s="1">
        <v>8118064077</v>
      </c>
      <c r="B389" s="1" t="s">
        <v>47</v>
      </c>
      <c r="C389" s="1" t="s">
        <v>545</v>
      </c>
      <c r="D389" s="1">
        <v>2016</v>
      </c>
      <c r="E389" s="1" t="str">
        <f t="shared" si="6"/>
        <v>Mercury Montego</v>
      </c>
      <c r="G389" s="1" t="s">
        <v>2151</v>
      </c>
    </row>
    <row r="390" spans="1:7" x14ac:dyDescent="0.3">
      <c r="A390" s="1">
        <v>1285623967</v>
      </c>
      <c r="B390" s="1" t="s">
        <v>49</v>
      </c>
      <c r="C390" s="1" t="s">
        <v>688</v>
      </c>
      <c r="D390" s="1">
        <v>2017</v>
      </c>
      <c r="E390" s="1" t="str">
        <f t="shared" si="6"/>
        <v>BMW X5 M</v>
      </c>
      <c r="G390" s="1" t="s">
        <v>2118</v>
      </c>
    </row>
    <row r="391" spans="1:7" x14ac:dyDescent="0.3">
      <c r="A391" s="1">
        <v>4265559085</v>
      </c>
      <c r="B391" s="1" t="s">
        <v>27</v>
      </c>
      <c r="C391" s="1" t="s">
        <v>26</v>
      </c>
      <c r="D391" s="1">
        <v>2018</v>
      </c>
      <c r="E391" s="1" t="str">
        <f t="shared" si="6"/>
        <v>Mitsubishi 3000GT</v>
      </c>
      <c r="G391" s="1" t="s">
        <v>2152</v>
      </c>
    </row>
    <row r="392" spans="1:7" x14ac:dyDescent="0.3">
      <c r="A392" s="1">
        <v>4441327242</v>
      </c>
      <c r="B392" s="1" t="s">
        <v>55</v>
      </c>
      <c r="C392" s="1" t="s">
        <v>864</v>
      </c>
      <c r="D392" s="1">
        <v>2016</v>
      </c>
      <c r="E392" s="1" t="str">
        <f t="shared" si="6"/>
        <v>GMC Rally Wagon 2500</v>
      </c>
      <c r="G392" s="1" t="s">
        <v>2153</v>
      </c>
    </row>
    <row r="393" spans="1:7" x14ac:dyDescent="0.3">
      <c r="A393" s="1">
        <v>5437658117</v>
      </c>
      <c r="B393" s="1" t="s">
        <v>183</v>
      </c>
      <c r="C393" s="1" t="s">
        <v>559</v>
      </c>
      <c r="D393" s="1">
        <v>2018</v>
      </c>
      <c r="E393" s="1" t="str">
        <f t="shared" si="6"/>
        <v>Oldsmobile Silhouette</v>
      </c>
      <c r="G393" s="1" t="s">
        <v>1967</v>
      </c>
    </row>
    <row r="394" spans="1:7" x14ac:dyDescent="0.3">
      <c r="A394" s="1">
        <v>4075467724</v>
      </c>
      <c r="B394" s="1" t="s">
        <v>25</v>
      </c>
      <c r="C394" s="1" t="s">
        <v>195</v>
      </c>
      <c r="D394" s="1">
        <v>2018</v>
      </c>
      <c r="E394" s="1" t="str">
        <f t="shared" si="6"/>
        <v>Dodge Viper</v>
      </c>
      <c r="G394" s="1" t="s">
        <v>1989</v>
      </c>
    </row>
    <row r="395" spans="1:7" x14ac:dyDescent="0.3">
      <c r="A395" s="1">
        <v>878856927</v>
      </c>
      <c r="B395" s="1" t="s">
        <v>37</v>
      </c>
      <c r="C395" s="1" t="s">
        <v>310</v>
      </c>
      <c r="D395" s="1">
        <v>2016</v>
      </c>
      <c r="E395" s="1" t="str">
        <f t="shared" si="6"/>
        <v>Chevrolet Express 2500</v>
      </c>
      <c r="G395" s="1" t="s">
        <v>2154</v>
      </c>
    </row>
    <row r="396" spans="1:7" x14ac:dyDescent="0.3">
      <c r="A396" s="1">
        <v>3683182377</v>
      </c>
      <c r="B396" s="1" t="s">
        <v>45</v>
      </c>
      <c r="C396" s="1" t="s">
        <v>301</v>
      </c>
      <c r="D396" s="1">
        <v>2017</v>
      </c>
      <c r="E396" s="1" t="str">
        <f t="shared" si="6"/>
        <v>Infiniti G</v>
      </c>
      <c r="G396" s="1" t="s">
        <v>2128</v>
      </c>
    </row>
    <row r="397" spans="1:7" x14ac:dyDescent="0.3">
      <c r="A397" s="1">
        <v>2696842825</v>
      </c>
      <c r="B397" s="1" t="s">
        <v>15</v>
      </c>
      <c r="C397" s="1" t="s">
        <v>794</v>
      </c>
      <c r="D397" s="1">
        <v>2016</v>
      </c>
      <c r="E397" s="1" t="str">
        <f t="shared" si="6"/>
        <v>Volkswagen Type 2</v>
      </c>
      <c r="G397" s="1" t="s">
        <v>2155</v>
      </c>
    </row>
    <row r="398" spans="1:7" x14ac:dyDescent="0.3">
      <c r="A398" s="1">
        <v>2740989326</v>
      </c>
      <c r="B398" s="1" t="s">
        <v>11</v>
      </c>
      <c r="C398" s="1" t="s">
        <v>318</v>
      </c>
      <c r="D398" s="1">
        <v>2018</v>
      </c>
      <c r="E398" s="1" t="str">
        <f t="shared" si="6"/>
        <v>Lincoln LS</v>
      </c>
      <c r="G398" s="1" t="s">
        <v>2156</v>
      </c>
    </row>
    <row r="399" spans="1:7" x14ac:dyDescent="0.3">
      <c r="A399" s="1">
        <v>7242232023</v>
      </c>
      <c r="B399" s="1" t="s">
        <v>57</v>
      </c>
      <c r="C399" s="1" t="s">
        <v>573</v>
      </c>
      <c r="D399" s="1">
        <v>2018</v>
      </c>
      <c r="E399" s="1" t="str">
        <f t="shared" si="6"/>
        <v>Cadillac CTS-V</v>
      </c>
      <c r="G399" s="1" t="s">
        <v>2157</v>
      </c>
    </row>
    <row r="400" spans="1:7" x14ac:dyDescent="0.3">
      <c r="A400" s="1">
        <v>3010480687</v>
      </c>
      <c r="B400" s="1" t="s">
        <v>37</v>
      </c>
      <c r="C400" s="1" t="s">
        <v>640</v>
      </c>
      <c r="D400" s="1">
        <v>2018</v>
      </c>
      <c r="E400" s="1" t="str">
        <f t="shared" si="6"/>
        <v>Chevrolet G-Series G20</v>
      </c>
      <c r="G400" s="1" t="s">
        <v>2158</v>
      </c>
    </row>
    <row r="401" spans="1:7" x14ac:dyDescent="0.3">
      <c r="A401" s="1">
        <v>2310094579</v>
      </c>
      <c r="B401" s="1" t="s">
        <v>90</v>
      </c>
      <c r="C401" s="1" t="s">
        <v>89</v>
      </c>
      <c r="D401" s="1">
        <v>2018</v>
      </c>
      <c r="E401" s="1" t="str">
        <f t="shared" si="6"/>
        <v>Land Rover Discovery</v>
      </c>
      <c r="G401" s="1" t="s">
        <v>2040</v>
      </c>
    </row>
    <row r="402" spans="1:7" x14ac:dyDescent="0.3">
      <c r="A402" s="1">
        <v>8593104509</v>
      </c>
      <c r="B402" s="1" t="s">
        <v>107</v>
      </c>
      <c r="C402" s="1" t="s">
        <v>684</v>
      </c>
      <c r="D402" s="1">
        <v>2018</v>
      </c>
      <c r="E402" s="1" t="str">
        <f t="shared" si="6"/>
        <v>Aston Martin DB9</v>
      </c>
      <c r="G402" s="1" t="s">
        <v>1994</v>
      </c>
    </row>
    <row r="403" spans="1:7" x14ac:dyDescent="0.3">
      <c r="A403" s="1">
        <v>4677802750</v>
      </c>
      <c r="B403" s="1" t="s">
        <v>11</v>
      </c>
      <c r="C403" s="1" t="s">
        <v>222</v>
      </c>
      <c r="D403" s="1">
        <v>2016</v>
      </c>
      <c r="E403" s="1" t="str">
        <f t="shared" si="6"/>
        <v>Lincoln Continental</v>
      </c>
      <c r="G403" s="1" t="s">
        <v>1930</v>
      </c>
    </row>
    <row r="404" spans="1:7" x14ac:dyDescent="0.3">
      <c r="A404" s="1">
        <v>2026193614</v>
      </c>
      <c r="B404" s="1" t="s">
        <v>37</v>
      </c>
      <c r="C404" s="1" t="s">
        <v>332</v>
      </c>
      <c r="D404" s="1">
        <v>2018</v>
      </c>
      <c r="E404" s="1" t="str">
        <f t="shared" si="6"/>
        <v>Chevrolet Silverado 1500</v>
      </c>
      <c r="G404" s="1" t="s">
        <v>2002</v>
      </c>
    </row>
    <row r="405" spans="1:7" x14ac:dyDescent="0.3">
      <c r="A405" s="1">
        <v>8364286315</v>
      </c>
      <c r="B405" s="1" t="s">
        <v>17</v>
      </c>
      <c r="C405" s="1" t="s">
        <v>102</v>
      </c>
      <c r="D405" s="1">
        <v>2016</v>
      </c>
      <c r="E405" s="1" t="str">
        <f t="shared" si="6"/>
        <v>Honda Civic</v>
      </c>
      <c r="G405" s="1" t="s">
        <v>1922</v>
      </c>
    </row>
    <row r="406" spans="1:7" x14ac:dyDescent="0.3">
      <c r="A406" s="1">
        <v>4483338897</v>
      </c>
      <c r="B406" s="1" t="s">
        <v>37</v>
      </c>
      <c r="C406" s="1">
        <v>3500</v>
      </c>
      <c r="D406" s="1">
        <v>2016</v>
      </c>
      <c r="E406" s="1" t="str">
        <f t="shared" si="6"/>
        <v>Chevrolet 3500</v>
      </c>
      <c r="G406" s="1" t="s">
        <v>1906</v>
      </c>
    </row>
    <row r="407" spans="1:7" x14ac:dyDescent="0.3">
      <c r="A407" s="1">
        <v>4866070439</v>
      </c>
      <c r="B407" s="1" t="s">
        <v>144</v>
      </c>
      <c r="C407" s="1" t="s">
        <v>623</v>
      </c>
      <c r="D407" s="1">
        <v>2017</v>
      </c>
      <c r="E407" s="1" t="str">
        <f t="shared" si="6"/>
        <v>Volvo XC60</v>
      </c>
      <c r="G407" s="1" t="s">
        <v>2159</v>
      </c>
    </row>
    <row r="408" spans="1:7" x14ac:dyDescent="0.3">
      <c r="A408" s="1">
        <v>1858319501</v>
      </c>
      <c r="B408" s="1" t="s">
        <v>111</v>
      </c>
      <c r="C408" s="1" t="s">
        <v>110</v>
      </c>
      <c r="D408" s="1">
        <v>2016</v>
      </c>
      <c r="E408" s="1" t="str">
        <f t="shared" si="6"/>
        <v>Jaguar XJ</v>
      </c>
      <c r="G408" s="1" t="s">
        <v>2160</v>
      </c>
    </row>
    <row r="409" spans="1:7" x14ac:dyDescent="0.3">
      <c r="A409" s="1">
        <v>9898197323</v>
      </c>
      <c r="B409" s="1" t="s">
        <v>21</v>
      </c>
      <c r="C409" s="1" t="s">
        <v>435</v>
      </c>
      <c r="D409" s="1">
        <v>2018</v>
      </c>
      <c r="E409" s="1" t="str">
        <f t="shared" si="6"/>
        <v>Toyota MR2</v>
      </c>
      <c r="G409" s="1" t="s">
        <v>2161</v>
      </c>
    </row>
    <row r="410" spans="1:7" x14ac:dyDescent="0.3">
      <c r="A410" s="1">
        <v>4582181058</v>
      </c>
      <c r="B410" s="1" t="s">
        <v>13</v>
      </c>
      <c r="C410" s="1" t="s">
        <v>12</v>
      </c>
      <c r="D410" s="1">
        <v>2018</v>
      </c>
      <c r="E410" s="1" t="str">
        <f t="shared" si="6"/>
        <v>Ford Ranger</v>
      </c>
      <c r="G410" s="1" t="s">
        <v>2021</v>
      </c>
    </row>
    <row r="411" spans="1:7" x14ac:dyDescent="0.3">
      <c r="A411" s="1">
        <v>4658559870</v>
      </c>
      <c r="B411" s="1" t="s">
        <v>131</v>
      </c>
      <c r="C411" s="1" t="s">
        <v>390</v>
      </c>
      <c r="D411" s="1">
        <v>2017</v>
      </c>
      <c r="E411" s="1" t="str">
        <f t="shared" si="6"/>
        <v>Lexus LX</v>
      </c>
      <c r="G411" s="1" t="s">
        <v>1983</v>
      </c>
    </row>
    <row r="412" spans="1:7" x14ac:dyDescent="0.3">
      <c r="A412" s="1">
        <v>2356125337</v>
      </c>
      <c r="B412" s="1" t="s">
        <v>64</v>
      </c>
      <c r="C412" s="1" t="s">
        <v>201</v>
      </c>
      <c r="D412" s="1">
        <v>2016</v>
      </c>
      <c r="E412" s="1" t="str">
        <f t="shared" si="6"/>
        <v>Mazda B-Series Plus</v>
      </c>
      <c r="G412" s="1" t="s">
        <v>2162</v>
      </c>
    </row>
    <row r="413" spans="1:7" x14ac:dyDescent="0.3">
      <c r="A413" s="1">
        <v>2499750472</v>
      </c>
      <c r="B413" s="1" t="s">
        <v>49</v>
      </c>
      <c r="C413" s="1">
        <v>650</v>
      </c>
      <c r="D413" s="1">
        <v>2018</v>
      </c>
      <c r="E413" s="1" t="str">
        <f t="shared" si="6"/>
        <v>BMW 650</v>
      </c>
      <c r="G413" s="1" t="s">
        <v>2163</v>
      </c>
    </row>
    <row r="414" spans="1:7" x14ac:dyDescent="0.3">
      <c r="A414" s="1">
        <v>5756620524</v>
      </c>
      <c r="B414" s="1" t="s">
        <v>13</v>
      </c>
      <c r="C414" s="1" t="s">
        <v>186</v>
      </c>
      <c r="D414" s="1">
        <v>2017</v>
      </c>
      <c r="E414" s="1" t="str">
        <f t="shared" si="6"/>
        <v>Ford F-Series Super Duty</v>
      </c>
      <c r="G414" s="1" t="s">
        <v>2164</v>
      </c>
    </row>
    <row r="415" spans="1:7" x14ac:dyDescent="0.3">
      <c r="A415" s="1">
        <v>2968496867</v>
      </c>
      <c r="B415" s="1" t="s">
        <v>76</v>
      </c>
      <c r="C415" s="1" t="s">
        <v>507</v>
      </c>
      <c r="D415" s="1">
        <v>2016</v>
      </c>
      <c r="E415" s="1" t="str">
        <f t="shared" si="6"/>
        <v>Buick LeSabre</v>
      </c>
      <c r="G415" s="1" t="s">
        <v>2165</v>
      </c>
    </row>
    <row r="416" spans="1:7" x14ac:dyDescent="0.3">
      <c r="A416" s="1">
        <v>872798070</v>
      </c>
      <c r="B416" s="1" t="s">
        <v>37</v>
      </c>
      <c r="C416" s="1" t="s">
        <v>94</v>
      </c>
      <c r="D416" s="1">
        <v>2017</v>
      </c>
      <c r="E416" s="1" t="str">
        <f t="shared" si="6"/>
        <v>Chevrolet Express 3500</v>
      </c>
      <c r="G416" s="1" t="s">
        <v>2083</v>
      </c>
    </row>
    <row r="417" spans="1:7" x14ac:dyDescent="0.3">
      <c r="A417" s="1">
        <v>1362622915</v>
      </c>
      <c r="B417" s="1" t="s">
        <v>25</v>
      </c>
      <c r="C417" s="1" t="s">
        <v>176</v>
      </c>
      <c r="D417" s="1">
        <v>2018</v>
      </c>
      <c r="E417" s="1" t="str">
        <f t="shared" si="6"/>
        <v>Dodge Ram 1500</v>
      </c>
      <c r="G417" s="1" t="s">
        <v>2166</v>
      </c>
    </row>
    <row r="418" spans="1:7" x14ac:dyDescent="0.3">
      <c r="A418" s="1">
        <v>1373229624</v>
      </c>
      <c r="B418" s="1" t="s">
        <v>55</v>
      </c>
      <c r="C418" s="1" t="s">
        <v>776</v>
      </c>
      <c r="D418" s="1">
        <v>2016</v>
      </c>
      <c r="E418" s="1" t="str">
        <f t="shared" si="6"/>
        <v>GMC Rally Wagon 3500</v>
      </c>
      <c r="G418" s="1" t="s">
        <v>2012</v>
      </c>
    </row>
    <row r="419" spans="1:7" x14ac:dyDescent="0.3">
      <c r="A419" s="1">
        <v>3879691630</v>
      </c>
      <c r="B419" s="1" t="s">
        <v>131</v>
      </c>
      <c r="C419" s="1" t="s">
        <v>718</v>
      </c>
      <c r="D419" s="1">
        <v>2017</v>
      </c>
      <c r="E419" s="1" t="str">
        <f t="shared" si="6"/>
        <v>Lexus RX Hybrid</v>
      </c>
      <c r="G419" s="1" t="s">
        <v>2167</v>
      </c>
    </row>
    <row r="420" spans="1:7" x14ac:dyDescent="0.3">
      <c r="A420" s="1">
        <v>9474201595</v>
      </c>
      <c r="B420" s="1" t="s">
        <v>269</v>
      </c>
      <c r="C420" s="1" t="s">
        <v>268</v>
      </c>
      <c r="D420" s="1">
        <v>2017</v>
      </c>
      <c r="E420" s="1" t="str">
        <f t="shared" si="6"/>
        <v>Jeep Commander</v>
      </c>
      <c r="G420" s="1" t="s">
        <v>2041</v>
      </c>
    </row>
    <row r="421" spans="1:7" x14ac:dyDescent="0.3">
      <c r="A421" s="1">
        <v>5627494549</v>
      </c>
      <c r="B421" s="1" t="s">
        <v>99</v>
      </c>
      <c r="C421" s="1" t="s">
        <v>564</v>
      </c>
      <c r="D421" s="1">
        <v>2018</v>
      </c>
      <c r="E421" s="1" t="str">
        <f t="shared" si="6"/>
        <v>Kia Spectra</v>
      </c>
      <c r="G421" s="1" t="s">
        <v>2079</v>
      </c>
    </row>
    <row r="422" spans="1:7" x14ac:dyDescent="0.3">
      <c r="A422" s="1">
        <v>9997523199</v>
      </c>
      <c r="B422" s="1" t="s">
        <v>23</v>
      </c>
      <c r="C422" s="1" t="s">
        <v>208</v>
      </c>
      <c r="D422" s="1">
        <v>2018</v>
      </c>
      <c r="E422" s="1" t="str">
        <f t="shared" si="6"/>
        <v>Isuzu Trooper</v>
      </c>
      <c r="G422" s="1" t="s">
        <v>2018</v>
      </c>
    </row>
    <row r="423" spans="1:7" x14ac:dyDescent="0.3">
      <c r="A423" s="1">
        <v>4749034061</v>
      </c>
      <c r="B423" s="1" t="s">
        <v>13</v>
      </c>
      <c r="C423" s="1" t="s">
        <v>156</v>
      </c>
      <c r="D423" s="1">
        <v>2016</v>
      </c>
      <c r="E423" s="1" t="str">
        <f t="shared" si="6"/>
        <v>Ford Focus</v>
      </c>
      <c r="G423" s="1" t="s">
        <v>1941</v>
      </c>
    </row>
    <row r="424" spans="1:7" x14ac:dyDescent="0.3">
      <c r="A424" s="1">
        <v>4066817890</v>
      </c>
      <c r="B424" s="1" t="s">
        <v>37</v>
      </c>
      <c r="C424" s="1" t="s">
        <v>809</v>
      </c>
      <c r="D424" s="1">
        <v>2017</v>
      </c>
      <c r="E424" s="1" t="str">
        <f t="shared" si="6"/>
        <v>Chevrolet Beretta</v>
      </c>
      <c r="G424" s="1" t="s">
        <v>2168</v>
      </c>
    </row>
    <row r="425" spans="1:7" x14ac:dyDescent="0.3">
      <c r="A425" s="1">
        <v>3131191600</v>
      </c>
      <c r="B425" s="1" t="s">
        <v>31</v>
      </c>
      <c r="C425" s="1">
        <v>90</v>
      </c>
      <c r="D425" s="1">
        <v>2018</v>
      </c>
      <c r="E425" s="1" t="str">
        <f t="shared" si="6"/>
        <v>Audi 90</v>
      </c>
      <c r="G425" s="1" t="s">
        <v>2013</v>
      </c>
    </row>
    <row r="426" spans="1:7" x14ac:dyDescent="0.3">
      <c r="A426" s="1">
        <v>9521620323</v>
      </c>
      <c r="B426" s="1" t="s">
        <v>42</v>
      </c>
      <c r="C426" s="1" t="s">
        <v>41</v>
      </c>
      <c r="D426" s="1">
        <v>2016</v>
      </c>
      <c r="E426" s="1" t="str">
        <f t="shared" si="6"/>
        <v>Subaru Impreza</v>
      </c>
      <c r="G426" s="1" t="s">
        <v>1891</v>
      </c>
    </row>
    <row r="427" spans="1:7" x14ac:dyDescent="0.3">
      <c r="A427" s="1">
        <v>1436541387</v>
      </c>
      <c r="B427" s="1" t="s">
        <v>55</v>
      </c>
      <c r="C427" s="1" t="s">
        <v>838</v>
      </c>
      <c r="D427" s="1">
        <v>2016</v>
      </c>
      <c r="E427" s="1" t="str">
        <f t="shared" si="6"/>
        <v>GMC Vandura G3500</v>
      </c>
      <c r="G427" s="1" t="s">
        <v>2169</v>
      </c>
    </row>
    <row r="428" spans="1:7" x14ac:dyDescent="0.3">
      <c r="A428" s="1">
        <v>1109801742</v>
      </c>
      <c r="B428" s="1" t="s">
        <v>131</v>
      </c>
      <c r="C428" s="1" t="s">
        <v>172</v>
      </c>
      <c r="D428" s="1">
        <v>2018</v>
      </c>
      <c r="E428" s="1" t="str">
        <f t="shared" si="6"/>
        <v>Lexus SC</v>
      </c>
      <c r="G428" s="1" t="s">
        <v>2051</v>
      </c>
    </row>
    <row r="429" spans="1:7" x14ac:dyDescent="0.3">
      <c r="A429" s="1">
        <v>9510696064</v>
      </c>
      <c r="B429" s="1" t="s">
        <v>11</v>
      </c>
      <c r="C429" s="1" t="s">
        <v>260</v>
      </c>
      <c r="D429" s="1">
        <v>2016</v>
      </c>
      <c r="E429" s="1" t="str">
        <f t="shared" si="6"/>
        <v>Lincoln Town Car</v>
      </c>
      <c r="G429" s="1" t="s">
        <v>2014</v>
      </c>
    </row>
    <row r="430" spans="1:7" x14ac:dyDescent="0.3">
      <c r="A430" s="1">
        <v>6567763744</v>
      </c>
      <c r="B430" s="1" t="s">
        <v>414</v>
      </c>
      <c r="C430" s="1" t="s">
        <v>413</v>
      </c>
      <c r="D430" s="1">
        <v>2017</v>
      </c>
      <c r="E430" s="1" t="str">
        <f t="shared" si="6"/>
        <v>Hummer H1</v>
      </c>
      <c r="G430" s="1" t="s">
        <v>2035</v>
      </c>
    </row>
    <row r="431" spans="1:7" x14ac:dyDescent="0.3">
      <c r="A431" s="1">
        <v>5021955152</v>
      </c>
      <c r="B431" s="1" t="s">
        <v>13</v>
      </c>
      <c r="C431" s="1" t="s">
        <v>12</v>
      </c>
      <c r="D431" s="1">
        <v>2017</v>
      </c>
      <c r="E431" s="1" t="str">
        <f t="shared" si="6"/>
        <v>Ford Ranger</v>
      </c>
      <c r="G431" s="1" t="s">
        <v>2021</v>
      </c>
    </row>
    <row r="432" spans="1:7" x14ac:dyDescent="0.3">
      <c r="A432" s="1">
        <v>330482807</v>
      </c>
      <c r="B432" s="1" t="s">
        <v>42</v>
      </c>
      <c r="C432" s="1" t="s">
        <v>742</v>
      </c>
      <c r="D432" s="1">
        <v>2016</v>
      </c>
      <c r="E432" s="1" t="str">
        <f t="shared" si="6"/>
        <v>Subaru XT</v>
      </c>
      <c r="G432" s="1" t="s">
        <v>2170</v>
      </c>
    </row>
    <row r="433" spans="1:7" x14ac:dyDescent="0.3">
      <c r="A433" s="1">
        <v>2792051183</v>
      </c>
      <c r="B433" s="1" t="s">
        <v>15</v>
      </c>
      <c r="C433" s="1" t="s">
        <v>376</v>
      </c>
      <c r="D433" s="1">
        <v>2016</v>
      </c>
      <c r="E433" s="1" t="str">
        <f t="shared" si="6"/>
        <v>Volkswagen GTI</v>
      </c>
      <c r="G433" s="1" t="s">
        <v>2060</v>
      </c>
    </row>
    <row r="434" spans="1:7" x14ac:dyDescent="0.3">
      <c r="A434" s="1">
        <v>5402436924</v>
      </c>
      <c r="B434" s="1" t="s">
        <v>40</v>
      </c>
      <c r="C434" s="1" t="s">
        <v>124</v>
      </c>
      <c r="D434" s="1">
        <v>2018</v>
      </c>
      <c r="E434" s="1" t="str">
        <f t="shared" si="6"/>
        <v>Mercedes-Benz C-Class</v>
      </c>
      <c r="G434" s="1" t="s">
        <v>2171</v>
      </c>
    </row>
    <row r="435" spans="1:7" x14ac:dyDescent="0.3">
      <c r="A435" s="1">
        <v>5873401489</v>
      </c>
      <c r="B435" s="1" t="s">
        <v>40</v>
      </c>
      <c r="C435" s="1" t="s">
        <v>480</v>
      </c>
      <c r="D435" s="1">
        <v>2016</v>
      </c>
      <c r="E435" s="1" t="str">
        <f t="shared" si="6"/>
        <v>Mercedes-Benz GL-Class</v>
      </c>
      <c r="G435" s="1" t="s">
        <v>2172</v>
      </c>
    </row>
    <row r="436" spans="1:7" x14ac:dyDescent="0.3">
      <c r="A436" s="1">
        <v>1764716531</v>
      </c>
      <c r="B436" s="1" t="s">
        <v>193</v>
      </c>
      <c r="C436" s="1" t="s">
        <v>430</v>
      </c>
      <c r="D436" s="1">
        <v>2017</v>
      </c>
      <c r="E436" s="1" t="str">
        <f t="shared" si="6"/>
        <v>Lamborghini Murci√©lago</v>
      </c>
      <c r="G436" s="1" t="s">
        <v>2078</v>
      </c>
    </row>
    <row r="437" spans="1:7" x14ac:dyDescent="0.3">
      <c r="A437" s="1">
        <v>7784713967</v>
      </c>
      <c r="B437" s="1" t="s">
        <v>324</v>
      </c>
      <c r="C437" s="1">
        <v>9000</v>
      </c>
      <c r="D437" s="1">
        <v>2016</v>
      </c>
      <c r="E437" s="1" t="str">
        <f t="shared" si="6"/>
        <v>Saab 9000</v>
      </c>
      <c r="G437" s="1" t="s">
        <v>2173</v>
      </c>
    </row>
    <row r="438" spans="1:7" x14ac:dyDescent="0.3">
      <c r="A438" s="1">
        <v>4745571275</v>
      </c>
      <c r="B438" s="1" t="s">
        <v>17</v>
      </c>
      <c r="C438" s="1" t="s">
        <v>608</v>
      </c>
      <c r="D438" s="1">
        <v>2017</v>
      </c>
      <c r="E438" s="1" t="str">
        <f t="shared" si="6"/>
        <v>Honda Odyssey</v>
      </c>
      <c r="G438" s="1" t="s">
        <v>2174</v>
      </c>
    </row>
    <row r="439" spans="1:7" x14ac:dyDescent="0.3">
      <c r="A439" s="1">
        <v>5505687784</v>
      </c>
      <c r="B439" s="1" t="s">
        <v>66</v>
      </c>
      <c r="C439" s="1" t="s">
        <v>552</v>
      </c>
      <c r="D439" s="1">
        <v>2016</v>
      </c>
      <c r="E439" s="1" t="str">
        <f t="shared" si="6"/>
        <v>Pontiac LeMans</v>
      </c>
      <c r="G439" s="1" t="s">
        <v>2175</v>
      </c>
    </row>
    <row r="440" spans="1:7" x14ac:dyDescent="0.3">
      <c r="A440" s="1">
        <v>9335563072</v>
      </c>
      <c r="B440" s="1" t="s">
        <v>21</v>
      </c>
      <c r="C440" s="1" t="s">
        <v>863</v>
      </c>
      <c r="D440" s="1">
        <v>2017</v>
      </c>
      <c r="E440" s="1" t="str">
        <f t="shared" si="6"/>
        <v>Toyota Prius c</v>
      </c>
      <c r="G440" s="1" t="s">
        <v>2176</v>
      </c>
    </row>
    <row r="441" spans="1:7" x14ac:dyDescent="0.3">
      <c r="A441" s="1">
        <v>5444986418</v>
      </c>
      <c r="B441" s="1" t="s">
        <v>37</v>
      </c>
      <c r="C441" s="1" t="s">
        <v>405</v>
      </c>
      <c r="D441" s="1">
        <v>2017</v>
      </c>
      <c r="E441" s="1" t="str">
        <f t="shared" si="6"/>
        <v>Chevrolet Aveo</v>
      </c>
      <c r="G441" s="1" t="s">
        <v>1973</v>
      </c>
    </row>
    <row r="442" spans="1:7" x14ac:dyDescent="0.3">
      <c r="A442" s="1">
        <v>9170322392</v>
      </c>
      <c r="B442" s="1" t="s">
        <v>21</v>
      </c>
      <c r="C442" s="1" t="s">
        <v>325</v>
      </c>
      <c r="D442" s="1">
        <v>2017</v>
      </c>
      <c r="E442" s="1" t="str">
        <f t="shared" si="6"/>
        <v>Toyota Celica</v>
      </c>
      <c r="G442" s="1" t="s">
        <v>2177</v>
      </c>
    </row>
    <row r="443" spans="1:7" x14ac:dyDescent="0.3">
      <c r="A443" s="1">
        <v>5660988717</v>
      </c>
      <c r="B443" s="1" t="s">
        <v>66</v>
      </c>
      <c r="C443" s="1" t="s">
        <v>862</v>
      </c>
      <c r="D443" s="1">
        <v>2016</v>
      </c>
      <c r="E443" s="1" t="str">
        <f t="shared" si="6"/>
        <v>Pontiac Daewoo Kalos</v>
      </c>
      <c r="G443" s="1" t="s">
        <v>2178</v>
      </c>
    </row>
    <row r="444" spans="1:7" x14ac:dyDescent="0.3">
      <c r="A444" s="1">
        <v>8079462976</v>
      </c>
      <c r="B444" s="1" t="s">
        <v>55</v>
      </c>
      <c r="C444" s="1" t="s">
        <v>635</v>
      </c>
      <c r="D444" s="1">
        <v>2018</v>
      </c>
      <c r="E444" s="1" t="str">
        <f t="shared" si="6"/>
        <v>GMC Sierra 1500</v>
      </c>
      <c r="G444" s="1" t="s">
        <v>1889</v>
      </c>
    </row>
    <row r="445" spans="1:7" x14ac:dyDescent="0.3">
      <c r="A445" s="1">
        <v>131857819</v>
      </c>
      <c r="B445" s="1" t="s">
        <v>13</v>
      </c>
      <c r="C445" s="1" t="s">
        <v>215</v>
      </c>
      <c r="D445" s="1">
        <v>2016</v>
      </c>
      <c r="E445" s="1" t="str">
        <f t="shared" si="6"/>
        <v>Ford Probe</v>
      </c>
      <c r="G445" s="1" t="s">
        <v>2101</v>
      </c>
    </row>
    <row r="446" spans="1:7" x14ac:dyDescent="0.3">
      <c r="A446" s="1">
        <v>2347199560</v>
      </c>
      <c r="B446" s="1" t="s">
        <v>45</v>
      </c>
      <c r="C446" s="1" t="s">
        <v>44</v>
      </c>
      <c r="D446" s="1">
        <v>2016</v>
      </c>
      <c r="E446" s="1" t="str">
        <f t="shared" si="6"/>
        <v>Infiniti Q</v>
      </c>
      <c r="G446" s="1" t="s">
        <v>2179</v>
      </c>
    </row>
    <row r="447" spans="1:7" x14ac:dyDescent="0.3">
      <c r="A447" s="1">
        <v>9355897634</v>
      </c>
      <c r="B447" s="1" t="s">
        <v>305</v>
      </c>
      <c r="C447" s="1" t="s">
        <v>482</v>
      </c>
      <c r="D447" s="1">
        <v>2016</v>
      </c>
      <c r="E447" s="1" t="str">
        <f t="shared" si="6"/>
        <v>Plymouth Grand Voyager</v>
      </c>
      <c r="G447" s="1" t="s">
        <v>1905</v>
      </c>
    </row>
    <row r="448" spans="1:7" x14ac:dyDescent="0.3">
      <c r="A448" s="1">
        <v>7679294208</v>
      </c>
      <c r="B448" s="1" t="s">
        <v>55</v>
      </c>
      <c r="C448" s="1" t="s">
        <v>861</v>
      </c>
      <c r="D448" s="1">
        <v>2018</v>
      </c>
      <c r="E448" s="1" t="str">
        <f t="shared" si="6"/>
        <v>GMC Yukon XL</v>
      </c>
      <c r="G448" s="1" t="s">
        <v>2180</v>
      </c>
    </row>
    <row r="449" spans="1:7" x14ac:dyDescent="0.3">
      <c r="A449" s="1">
        <v>3896185284</v>
      </c>
      <c r="B449" s="1" t="s">
        <v>131</v>
      </c>
      <c r="C449" s="1" t="s">
        <v>634</v>
      </c>
      <c r="D449" s="1">
        <v>2016</v>
      </c>
      <c r="E449" s="1" t="str">
        <f t="shared" si="6"/>
        <v>Lexus GS</v>
      </c>
      <c r="G449" s="1" t="s">
        <v>2097</v>
      </c>
    </row>
    <row r="450" spans="1:7" x14ac:dyDescent="0.3">
      <c r="A450" s="1">
        <v>1902954777</v>
      </c>
      <c r="B450" s="1" t="s">
        <v>90</v>
      </c>
      <c r="C450" s="1" t="s">
        <v>562</v>
      </c>
      <c r="D450" s="1">
        <v>2017</v>
      </c>
      <c r="E450" s="1" t="str">
        <f t="shared" si="6"/>
        <v>Land Rover Range Rover Sport</v>
      </c>
      <c r="G450" s="1" t="s">
        <v>2181</v>
      </c>
    </row>
    <row r="451" spans="1:7" x14ac:dyDescent="0.3">
      <c r="A451" s="1">
        <v>4814002750</v>
      </c>
      <c r="B451" s="1" t="s">
        <v>47</v>
      </c>
      <c r="C451" s="1" t="s">
        <v>292</v>
      </c>
      <c r="D451" s="1">
        <v>2016</v>
      </c>
      <c r="E451" s="1" t="str">
        <f t="shared" ref="E451:E514" si="7">_xlfn.CONCAT(B451, " ", C451)</f>
        <v>Mercury Sable</v>
      </c>
      <c r="G451" s="1" t="s">
        <v>2182</v>
      </c>
    </row>
    <row r="452" spans="1:7" x14ac:dyDescent="0.3">
      <c r="A452" s="1">
        <v>8464749988</v>
      </c>
      <c r="B452" s="1" t="s">
        <v>25</v>
      </c>
      <c r="C452" s="1" t="s">
        <v>420</v>
      </c>
      <c r="D452" s="1">
        <v>2018</v>
      </c>
      <c r="E452" s="1" t="str">
        <f t="shared" si="7"/>
        <v>Dodge Ram 1500 Club</v>
      </c>
      <c r="G452" s="1" t="s">
        <v>2183</v>
      </c>
    </row>
    <row r="453" spans="1:7" x14ac:dyDescent="0.3">
      <c r="A453" s="1">
        <v>8651806434</v>
      </c>
      <c r="B453" s="1" t="s">
        <v>15</v>
      </c>
      <c r="C453" s="1" t="s">
        <v>460</v>
      </c>
      <c r="D453" s="1">
        <v>2018</v>
      </c>
      <c r="E453" s="1" t="str">
        <f t="shared" si="7"/>
        <v>Volkswagen Passat</v>
      </c>
      <c r="G453" s="1" t="s">
        <v>2184</v>
      </c>
    </row>
    <row r="454" spans="1:7" x14ac:dyDescent="0.3">
      <c r="A454" s="1">
        <v>3649782138</v>
      </c>
      <c r="B454" s="1" t="s">
        <v>15</v>
      </c>
      <c r="C454" s="1" t="s">
        <v>341</v>
      </c>
      <c r="D454" s="1">
        <v>2016</v>
      </c>
      <c r="E454" s="1" t="str">
        <f t="shared" si="7"/>
        <v>Volkswagen Touareg</v>
      </c>
      <c r="G454" s="1" t="s">
        <v>1965</v>
      </c>
    </row>
    <row r="455" spans="1:7" x14ac:dyDescent="0.3">
      <c r="A455" s="1">
        <v>5006505265</v>
      </c>
      <c r="B455" s="1" t="s">
        <v>109</v>
      </c>
      <c r="C455" s="1" t="s">
        <v>817</v>
      </c>
      <c r="D455" s="1">
        <v>2017</v>
      </c>
      <c r="E455" s="1" t="str">
        <f t="shared" si="7"/>
        <v>Suzuki Grand Vitara</v>
      </c>
      <c r="G455" s="1" t="s">
        <v>2185</v>
      </c>
    </row>
    <row r="456" spans="1:7" x14ac:dyDescent="0.3">
      <c r="A456" s="1">
        <v>7765975285</v>
      </c>
      <c r="B456" s="1" t="s">
        <v>40</v>
      </c>
      <c r="C456" s="1" t="s">
        <v>124</v>
      </c>
      <c r="D456" s="1">
        <v>2017</v>
      </c>
      <c r="E456" s="1" t="str">
        <f t="shared" si="7"/>
        <v>Mercedes-Benz C-Class</v>
      </c>
      <c r="G456" s="1" t="s">
        <v>2171</v>
      </c>
    </row>
    <row r="457" spans="1:7" x14ac:dyDescent="0.3">
      <c r="A457" s="1">
        <v>5356301049</v>
      </c>
      <c r="B457" s="1" t="s">
        <v>40</v>
      </c>
      <c r="C457" s="1" t="s">
        <v>62</v>
      </c>
      <c r="D457" s="1">
        <v>2018</v>
      </c>
      <c r="E457" s="1" t="str">
        <f t="shared" si="7"/>
        <v>Mercedes-Benz W201</v>
      </c>
      <c r="G457" s="1" t="s">
        <v>2186</v>
      </c>
    </row>
    <row r="458" spans="1:7" x14ac:dyDescent="0.3">
      <c r="A458" s="1">
        <v>8291005397</v>
      </c>
      <c r="B458" s="1" t="s">
        <v>55</v>
      </c>
      <c r="C458" s="1" t="s">
        <v>427</v>
      </c>
      <c r="D458" s="1">
        <v>2017</v>
      </c>
      <c r="E458" s="1" t="str">
        <f t="shared" si="7"/>
        <v>GMC Yukon XL 2500</v>
      </c>
      <c r="G458" s="1" t="s">
        <v>1988</v>
      </c>
    </row>
    <row r="459" spans="1:7" x14ac:dyDescent="0.3">
      <c r="A459" s="1">
        <v>5297793432</v>
      </c>
      <c r="B459" s="1" t="s">
        <v>88</v>
      </c>
      <c r="C459" s="1" t="s">
        <v>367</v>
      </c>
      <c r="D459" s="1">
        <v>2018</v>
      </c>
      <c r="E459" s="1" t="str">
        <f t="shared" si="7"/>
        <v>Nissan Maxima</v>
      </c>
      <c r="G459" s="1" t="s">
        <v>2187</v>
      </c>
    </row>
    <row r="460" spans="1:7" x14ac:dyDescent="0.3">
      <c r="A460" s="1">
        <v>8347395942</v>
      </c>
      <c r="B460" s="1" t="s">
        <v>134</v>
      </c>
      <c r="C460" s="1" t="s">
        <v>858</v>
      </c>
      <c r="D460" s="1">
        <v>2018</v>
      </c>
      <c r="E460" s="1" t="str">
        <f t="shared" si="7"/>
        <v>Geo Storm</v>
      </c>
      <c r="G460" s="1" t="s">
        <v>2188</v>
      </c>
    </row>
    <row r="461" spans="1:7" x14ac:dyDescent="0.3">
      <c r="A461" s="1">
        <v>6922073827</v>
      </c>
      <c r="B461" s="1" t="s">
        <v>42</v>
      </c>
      <c r="C461" s="1" t="s">
        <v>41</v>
      </c>
      <c r="D461" s="1">
        <v>2017</v>
      </c>
      <c r="E461" s="1" t="str">
        <f t="shared" si="7"/>
        <v>Subaru Impreza</v>
      </c>
      <c r="G461" s="1" t="s">
        <v>1891</v>
      </c>
    </row>
    <row r="462" spans="1:7" x14ac:dyDescent="0.3">
      <c r="A462" s="1">
        <v>4542950832</v>
      </c>
      <c r="B462" s="1" t="s">
        <v>15</v>
      </c>
      <c r="C462" s="1" t="s">
        <v>161</v>
      </c>
      <c r="D462" s="1">
        <v>2017</v>
      </c>
      <c r="E462" s="1" t="str">
        <f t="shared" si="7"/>
        <v>Volkswagen rio</v>
      </c>
      <c r="G462" s="1" t="s">
        <v>2066</v>
      </c>
    </row>
    <row r="463" spans="1:7" x14ac:dyDescent="0.3">
      <c r="A463" s="1">
        <v>3956902602</v>
      </c>
      <c r="B463" s="1" t="s">
        <v>23</v>
      </c>
      <c r="C463" s="1" t="s">
        <v>763</v>
      </c>
      <c r="D463" s="1">
        <v>2016</v>
      </c>
      <c r="E463" s="1" t="str">
        <f t="shared" si="7"/>
        <v>Isuzu Rodeo</v>
      </c>
      <c r="G463" s="1" t="s">
        <v>2189</v>
      </c>
    </row>
    <row r="464" spans="1:7" x14ac:dyDescent="0.3">
      <c r="A464" s="1">
        <v>8849848730</v>
      </c>
      <c r="B464" s="1" t="s">
        <v>37</v>
      </c>
      <c r="C464" s="1" t="s">
        <v>753</v>
      </c>
      <c r="D464" s="1">
        <v>2018</v>
      </c>
      <c r="E464" s="1" t="str">
        <f t="shared" si="7"/>
        <v>Chevrolet Tracker</v>
      </c>
      <c r="G464" s="1" t="s">
        <v>2144</v>
      </c>
    </row>
    <row r="465" spans="1:7" x14ac:dyDescent="0.3">
      <c r="A465" s="1">
        <v>9824638318</v>
      </c>
      <c r="B465" s="1" t="s">
        <v>37</v>
      </c>
      <c r="C465" s="1" t="s">
        <v>625</v>
      </c>
      <c r="D465" s="1">
        <v>2017</v>
      </c>
      <c r="E465" s="1" t="str">
        <f t="shared" si="7"/>
        <v>Chevrolet Impala SS</v>
      </c>
      <c r="G465" s="1" t="s">
        <v>2190</v>
      </c>
    </row>
    <row r="466" spans="1:7" x14ac:dyDescent="0.3">
      <c r="A466" s="1">
        <v>376948396</v>
      </c>
      <c r="B466" s="1" t="s">
        <v>55</v>
      </c>
      <c r="C466" s="1" t="s">
        <v>319</v>
      </c>
      <c r="D466" s="1">
        <v>2018</v>
      </c>
      <c r="E466" s="1" t="str">
        <f t="shared" si="7"/>
        <v>GMC Savana 1500</v>
      </c>
      <c r="G466" s="1" t="s">
        <v>2122</v>
      </c>
    </row>
    <row r="467" spans="1:7" x14ac:dyDescent="0.3">
      <c r="A467" s="1">
        <v>8744036671</v>
      </c>
      <c r="B467" s="1" t="s">
        <v>57</v>
      </c>
      <c r="C467" s="1" t="s">
        <v>573</v>
      </c>
      <c r="D467" s="1">
        <v>2017</v>
      </c>
      <c r="E467" s="1" t="str">
        <f t="shared" si="7"/>
        <v>Cadillac CTS-V</v>
      </c>
      <c r="G467" s="1" t="s">
        <v>2157</v>
      </c>
    </row>
    <row r="468" spans="1:7" x14ac:dyDescent="0.3">
      <c r="A468" s="1">
        <v>4643137908</v>
      </c>
      <c r="B468" s="1" t="s">
        <v>15</v>
      </c>
      <c r="C468" s="1" t="s">
        <v>342</v>
      </c>
      <c r="D468" s="1">
        <v>2017</v>
      </c>
      <c r="E468" s="1" t="str">
        <f t="shared" si="7"/>
        <v>Volkswagen Eurovan</v>
      </c>
      <c r="G468" s="1" t="s">
        <v>1921</v>
      </c>
    </row>
    <row r="469" spans="1:7" x14ac:dyDescent="0.3">
      <c r="A469" s="1">
        <v>9059948998</v>
      </c>
      <c r="B469" s="1" t="s">
        <v>76</v>
      </c>
      <c r="C469" s="1" t="s">
        <v>787</v>
      </c>
      <c r="D469" s="1">
        <v>2016</v>
      </c>
      <c r="E469" s="1" t="str">
        <f t="shared" si="7"/>
        <v>Buick Coachbuilder</v>
      </c>
      <c r="G469" s="1" t="s">
        <v>2191</v>
      </c>
    </row>
    <row r="470" spans="1:7" x14ac:dyDescent="0.3">
      <c r="A470" s="1">
        <v>4261882647</v>
      </c>
      <c r="B470" s="1" t="s">
        <v>17</v>
      </c>
      <c r="C470" s="1" t="s">
        <v>242</v>
      </c>
      <c r="D470" s="1">
        <v>2016</v>
      </c>
      <c r="E470" s="1" t="str">
        <f t="shared" si="7"/>
        <v>Honda Fit</v>
      </c>
      <c r="G470" s="1" t="s">
        <v>2192</v>
      </c>
    </row>
    <row r="471" spans="1:7" x14ac:dyDescent="0.3">
      <c r="A471" s="1">
        <v>5378216877</v>
      </c>
      <c r="B471" s="1" t="s">
        <v>15</v>
      </c>
      <c r="C471" s="1" t="s">
        <v>283</v>
      </c>
      <c r="D471" s="1">
        <v>2016</v>
      </c>
      <c r="E471" s="1" t="str">
        <f t="shared" si="7"/>
        <v>Volkswagen Jetta</v>
      </c>
      <c r="G471" s="1" t="s">
        <v>1899</v>
      </c>
    </row>
    <row r="472" spans="1:7" x14ac:dyDescent="0.3">
      <c r="A472" s="1">
        <v>3558344286</v>
      </c>
      <c r="B472" s="1" t="s">
        <v>127</v>
      </c>
      <c r="C472" s="1" t="s">
        <v>691</v>
      </c>
      <c r="D472" s="1">
        <v>2017</v>
      </c>
      <c r="E472" s="1" t="str">
        <f t="shared" si="7"/>
        <v>Acura CL</v>
      </c>
      <c r="G472" s="1" t="s">
        <v>2193</v>
      </c>
    </row>
    <row r="473" spans="1:7" x14ac:dyDescent="0.3">
      <c r="A473" s="1">
        <v>2546249436</v>
      </c>
      <c r="B473" s="1" t="s">
        <v>305</v>
      </c>
      <c r="C473" s="1" t="s">
        <v>860</v>
      </c>
      <c r="D473" s="1">
        <v>2017</v>
      </c>
      <c r="E473" s="1" t="str">
        <f t="shared" si="7"/>
        <v>Plymouth Breeze</v>
      </c>
      <c r="G473" s="1" t="s">
        <v>1958</v>
      </c>
    </row>
    <row r="474" spans="1:7" x14ac:dyDescent="0.3">
      <c r="A474" s="1">
        <v>8515094436</v>
      </c>
      <c r="B474" s="1" t="s">
        <v>79</v>
      </c>
      <c r="C474" s="1" t="s">
        <v>277</v>
      </c>
      <c r="D474" s="1">
        <v>2016</v>
      </c>
      <c r="E474" s="1" t="str">
        <f t="shared" si="7"/>
        <v>Chrysler PT Cruiser</v>
      </c>
      <c r="G474" s="1" t="s">
        <v>2194</v>
      </c>
    </row>
    <row r="475" spans="1:7" x14ac:dyDescent="0.3">
      <c r="A475" s="1">
        <v>1601096631</v>
      </c>
      <c r="B475" s="1" t="s">
        <v>193</v>
      </c>
      <c r="C475" s="1" t="s">
        <v>311</v>
      </c>
      <c r="D475" s="1">
        <v>2016</v>
      </c>
      <c r="E475" s="1" t="str">
        <f t="shared" si="7"/>
        <v>Lamborghini Diablo</v>
      </c>
      <c r="G475" s="1" t="s">
        <v>2195</v>
      </c>
    </row>
    <row r="476" spans="1:7" x14ac:dyDescent="0.3">
      <c r="A476" s="1">
        <v>9532078851</v>
      </c>
      <c r="B476" s="1" t="s">
        <v>55</v>
      </c>
      <c r="C476" s="1">
        <v>3500</v>
      </c>
      <c r="D476" s="1">
        <v>2018</v>
      </c>
      <c r="E476" s="1" t="str">
        <f t="shared" si="7"/>
        <v>GMC 3500</v>
      </c>
      <c r="G476" s="1" t="s">
        <v>2196</v>
      </c>
    </row>
    <row r="477" spans="1:7" x14ac:dyDescent="0.3">
      <c r="A477" s="1">
        <v>1400325935</v>
      </c>
      <c r="B477" s="1" t="s">
        <v>66</v>
      </c>
      <c r="C477" s="1" t="s">
        <v>288</v>
      </c>
      <c r="D477" s="1">
        <v>2017</v>
      </c>
      <c r="E477" s="1" t="str">
        <f t="shared" si="7"/>
        <v>Pontiac Bonneville</v>
      </c>
      <c r="G477" s="1" t="s">
        <v>1946</v>
      </c>
    </row>
    <row r="478" spans="1:7" x14ac:dyDescent="0.3">
      <c r="A478" s="1">
        <v>5787744233</v>
      </c>
      <c r="B478" s="1" t="s">
        <v>37</v>
      </c>
      <c r="C478" s="1" t="s">
        <v>306</v>
      </c>
      <c r="D478" s="1">
        <v>2018</v>
      </c>
      <c r="E478" s="1" t="str">
        <f t="shared" si="7"/>
        <v>Chevrolet TrailBlazer</v>
      </c>
      <c r="G478" s="1" t="s">
        <v>2047</v>
      </c>
    </row>
    <row r="479" spans="1:7" x14ac:dyDescent="0.3">
      <c r="A479" s="1">
        <v>1304938220</v>
      </c>
      <c r="B479" s="1" t="s">
        <v>45</v>
      </c>
      <c r="C479" s="1" t="s">
        <v>419</v>
      </c>
      <c r="D479" s="1">
        <v>2016</v>
      </c>
      <c r="E479" s="1" t="str">
        <f t="shared" si="7"/>
        <v>Infiniti G35</v>
      </c>
      <c r="G479" s="1" t="s">
        <v>2197</v>
      </c>
    </row>
    <row r="480" spans="1:7" x14ac:dyDescent="0.3">
      <c r="A480" s="1">
        <v>8175149639</v>
      </c>
      <c r="B480" s="1" t="s">
        <v>273</v>
      </c>
      <c r="C480" s="1" t="s">
        <v>272</v>
      </c>
      <c r="D480" s="1">
        <v>2016</v>
      </c>
      <c r="E480" s="1" t="str">
        <f t="shared" si="7"/>
        <v>Maserati Quattroporte</v>
      </c>
      <c r="G480" s="1" t="s">
        <v>1979</v>
      </c>
    </row>
    <row r="481" spans="1:7" x14ac:dyDescent="0.3">
      <c r="A481" s="1">
        <v>2553522916</v>
      </c>
      <c r="B481" s="1" t="s">
        <v>149</v>
      </c>
      <c r="C481" s="1">
        <v>944</v>
      </c>
      <c r="D481" s="1">
        <v>2016</v>
      </c>
      <c r="E481" s="1" t="str">
        <f t="shared" si="7"/>
        <v>Porsche 944</v>
      </c>
      <c r="G481" s="1" t="s">
        <v>2198</v>
      </c>
    </row>
    <row r="482" spans="1:7" x14ac:dyDescent="0.3">
      <c r="A482" s="1">
        <v>616556918</v>
      </c>
      <c r="B482" s="1" t="s">
        <v>76</v>
      </c>
      <c r="C482" s="1" t="s">
        <v>200</v>
      </c>
      <c r="D482" s="1">
        <v>2016</v>
      </c>
      <c r="E482" s="1" t="str">
        <f t="shared" si="7"/>
        <v>Buick Century</v>
      </c>
      <c r="G482" s="1" t="s">
        <v>2199</v>
      </c>
    </row>
    <row r="483" spans="1:7" x14ac:dyDescent="0.3">
      <c r="A483" s="1">
        <v>7442555462</v>
      </c>
      <c r="B483" s="1" t="s">
        <v>83</v>
      </c>
      <c r="C483" s="1" t="s">
        <v>572</v>
      </c>
      <c r="D483" s="1">
        <v>2016</v>
      </c>
      <c r="E483" s="1" t="str">
        <f t="shared" si="7"/>
        <v>Bentley Continental GTC</v>
      </c>
      <c r="G483" s="1" t="s">
        <v>2200</v>
      </c>
    </row>
    <row r="484" spans="1:7" x14ac:dyDescent="0.3">
      <c r="A484" s="1">
        <v>4358005039</v>
      </c>
      <c r="B484" s="1" t="s">
        <v>17</v>
      </c>
      <c r="C484" s="1" t="s">
        <v>16</v>
      </c>
      <c r="D484" s="1">
        <v>2017</v>
      </c>
      <c r="E484" s="1" t="str">
        <f t="shared" si="7"/>
        <v>Honda Accord</v>
      </c>
      <c r="G484" s="1" t="s">
        <v>1868</v>
      </c>
    </row>
    <row r="485" spans="1:7" x14ac:dyDescent="0.3">
      <c r="A485" s="1">
        <v>5487049637</v>
      </c>
      <c r="B485" s="1" t="s">
        <v>47</v>
      </c>
      <c r="C485" s="1" t="s">
        <v>292</v>
      </c>
      <c r="D485" s="1">
        <v>2016</v>
      </c>
      <c r="E485" s="1" t="str">
        <f t="shared" si="7"/>
        <v>Mercury Sable</v>
      </c>
      <c r="G485" s="1" t="s">
        <v>2182</v>
      </c>
    </row>
    <row r="486" spans="1:7" x14ac:dyDescent="0.3">
      <c r="A486" s="1">
        <v>7900853774</v>
      </c>
      <c r="B486" s="1" t="s">
        <v>66</v>
      </c>
      <c r="C486" s="1" t="s">
        <v>552</v>
      </c>
      <c r="D486" s="1">
        <v>2016</v>
      </c>
      <c r="E486" s="1" t="str">
        <f t="shared" si="7"/>
        <v>Pontiac LeMans</v>
      </c>
      <c r="G486" s="1" t="s">
        <v>2175</v>
      </c>
    </row>
    <row r="487" spans="1:7" x14ac:dyDescent="0.3">
      <c r="A487" s="1">
        <v>3504001348</v>
      </c>
      <c r="B487" s="1" t="s">
        <v>40</v>
      </c>
      <c r="C487" s="1" t="s">
        <v>167</v>
      </c>
      <c r="D487" s="1">
        <v>2017</v>
      </c>
      <c r="E487" s="1" t="str">
        <f t="shared" si="7"/>
        <v>Mercedes-Benz S-Class</v>
      </c>
      <c r="G487" s="1" t="s">
        <v>2016</v>
      </c>
    </row>
    <row r="488" spans="1:7" x14ac:dyDescent="0.3">
      <c r="A488" s="1">
        <v>9733073113</v>
      </c>
      <c r="B488" s="1" t="s">
        <v>40</v>
      </c>
      <c r="C488" s="1" t="s">
        <v>859</v>
      </c>
      <c r="D488" s="1">
        <v>2016</v>
      </c>
      <c r="E488" s="1" t="str">
        <f t="shared" si="7"/>
        <v>Mercedes-Benz 400SE</v>
      </c>
      <c r="G488" s="1" t="s">
        <v>2201</v>
      </c>
    </row>
    <row r="489" spans="1:7" x14ac:dyDescent="0.3">
      <c r="A489" s="1">
        <v>3392964824</v>
      </c>
      <c r="B489" s="1" t="s">
        <v>55</v>
      </c>
      <c r="C489" s="1" t="s">
        <v>499</v>
      </c>
      <c r="D489" s="1">
        <v>2016</v>
      </c>
      <c r="E489" s="1" t="str">
        <f t="shared" si="7"/>
        <v>GMC 2500 Club Coupe</v>
      </c>
      <c r="G489" s="1" t="s">
        <v>2202</v>
      </c>
    </row>
    <row r="490" spans="1:7" x14ac:dyDescent="0.3">
      <c r="A490" s="1">
        <v>4544837197</v>
      </c>
      <c r="B490" s="1" t="s">
        <v>15</v>
      </c>
      <c r="C490" s="1" t="s">
        <v>283</v>
      </c>
      <c r="D490" s="1">
        <v>2016</v>
      </c>
      <c r="E490" s="1" t="str">
        <f t="shared" si="7"/>
        <v>Volkswagen Jetta</v>
      </c>
      <c r="G490" s="1" t="s">
        <v>1899</v>
      </c>
    </row>
    <row r="491" spans="1:7" x14ac:dyDescent="0.3">
      <c r="A491" s="1">
        <v>6634834245</v>
      </c>
      <c r="B491" s="1" t="s">
        <v>25</v>
      </c>
      <c r="C491" s="1" t="s">
        <v>747</v>
      </c>
      <c r="D491" s="1">
        <v>2017</v>
      </c>
      <c r="E491" s="1" t="str">
        <f t="shared" si="7"/>
        <v>Dodge Caliber</v>
      </c>
      <c r="G491" s="1" t="s">
        <v>2203</v>
      </c>
    </row>
    <row r="492" spans="1:7" x14ac:dyDescent="0.3">
      <c r="A492" s="1">
        <v>8961034189</v>
      </c>
      <c r="B492" s="1" t="s">
        <v>15</v>
      </c>
      <c r="C492" s="1" t="s">
        <v>93</v>
      </c>
      <c r="D492" s="1">
        <v>2016</v>
      </c>
      <c r="E492" s="1" t="str">
        <f t="shared" si="7"/>
        <v>Volkswagen Tiguan</v>
      </c>
      <c r="G492" s="1" t="s">
        <v>1908</v>
      </c>
    </row>
    <row r="493" spans="1:7" x14ac:dyDescent="0.3">
      <c r="A493" s="1">
        <v>7314736782</v>
      </c>
      <c r="B493" s="1" t="s">
        <v>27</v>
      </c>
      <c r="C493" s="1" t="s">
        <v>180</v>
      </c>
      <c r="D493" s="1">
        <v>2016</v>
      </c>
      <c r="E493" s="1" t="str">
        <f t="shared" si="7"/>
        <v>Mitsubishi Galant</v>
      </c>
      <c r="G493" s="1" t="s">
        <v>1962</v>
      </c>
    </row>
    <row r="494" spans="1:7" x14ac:dyDescent="0.3">
      <c r="A494" s="1">
        <v>1570802386</v>
      </c>
      <c r="B494" s="1" t="s">
        <v>21</v>
      </c>
      <c r="C494" s="1" t="s">
        <v>402</v>
      </c>
      <c r="D494" s="1">
        <v>2017</v>
      </c>
      <c r="E494" s="1" t="str">
        <f t="shared" si="7"/>
        <v>Toyota Corolla</v>
      </c>
      <c r="G494" s="1" t="s">
        <v>1862</v>
      </c>
    </row>
    <row r="495" spans="1:7" x14ac:dyDescent="0.3">
      <c r="A495" s="1">
        <v>1378557182</v>
      </c>
      <c r="B495" s="1" t="s">
        <v>27</v>
      </c>
      <c r="C495" s="1" t="s">
        <v>431</v>
      </c>
      <c r="D495" s="1">
        <v>2018</v>
      </c>
      <c r="E495" s="1" t="str">
        <f t="shared" si="7"/>
        <v>Mitsubishi Mirage</v>
      </c>
      <c r="G495" s="1" t="s">
        <v>2204</v>
      </c>
    </row>
    <row r="496" spans="1:7" x14ac:dyDescent="0.3">
      <c r="A496" s="1">
        <v>7852482198</v>
      </c>
      <c r="B496" s="1" t="s">
        <v>414</v>
      </c>
      <c r="C496" s="1" t="s">
        <v>413</v>
      </c>
      <c r="D496" s="1">
        <v>2016</v>
      </c>
      <c r="E496" s="1" t="str">
        <f t="shared" si="7"/>
        <v>Hummer H1</v>
      </c>
      <c r="G496" s="1" t="s">
        <v>2035</v>
      </c>
    </row>
    <row r="497" spans="1:7" x14ac:dyDescent="0.3">
      <c r="A497" s="1">
        <v>4915681874</v>
      </c>
      <c r="B497" s="1" t="s">
        <v>66</v>
      </c>
      <c r="C497" s="1" t="s">
        <v>752</v>
      </c>
      <c r="D497" s="1">
        <v>2016</v>
      </c>
      <c r="E497" s="1" t="str">
        <f t="shared" si="7"/>
        <v>Pontiac Montana SV6</v>
      </c>
      <c r="G497" s="1" t="s">
        <v>1976</v>
      </c>
    </row>
    <row r="498" spans="1:7" x14ac:dyDescent="0.3">
      <c r="A498" s="1">
        <v>3648773917</v>
      </c>
      <c r="B498" s="1" t="s">
        <v>27</v>
      </c>
      <c r="C498" s="1" t="s">
        <v>140</v>
      </c>
      <c r="D498" s="1">
        <v>2017</v>
      </c>
      <c r="E498" s="1" t="str">
        <f t="shared" si="7"/>
        <v>Mitsubishi Truck</v>
      </c>
      <c r="G498" s="1" t="s">
        <v>2106</v>
      </c>
    </row>
    <row r="499" spans="1:7" x14ac:dyDescent="0.3">
      <c r="A499" s="1">
        <v>3388630615</v>
      </c>
      <c r="B499" s="1" t="s">
        <v>79</v>
      </c>
      <c r="C499" s="1" t="s">
        <v>86</v>
      </c>
      <c r="D499" s="1">
        <v>2018</v>
      </c>
      <c r="E499" s="1" t="str">
        <f t="shared" si="7"/>
        <v>Chrysler Concorde</v>
      </c>
      <c r="G499"/>
    </row>
    <row r="500" spans="1:7" x14ac:dyDescent="0.3">
      <c r="A500" s="1">
        <v>783629176</v>
      </c>
      <c r="B500" s="1" t="s">
        <v>27</v>
      </c>
      <c r="C500" s="1" t="s">
        <v>81</v>
      </c>
      <c r="D500" s="1">
        <v>2016</v>
      </c>
      <c r="E500" s="1" t="str">
        <f t="shared" si="7"/>
        <v>Mitsubishi Endeavor</v>
      </c>
      <c r="G500"/>
    </row>
    <row r="501" spans="1:7" x14ac:dyDescent="0.3">
      <c r="A501" s="1">
        <v>4067860145</v>
      </c>
      <c r="B501" s="1" t="s">
        <v>25</v>
      </c>
      <c r="C501" s="1" t="s">
        <v>252</v>
      </c>
      <c r="D501" s="1">
        <v>2018</v>
      </c>
      <c r="E501" s="1" t="str">
        <f t="shared" si="7"/>
        <v>Dodge Dakota</v>
      </c>
      <c r="G501"/>
    </row>
    <row r="502" spans="1:7" x14ac:dyDescent="0.3">
      <c r="A502" s="1">
        <v>6745272857</v>
      </c>
      <c r="B502" s="1" t="s">
        <v>76</v>
      </c>
      <c r="C502" s="1" t="s">
        <v>75</v>
      </c>
      <c r="D502" s="1">
        <v>2017</v>
      </c>
      <c r="E502" s="1" t="str">
        <f t="shared" si="7"/>
        <v>Buick Regal</v>
      </c>
      <c r="G502"/>
    </row>
    <row r="503" spans="1:7" x14ac:dyDescent="0.3">
      <c r="A503" s="1">
        <v>5369506906</v>
      </c>
      <c r="B503" s="1" t="s">
        <v>324</v>
      </c>
      <c r="C503" s="1" t="s">
        <v>844</v>
      </c>
      <c r="D503" s="1">
        <v>2018</v>
      </c>
      <c r="E503" s="1" t="str">
        <f t="shared" si="7"/>
        <v>Saab 9-2X</v>
      </c>
      <c r="G503"/>
    </row>
    <row r="504" spans="1:7" x14ac:dyDescent="0.3">
      <c r="A504" s="1">
        <v>5487105553</v>
      </c>
      <c r="B504" s="1" t="s">
        <v>109</v>
      </c>
      <c r="C504" s="1" t="s">
        <v>607</v>
      </c>
      <c r="D504" s="1">
        <v>2017</v>
      </c>
      <c r="E504" s="1" t="str">
        <f t="shared" si="7"/>
        <v>Suzuki SJ</v>
      </c>
      <c r="G504"/>
    </row>
    <row r="505" spans="1:7" x14ac:dyDescent="0.3">
      <c r="A505" s="1">
        <v>4052943678</v>
      </c>
      <c r="B505" s="1" t="s">
        <v>23</v>
      </c>
      <c r="C505" s="1" t="s">
        <v>208</v>
      </c>
      <c r="D505" s="1">
        <v>2018</v>
      </c>
      <c r="E505" s="1" t="str">
        <f t="shared" si="7"/>
        <v>Isuzu Trooper</v>
      </c>
      <c r="G505"/>
    </row>
    <row r="506" spans="1:7" x14ac:dyDescent="0.3">
      <c r="A506" s="1">
        <v>3097852506</v>
      </c>
      <c r="B506" s="1" t="s">
        <v>379</v>
      </c>
      <c r="C506" s="1" t="s">
        <v>378</v>
      </c>
      <c r="D506" s="1">
        <v>2018</v>
      </c>
      <c r="E506" s="1" t="str">
        <f t="shared" si="7"/>
        <v>McLaren MP4-12C</v>
      </c>
      <c r="G506"/>
    </row>
    <row r="507" spans="1:7" x14ac:dyDescent="0.3">
      <c r="A507" s="1">
        <v>3679428286</v>
      </c>
      <c r="B507" s="1" t="s">
        <v>17</v>
      </c>
      <c r="C507" s="1" t="s">
        <v>16</v>
      </c>
      <c r="D507" s="1">
        <v>2016</v>
      </c>
      <c r="E507" s="1" t="str">
        <f t="shared" si="7"/>
        <v>Honda Accord</v>
      </c>
      <c r="G507"/>
    </row>
    <row r="508" spans="1:7" x14ac:dyDescent="0.3">
      <c r="A508" s="1">
        <v>6269368626</v>
      </c>
      <c r="B508" s="1" t="s">
        <v>269</v>
      </c>
      <c r="C508" s="1" t="s">
        <v>391</v>
      </c>
      <c r="D508" s="1">
        <v>2017</v>
      </c>
      <c r="E508" s="1" t="str">
        <f t="shared" si="7"/>
        <v>Jeep Cherokee</v>
      </c>
      <c r="G508"/>
    </row>
    <row r="509" spans="1:7" x14ac:dyDescent="0.3">
      <c r="A509" s="1">
        <v>9535552368</v>
      </c>
      <c r="B509" s="1" t="s">
        <v>21</v>
      </c>
      <c r="C509" s="1" t="s">
        <v>642</v>
      </c>
      <c r="D509" s="1">
        <v>2016</v>
      </c>
      <c r="E509" s="1" t="str">
        <f t="shared" si="7"/>
        <v>Toyota Solara</v>
      </c>
      <c r="G509"/>
    </row>
    <row r="510" spans="1:7" x14ac:dyDescent="0.3">
      <c r="A510" s="1">
        <v>7137905390</v>
      </c>
      <c r="B510" s="1" t="s">
        <v>76</v>
      </c>
      <c r="C510" s="1" t="s">
        <v>291</v>
      </c>
      <c r="D510" s="1">
        <v>2018</v>
      </c>
      <c r="E510" s="1" t="str">
        <f t="shared" si="7"/>
        <v>Buick Skylark</v>
      </c>
      <c r="G510"/>
    </row>
    <row r="511" spans="1:7" x14ac:dyDescent="0.3">
      <c r="A511" s="1">
        <v>3670904034</v>
      </c>
      <c r="B511" s="1" t="s">
        <v>15</v>
      </c>
      <c r="C511" s="1" t="s">
        <v>794</v>
      </c>
      <c r="D511" s="1">
        <v>2016</v>
      </c>
      <c r="E511" s="1" t="str">
        <f t="shared" si="7"/>
        <v>Volkswagen Type 2</v>
      </c>
      <c r="G511"/>
    </row>
    <row r="512" spans="1:7" x14ac:dyDescent="0.3">
      <c r="A512" s="1">
        <v>3993221079</v>
      </c>
      <c r="B512" s="1" t="s">
        <v>90</v>
      </c>
      <c r="C512" s="1" t="s">
        <v>562</v>
      </c>
      <c r="D512" s="1">
        <v>2018</v>
      </c>
      <c r="E512" s="1" t="str">
        <f t="shared" si="7"/>
        <v>Land Rover Range Rover Sport</v>
      </c>
      <c r="G512"/>
    </row>
    <row r="513" spans="1:7" x14ac:dyDescent="0.3">
      <c r="A513" s="1">
        <v>5349356798</v>
      </c>
      <c r="B513" s="1" t="s">
        <v>47</v>
      </c>
      <c r="C513" s="1" t="s">
        <v>251</v>
      </c>
      <c r="D513" s="1">
        <v>2016</v>
      </c>
      <c r="E513" s="1" t="str">
        <f t="shared" si="7"/>
        <v>Mercury Grand Marquis</v>
      </c>
      <c r="G513"/>
    </row>
    <row r="514" spans="1:7" x14ac:dyDescent="0.3">
      <c r="A514" s="1">
        <v>1438579853</v>
      </c>
      <c r="B514" s="1" t="s">
        <v>37</v>
      </c>
      <c r="C514" s="1" t="s">
        <v>299</v>
      </c>
      <c r="D514" s="1">
        <v>2017</v>
      </c>
      <c r="E514" s="1" t="str">
        <f t="shared" si="7"/>
        <v>Chevrolet Corvette</v>
      </c>
      <c r="G514"/>
    </row>
    <row r="515" spans="1:7" x14ac:dyDescent="0.3">
      <c r="A515" s="1">
        <v>1629632473</v>
      </c>
      <c r="B515" s="1" t="s">
        <v>55</v>
      </c>
      <c r="C515" s="1" t="s">
        <v>471</v>
      </c>
      <c r="D515" s="1">
        <v>2017</v>
      </c>
      <c r="E515" s="1" t="str">
        <f t="shared" ref="E515:E578" si="8">_xlfn.CONCAT(B515, " ", C515)</f>
        <v>GMC Envoy XL</v>
      </c>
      <c r="G515"/>
    </row>
    <row r="516" spans="1:7" x14ac:dyDescent="0.3">
      <c r="A516" s="1">
        <v>359764371</v>
      </c>
      <c r="B516" s="1" t="s">
        <v>88</v>
      </c>
      <c r="C516" s="1" t="s">
        <v>703</v>
      </c>
      <c r="D516" s="1">
        <v>2018</v>
      </c>
      <c r="E516" s="1" t="str">
        <f t="shared" si="8"/>
        <v>Nissan Datsun/Nissan Z-car</v>
      </c>
      <c r="G516"/>
    </row>
    <row r="517" spans="1:7" x14ac:dyDescent="0.3">
      <c r="A517" s="1">
        <v>7213765930</v>
      </c>
      <c r="B517" s="1" t="s">
        <v>37</v>
      </c>
      <c r="C517" s="1" t="s">
        <v>299</v>
      </c>
      <c r="D517" s="1">
        <v>2018</v>
      </c>
      <c r="E517" s="1" t="str">
        <f t="shared" si="8"/>
        <v>Chevrolet Corvette</v>
      </c>
      <c r="G517"/>
    </row>
    <row r="518" spans="1:7" x14ac:dyDescent="0.3">
      <c r="A518" s="1">
        <v>9431397633</v>
      </c>
      <c r="B518" s="1" t="s">
        <v>25</v>
      </c>
      <c r="C518" s="1" t="s">
        <v>340</v>
      </c>
      <c r="D518" s="1">
        <v>2018</v>
      </c>
      <c r="E518" s="1" t="str">
        <f t="shared" si="8"/>
        <v>Dodge Ram Van 1500</v>
      </c>
      <c r="G518"/>
    </row>
    <row r="519" spans="1:7" x14ac:dyDescent="0.3">
      <c r="A519" s="1">
        <v>5697805829</v>
      </c>
      <c r="B519" s="1" t="s">
        <v>76</v>
      </c>
      <c r="C519" s="1" t="s">
        <v>75</v>
      </c>
      <c r="D519" s="1">
        <v>2018</v>
      </c>
      <c r="E519" s="1" t="str">
        <f t="shared" si="8"/>
        <v>Buick Regal</v>
      </c>
      <c r="G519"/>
    </row>
    <row r="520" spans="1:7" x14ac:dyDescent="0.3">
      <c r="A520" s="1">
        <v>766665046</v>
      </c>
      <c r="B520" s="1" t="s">
        <v>37</v>
      </c>
      <c r="C520" s="1" t="s">
        <v>279</v>
      </c>
      <c r="D520" s="1">
        <v>2018</v>
      </c>
      <c r="E520" s="1" t="str">
        <f t="shared" si="8"/>
        <v>Chevrolet Silverado 3500</v>
      </c>
      <c r="G520"/>
    </row>
    <row r="521" spans="1:7" x14ac:dyDescent="0.3">
      <c r="A521" s="1">
        <v>5993165073</v>
      </c>
      <c r="B521" s="1" t="s">
        <v>29</v>
      </c>
      <c r="C521" s="1" t="s">
        <v>28</v>
      </c>
      <c r="D521" s="1">
        <v>2018</v>
      </c>
      <c r="E521" s="1" t="str">
        <f t="shared" si="8"/>
        <v>Saturn L-Series</v>
      </c>
      <c r="G521"/>
    </row>
    <row r="522" spans="1:7" x14ac:dyDescent="0.3">
      <c r="A522" s="1">
        <v>4763870351</v>
      </c>
      <c r="B522" s="1" t="s">
        <v>183</v>
      </c>
      <c r="C522" s="1" t="s">
        <v>602</v>
      </c>
      <c r="D522" s="1">
        <v>2017</v>
      </c>
      <c r="E522" s="1" t="str">
        <f t="shared" si="8"/>
        <v>Oldsmobile Intrigue</v>
      </c>
      <c r="G522"/>
    </row>
    <row r="523" spans="1:7" x14ac:dyDescent="0.3">
      <c r="A523" s="1">
        <v>4801746020</v>
      </c>
      <c r="B523" s="1" t="s">
        <v>134</v>
      </c>
      <c r="C523" s="1" t="s">
        <v>858</v>
      </c>
      <c r="D523" s="1">
        <v>2017</v>
      </c>
      <c r="E523" s="1" t="str">
        <f t="shared" si="8"/>
        <v>Geo Storm</v>
      </c>
      <c r="G523"/>
    </row>
    <row r="524" spans="1:7" x14ac:dyDescent="0.3">
      <c r="A524" s="1">
        <v>3012870555</v>
      </c>
      <c r="B524" s="1" t="s">
        <v>96</v>
      </c>
      <c r="C524" s="1" t="s">
        <v>802</v>
      </c>
      <c r="D524" s="1">
        <v>2018</v>
      </c>
      <c r="E524" s="1" t="str">
        <f t="shared" si="8"/>
        <v>Daewoo Leganza</v>
      </c>
      <c r="G524"/>
    </row>
    <row r="525" spans="1:7" x14ac:dyDescent="0.3">
      <c r="A525" s="1">
        <v>394327616</v>
      </c>
      <c r="B525" s="1" t="s">
        <v>66</v>
      </c>
      <c r="C525" s="1" t="s">
        <v>663</v>
      </c>
      <c r="D525" s="1">
        <v>2017</v>
      </c>
      <c r="E525" s="1" t="str">
        <f t="shared" si="8"/>
        <v>Pontiac Solstice</v>
      </c>
      <c r="G525"/>
    </row>
    <row r="526" spans="1:7" x14ac:dyDescent="0.3">
      <c r="A526" s="1">
        <v>7648607646</v>
      </c>
      <c r="B526" s="1" t="s">
        <v>13</v>
      </c>
      <c r="C526" s="1" t="s">
        <v>561</v>
      </c>
      <c r="D526" s="1">
        <v>2017</v>
      </c>
      <c r="E526" s="1" t="str">
        <f t="shared" si="8"/>
        <v>Ford Aerostar</v>
      </c>
      <c r="G526"/>
    </row>
    <row r="527" spans="1:7" x14ac:dyDescent="0.3">
      <c r="A527" s="1">
        <v>8243347291</v>
      </c>
      <c r="B527" s="1" t="s">
        <v>64</v>
      </c>
      <c r="C527" s="1" t="s">
        <v>285</v>
      </c>
      <c r="D527" s="1">
        <v>2017</v>
      </c>
      <c r="E527" s="1" t="str">
        <f t="shared" si="8"/>
        <v>Mazda MPV</v>
      </c>
      <c r="G527"/>
    </row>
    <row r="528" spans="1:7" x14ac:dyDescent="0.3">
      <c r="A528" s="1">
        <v>6748652952</v>
      </c>
      <c r="B528" s="1" t="s">
        <v>13</v>
      </c>
      <c r="C528" s="1" t="s">
        <v>403</v>
      </c>
      <c r="D528" s="1">
        <v>2018</v>
      </c>
      <c r="E528" s="1" t="str">
        <f t="shared" si="8"/>
        <v>Ford Excursion</v>
      </c>
      <c r="G528"/>
    </row>
    <row r="529" spans="1:7" x14ac:dyDescent="0.3">
      <c r="A529" s="1">
        <v>6651452819</v>
      </c>
      <c r="B529" s="1" t="s">
        <v>47</v>
      </c>
      <c r="C529" s="1" t="s">
        <v>251</v>
      </c>
      <c r="D529" s="1">
        <v>2016</v>
      </c>
      <c r="E529" s="1" t="str">
        <f t="shared" si="8"/>
        <v>Mercury Grand Marquis</v>
      </c>
      <c r="G529"/>
    </row>
    <row r="530" spans="1:7" x14ac:dyDescent="0.3">
      <c r="A530" s="1">
        <v>7754273683</v>
      </c>
      <c r="B530" s="1" t="s">
        <v>49</v>
      </c>
      <c r="C530" s="1" t="s">
        <v>48</v>
      </c>
      <c r="D530" s="1">
        <v>2017</v>
      </c>
      <c r="E530" s="1" t="str">
        <f t="shared" si="8"/>
        <v>BMW 3 Series</v>
      </c>
      <c r="G530"/>
    </row>
    <row r="531" spans="1:7" x14ac:dyDescent="0.3">
      <c r="A531" s="1">
        <v>8254168113</v>
      </c>
      <c r="B531" s="1" t="s">
        <v>40</v>
      </c>
      <c r="C531" s="1" t="s">
        <v>167</v>
      </c>
      <c r="D531" s="1">
        <v>2016</v>
      </c>
      <c r="E531" s="1" t="str">
        <f t="shared" si="8"/>
        <v>Mercedes-Benz S-Class</v>
      </c>
      <c r="G531"/>
    </row>
    <row r="532" spans="1:7" x14ac:dyDescent="0.3">
      <c r="A532" s="1">
        <v>4685126750</v>
      </c>
      <c r="B532" s="1" t="s">
        <v>66</v>
      </c>
      <c r="C532" s="1">
        <v>6000</v>
      </c>
      <c r="D532" s="1">
        <v>2016</v>
      </c>
      <c r="E532" s="1" t="str">
        <f t="shared" si="8"/>
        <v>Pontiac 6000</v>
      </c>
      <c r="G532"/>
    </row>
    <row r="533" spans="1:7" x14ac:dyDescent="0.3">
      <c r="A533" s="1">
        <v>155043382</v>
      </c>
      <c r="B533" s="1" t="s">
        <v>13</v>
      </c>
      <c r="C533" s="1" t="s">
        <v>529</v>
      </c>
      <c r="D533" s="1">
        <v>2016</v>
      </c>
      <c r="E533" s="1" t="str">
        <f t="shared" si="8"/>
        <v>Ford F150</v>
      </c>
      <c r="G533"/>
    </row>
    <row r="534" spans="1:7" x14ac:dyDescent="0.3">
      <c r="A534" s="1">
        <v>2614464775</v>
      </c>
      <c r="B534" s="1" t="s">
        <v>21</v>
      </c>
      <c r="C534" s="1" t="s">
        <v>510</v>
      </c>
      <c r="D534" s="1">
        <v>2016</v>
      </c>
      <c r="E534" s="1" t="str">
        <f t="shared" si="8"/>
        <v>Toyota 4Runner</v>
      </c>
      <c r="G534"/>
    </row>
    <row r="535" spans="1:7" x14ac:dyDescent="0.3">
      <c r="A535" s="1">
        <v>8303341642</v>
      </c>
      <c r="B535" s="1" t="s">
        <v>40</v>
      </c>
      <c r="C535" s="1" t="s">
        <v>540</v>
      </c>
      <c r="D535" s="1">
        <v>2017</v>
      </c>
      <c r="E535" s="1" t="str">
        <f t="shared" si="8"/>
        <v>Mercedes-Benz E-Class</v>
      </c>
      <c r="G535"/>
    </row>
    <row r="536" spans="1:7" x14ac:dyDescent="0.3">
      <c r="A536" s="1">
        <v>7850374738</v>
      </c>
      <c r="B536" s="1" t="s">
        <v>64</v>
      </c>
      <c r="C536" s="1" t="s">
        <v>153</v>
      </c>
      <c r="D536" s="1">
        <v>2017</v>
      </c>
      <c r="E536" s="1" t="str">
        <f t="shared" si="8"/>
        <v>Mazda Tribute</v>
      </c>
      <c r="G536"/>
    </row>
    <row r="537" spans="1:7" x14ac:dyDescent="0.3">
      <c r="A537" s="1">
        <v>4314455691</v>
      </c>
      <c r="B537" s="1" t="s">
        <v>66</v>
      </c>
      <c r="C537" s="1" t="s">
        <v>243</v>
      </c>
      <c r="D537" s="1">
        <v>2016</v>
      </c>
      <c r="E537" s="1" t="str">
        <f t="shared" si="8"/>
        <v>Pontiac Sunfire</v>
      </c>
      <c r="G537"/>
    </row>
    <row r="538" spans="1:7" x14ac:dyDescent="0.3">
      <c r="A538" s="1">
        <v>7149906362</v>
      </c>
      <c r="B538" s="1" t="s">
        <v>31</v>
      </c>
      <c r="C538" s="1" t="s">
        <v>433</v>
      </c>
      <c r="D538" s="1">
        <v>2018</v>
      </c>
      <c r="E538" s="1" t="str">
        <f t="shared" si="8"/>
        <v>Audi R8</v>
      </c>
      <c r="G538"/>
    </row>
    <row r="539" spans="1:7" x14ac:dyDescent="0.3">
      <c r="A539" s="1">
        <v>5190298221</v>
      </c>
      <c r="B539" s="1" t="s">
        <v>90</v>
      </c>
      <c r="C539" s="1" t="s">
        <v>778</v>
      </c>
      <c r="D539" s="1">
        <v>2017</v>
      </c>
      <c r="E539" s="1" t="str">
        <f t="shared" si="8"/>
        <v>Land Rover Defender 90</v>
      </c>
      <c r="G539"/>
    </row>
    <row r="540" spans="1:7" x14ac:dyDescent="0.3">
      <c r="A540" s="1">
        <v>2595554948</v>
      </c>
      <c r="B540" s="1" t="s">
        <v>305</v>
      </c>
      <c r="C540" s="1" t="s">
        <v>456</v>
      </c>
      <c r="D540" s="1">
        <v>2016</v>
      </c>
      <c r="E540" s="1" t="str">
        <f t="shared" si="8"/>
        <v>Plymouth Neon</v>
      </c>
      <c r="G540"/>
    </row>
    <row r="541" spans="1:7" x14ac:dyDescent="0.3">
      <c r="A541" s="1">
        <v>590806491</v>
      </c>
      <c r="B541" s="1" t="s">
        <v>131</v>
      </c>
      <c r="C541" s="1" t="s">
        <v>297</v>
      </c>
      <c r="D541" s="1">
        <v>2017</v>
      </c>
      <c r="E541" s="1" t="str">
        <f t="shared" si="8"/>
        <v>Lexus ES</v>
      </c>
      <c r="G541"/>
    </row>
    <row r="542" spans="1:7" x14ac:dyDescent="0.3">
      <c r="A542" s="1">
        <v>7398679556</v>
      </c>
      <c r="B542" s="1" t="s">
        <v>90</v>
      </c>
      <c r="C542" s="1" t="s">
        <v>448</v>
      </c>
      <c r="D542" s="1">
        <v>2018</v>
      </c>
      <c r="E542" s="1" t="str">
        <f t="shared" si="8"/>
        <v>Land Rover Range Rover</v>
      </c>
      <c r="G542"/>
    </row>
    <row r="543" spans="1:7" x14ac:dyDescent="0.3">
      <c r="A543" s="1">
        <v>3306393991</v>
      </c>
      <c r="B543" s="1" t="s">
        <v>15</v>
      </c>
      <c r="C543" s="1" t="s">
        <v>67</v>
      </c>
      <c r="D543" s="1">
        <v>2016</v>
      </c>
      <c r="E543" s="1" t="str">
        <f t="shared" si="8"/>
        <v>Volkswagen Golf</v>
      </c>
      <c r="G543"/>
    </row>
    <row r="544" spans="1:7" x14ac:dyDescent="0.3">
      <c r="A544" s="1">
        <v>815300271</v>
      </c>
      <c r="B544" s="1" t="s">
        <v>25</v>
      </c>
      <c r="C544" s="1" t="s">
        <v>253</v>
      </c>
      <c r="D544" s="1">
        <v>2017</v>
      </c>
      <c r="E544" s="1" t="str">
        <f t="shared" si="8"/>
        <v>Dodge Magnum</v>
      </c>
      <c r="G544"/>
    </row>
    <row r="545" spans="1:7" x14ac:dyDescent="0.3">
      <c r="A545" s="1">
        <v>3756903737</v>
      </c>
      <c r="B545" s="1" t="s">
        <v>15</v>
      </c>
      <c r="C545" s="1" t="s">
        <v>312</v>
      </c>
      <c r="D545" s="1">
        <v>2016</v>
      </c>
      <c r="E545" s="1" t="str">
        <f t="shared" si="8"/>
        <v>Volkswagen Scirocco</v>
      </c>
      <c r="G545"/>
    </row>
    <row r="546" spans="1:7" x14ac:dyDescent="0.3">
      <c r="A546" s="1">
        <v>9591959443</v>
      </c>
      <c r="B546" s="1" t="s">
        <v>127</v>
      </c>
      <c r="C546" s="1" t="s">
        <v>271</v>
      </c>
      <c r="D546" s="1">
        <v>2018</v>
      </c>
      <c r="E546" s="1" t="str">
        <f t="shared" si="8"/>
        <v>Acura NSX</v>
      </c>
      <c r="G546"/>
    </row>
    <row r="547" spans="1:7" x14ac:dyDescent="0.3">
      <c r="A547" s="1">
        <v>1134292228</v>
      </c>
      <c r="B547" s="1" t="s">
        <v>53</v>
      </c>
      <c r="C547" s="1" t="s">
        <v>791</v>
      </c>
      <c r="D547" s="1">
        <v>2017</v>
      </c>
      <c r="E547" s="1" t="str">
        <f t="shared" si="8"/>
        <v>Ferrari 612 Scaglietti</v>
      </c>
      <c r="G547"/>
    </row>
    <row r="548" spans="1:7" x14ac:dyDescent="0.3">
      <c r="A548" s="1">
        <v>1537620592</v>
      </c>
      <c r="B548" s="1" t="s">
        <v>183</v>
      </c>
      <c r="C548" s="1">
        <v>88</v>
      </c>
      <c r="D548" s="1">
        <v>2017</v>
      </c>
      <c r="E548" s="1" t="str">
        <f t="shared" si="8"/>
        <v>Oldsmobile 88</v>
      </c>
      <c r="G548"/>
    </row>
    <row r="549" spans="1:7" x14ac:dyDescent="0.3">
      <c r="A549" s="1">
        <v>4661604296</v>
      </c>
      <c r="B549" s="1" t="s">
        <v>324</v>
      </c>
      <c r="C549" s="1">
        <v>900</v>
      </c>
      <c r="D549" s="1">
        <v>2018</v>
      </c>
      <c r="E549" s="1" t="str">
        <f t="shared" si="8"/>
        <v>Saab 900</v>
      </c>
      <c r="G549"/>
    </row>
    <row r="550" spans="1:7" x14ac:dyDescent="0.3">
      <c r="A550" s="1">
        <v>2149136791</v>
      </c>
      <c r="B550" s="1" t="s">
        <v>13</v>
      </c>
      <c r="C550" s="1" t="s">
        <v>97</v>
      </c>
      <c r="D550" s="1">
        <v>2016</v>
      </c>
      <c r="E550" s="1" t="str">
        <f t="shared" si="8"/>
        <v>Ford Courier</v>
      </c>
      <c r="G550"/>
    </row>
    <row r="551" spans="1:7" x14ac:dyDescent="0.3">
      <c r="A551" s="1">
        <v>5813635602</v>
      </c>
      <c r="B551" s="1" t="s">
        <v>37</v>
      </c>
      <c r="C551" s="1" t="s">
        <v>105</v>
      </c>
      <c r="D551" s="1">
        <v>2016</v>
      </c>
      <c r="E551" s="1" t="str">
        <f t="shared" si="8"/>
        <v>Chevrolet S10</v>
      </c>
      <c r="G551"/>
    </row>
    <row r="552" spans="1:7" x14ac:dyDescent="0.3">
      <c r="A552" s="1">
        <v>9885474382</v>
      </c>
      <c r="B552" s="1" t="s">
        <v>45</v>
      </c>
      <c r="C552" s="1" t="s">
        <v>618</v>
      </c>
      <c r="D552" s="1">
        <v>2016</v>
      </c>
      <c r="E552" s="1" t="str">
        <f t="shared" si="8"/>
        <v>Infiniti G37</v>
      </c>
      <c r="G552"/>
    </row>
    <row r="553" spans="1:7" x14ac:dyDescent="0.3">
      <c r="A553" s="1">
        <v>6851689839</v>
      </c>
      <c r="B553" s="1" t="s">
        <v>588</v>
      </c>
      <c r="C553" s="1" t="s">
        <v>587</v>
      </c>
      <c r="D553" s="1">
        <v>2016</v>
      </c>
      <c r="E553" s="1" t="str">
        <f t="shared" si="8"/>
        <v>Morgan Aero 8</v>
      </c>
      <c r="G553"/>
    </row>
    <row r="554" spans="1:7" x14ac:dyDescent="0.3">
      <c r="A554" s="1">
        <v>3344834428</v>
      </c>
      <c r="B554" s="1" t="s">
        <v>11</v>
      </c>
      <c r="C554" s="1" t="s">
        <v>638</v>
      </c>
      <c r="D554" s="1">
        <v>2017</v>
      </c>
      <c r="E554" s="1" t="str">
        <f t="shared" si="8"/>
        <v>Lincoln MKS</v>
      </c>
      <c r="G554"/>
    </row>
    <row r="555" spans="1:7" x14ac:dyDescent="0.3">
      <c r="A555" s="1">
        <v>6210652603</v>
      </c>
      <c r="B555" s="1" t="s">
        <v>42</v>
      </c>
      <c r="C555" s="1" t="s">
        <v>442</v>
      </c>
      <c r="D555" s="1">
        <v>2017</v>
      </c>
      <c r="E555" s="1" t="str">
        <f t="shared" si="8"/>
        <v>Subaru Loyale</v>
      </c>
      <c r="G555"/>
    </row>
    <row r="556" spans="1:7" x14ac:dyDescent="0.3">
      <c r="A556" s="1">
        <v>3414812975</v>
      </c>
      <c r="B556" s="1" t="s">
        <v>144</v>
      </c>
      <c r="C556" s="1" t="s">
        <v>535</v>
      </c>
      <c r="D556" s="1">
        <v>2016</v>
      </c>
      <c r="E556" s="1" t="str">
        <f t="shared" si="8"/>
        <v>Volvo V40</v>
      </c>
      <c r="G556"/>
    </row>
    <row r="557" spans="1:7" x14ac:dyDescent="0.3">
      <c r="A557" s="1">
        <v>684421380</v>
      </c>
      <c r="B557" s="1" t="s">
        <v>40</v>
      </c>
      <c r="C557" s="1" t="s">
        <v>303</v>
      </c>
      <c r="D557" s="1">
        <v>2016</v>
      </c>
      <c r="E557" s="1" t="str">
        <f t="shared" si="8"/>
        <v>Mercedes-Benz CLK-Class</v>
      </c>
      <c r="G557"/>
    </row>
    <row r="558" spans="1:7" x14ac:dyDescent="0.3">
      <c r="A558" s="1">
        <v>1188050400</v>
      </c>
      <c r="B558" s="1" t="s">
        <v>131</v>
      </c>
      <c r="C558" s="1" t="s">
        <v>318</v>
      </c>
      <c r="D558" s="1">
        <v>2017</v>
      </c>
      <c r="E558" s="1" t="str">
        <f t="shared" si="8"/>
        <v>Lexus LS</v>
      </c>
      <c r="G558"/>
    </row>
    <row r="559" spans="1:7" x14ac:dyDescent="0.3">
      <c r="A559" s="1">
        <v>4787252232</v>
      </c>
      <c r="B559" s="1" t="s">
        <v>31</v>
      </c>
      <c r="C559" s="1" t="s">
        <v>857</v>
      </c>
      <c r="D559" s="1">
        <v>2017</v>
      </c>
      <c r="E559" s="1" t="str">
        <f t="shared" si="8"/>
        <v>Audi 5000CS</v>
      </c>
      <c r="G559"/>
    </row>
    <row r="560" spans="1:7" x14ac:dyDescent="0.3">
      <c r="A560" s="1">
        <v>8361350195</v>
      </c>
      <c r="B560" s="1" t="s">
        <v>15</v>
      </c>
      <c r="C560" s="1" t="s">
        <v>342</v>
      </c>
      <c r="D560" s="1">
        <v>2016</v>
      </c>
      <c r="E560" s="1" t="str">
        <f t="shared" si="8"/>
        <v>Volkswagen Eurovan</v>
      </c>
      <c r="G560"/>
    </row>
    <row r="561" spans="1:7" x14ac:dyDescent="0.3">
      <c r="A561" s="1">
        <v>6928951699</v>
      </c>
      <c r="B561" s="1" t="s">
        <v>11</v>
      </c>
      <c r="C561" s="1" t="s">
        <v>735</v>
      </c>
      <c r="D561" s="1">
        <v>2017</v>
      </c>
      <c r="E561" s="1" t="str">
        <f t="shared" si="8"/>
        <v>Lincoln MKX</v>
      </c>
      <c r="G561"/>
    </row>
    <row r="562" spans="1:7" x14ac:dyDescent="0.3">
      <c r="A562" s="1">
        <v>2399237536</v>
      </c>
      <c r="B562" s="1" t="s">
        <v>21</v>
      </c>
      <c r="C562" s="1" t="s">
        <v>584</v>
      </c>
      <c r="D562" s="1">
        <v>2017</v>
      </c>
      <c r="E562" s="1" t="str">
        <f t="shared" si="8"/>
        <v>Toyota Tacoma</v>
      </c>
      <c r="G562"/>
    </row>
    <row r="563" spans="1:7" x14ac:dyDescent="0.3">
      <c r="A563" s="1">
        <v>8517764617</v>
      </c>
      <c r="B563" s="1" t="s">
        <v>99</v>
      </c>
      <c r="C563" s="1" t="s">
        <v>213</v>
      </c>
      <c r="D563" s="1">
        <v>2017</v>
      </c>
      <c r="E563" s="1" t="str">
        <f t="shared" si="8"/>
        <v>Kia Sephia</v>
      </c>
      <c r="G563"/>
    </row>
    <row r="564" spans="1:7" x14ac:dyDescent="0.3">
      <c r="A564" s="1">
        <v>2986485545</v>
      </c>
      <c r="B564" s="1" t="s">
        <v>13</v>
      </c>
      <c r="C564" s="1" t="s">
        <v>678</v>
      </c>
      <c r="D564" s="1">
        <v>2018</v>
      </c>
      <c r="E564" s="1" t="str">
        <f t="shared" si="8"/>
        <v>Ford Edge</v>
      </c>
      <c r="G564"/>
    </row>
    <row r="565" spans="1:7" x14ac:dyDescent="0.3">
      <c r="A565" s="1">
        <v>272276138</v>
      </c>
      <c r="B565" s="1" t="s">
        <v>107</v>
      </c>
      <c r="C565" s="1" t="s">
        <v>395</v>
      </c>
      <c r="D565" s="1">
        <v>2018</v>
      </c>
      <c r="E565" s="1" t="str">
        <f t="shared" si="8"/>
        <v>Aston Martin V8 Vantage S</v>
      </c>
      <c r="G565"/>
    </row>
    <row r="566" spans="1:7" x14ac:dyDescent="0.3">
      <c r="A566" s="1">
        <v>8309357265</v>
      </c>
      <c r="B566" s="1" t="s">
        <v>25</v>
      </c>
      <c r="C566" s="1" t="s">
        <v>600</v>
      </c>
      <c r="D566" s="1">
        <v>2018</v>
      </c>
      <c r="E566" s="1" t="str">
        <f t="shared" si="8"/>
        <v>Dodge Durango</v>
      </c>
      <c r="G566"/>
    </row>
    <row r="567" spans="1:7" x14ac:dyDescent="0.3">
      <c r="A567" s="1">
        <v>8934805307</v>
      </c>
      <c r="B567" s="1" t="s">
        <v>99</v>
      </c>
      <c r="C567" s="1" t="s">
        <v>135</v>
      </c>
      <c r="D567" s="1">
        <v>2017</v>
      </c>
      <c r="E567" s="1" t="str">
        <f t="shared" si="8"/>
        <v>Kia Sedona</v>
      </c>
      <c r="G567"/>
    </row>
    <row r="568" spans="1:7" x14ac:dyDescent="0.3">
      <c r="A568" s="1">
        <v>1861643497</v>
      </c>
      <c r="B568" s="1" t="s">
        <v>17</v>
      </c>
      <c r="C568" s="1" t="s">
        <v>373</v>
      </c>
      <c r="D568" s="1">
        <v>2018</v>
      </c>
      <c r="E568" s="1" t="str">
        <f t="shared" si="8"/>
        <v>Honda Pilot</v>
      </c>
      <c r="G568"/>
    </row>
    <row r="569" spans="1:7" x14ac:dyDescent="0.3">
      <c r="A569" s="1">
        <v>5313563319</v>
      </c>
      <c r="B569" s="1" t="s">
        <v>37</v>
      </c>
      <c r="C569" s="1" t="s">
        <v>239</v>
      </c>
      <c r="D569" s="1">
        <v>2017</v>
      </c>
      <c r="E569" s="1" t="str">
        <f t="shared" si="8"/>
        <v>Chevrolet Silverado 2500</v>
      </c>
      <c r="G569"/>
    </row>
    <row r="570" spans="1:7" x14ac:dyDescent="0.3">
      <c r="A570" s="1">
        <v>9855566548</v>
      </c>
      <c r="B570" s="1" t="s">
        <v>109</v>
      </c>
      <c r="C570" s="1" t="s">
        <v>364</v>
      </c>
      <c r="D570" s="1">
        <v>2016</v>
      </c>
      <c r="E570" s="1" t="str">
        <f t="shared" si="8"/>
        <v>Suzuki Swift</v>
      </c>
      <c r="G570"/>
    </row>
    <row r="571" spans="1:7" x14ac:dyDescent="0.3">
      <c r="A571" s="1">
        <v>2863859862</v>
      </c>
      <c r="B571" s="1" t="s">
        <v>37</v>
      </c>
      <c r="C571" s="1" t="s">
        <v>396</v>
      </c>
      <c r="D571" s="1">
        <v>2016</v>
      </c>
      <c r="E571" s="1" t="str">
        <f t="shared" si="8"/>
        <v>Chevrolet G-Series 2500</v>
      </c>
      <c r="G571"/>
    </row>
    <row r="572" spans="1:7" x14ac:dyDescent="0.3">
      <c r="A572" s="1">
        <v>4683763842</v>
      </c>
      <c r="B572" s="1" t="s">
        <v>33</v>
      </c>
      <c r="C572" s="1" t="s">
        <v>461</v>
      </c>
      <c r="D572" s="1">
        <v>2017</v>
      </c>
      <c r="E572" s="1" t="str">
        <f t="shared" si="8"/>
        <v>Hyundai Genesis Coupe</v>
      </c>
      <c r="G572"/>
    </row>
    <row r="573" spans="1:7" x14ac:dyDescent="0.3">
      <c r="A573" s="1">
        <v>1601523416</v>
      </c>
      <c r="B573" s="1" t="s">
        <v>55</v>
      </c>
      <c r="C573" s="1" t="s">
        <v>368</v>
      </c>
      <c r="D573" s="1">
        <v>2017</v>
      </c>
      <c r="E573" s="1" t="str">
        <f t="shared" si="8"/>
        <v>GMC Savana</v>
      </c>
      <c r="G573"/>
    </row>
    <row r="574" spans="1:7" x14ac:dyDescent="0.3">
      <c r="A574" s="1">
        <v>6233365511</v>
      </c>
      <c r="B574" s="1" t="s">
        <v>37</v>
      </c>
      <c r="C574" s="1" t="s">
        <v>306</v>
      </c>
      <c r="D574" s="1">
        <v>2018</v>
      </c>
      <c r="E574" s="1" t="str">
        <f t="shared" si="8"/>
        <v>Chevrolet TrailBlazer</v>
      </c>
      <c r="G574"/>
    </row>
    <row r="575" spans="1:7" x14ac:dyDescent="0.3">
      <c r="A575" s="1">
        <v>849762723</v>
      </c>
      <c r="B575" s="1" t="s">
        <v>346</v>
      </c>
      <c r="C575" s="1" t="s">
        <v>632</v>
      </c>
      <c r="D575" s="1">
        <v>2018</v>
      </c>
      <c r="E575" s="1" t="str">
        <f t="shared" si="8"/>
        <v>Eagle Summit</v>
      </c>
      <c r="G575"/>
    </row>
    <row r="576" spans="1:7" x14ac:dyDescent="0.3">
      <c r="A576" s="1">
        <v>3832458158</v>
      </c>
      <c r="B576" s="1" t="s">
        <v>57</v>
      </c>
      <c r="C576" s="1" t="s">
        <v>56</v>
      </c>
      <c r="D576" s="1">
        <v>2018</v>
      </c>
      <c r="E576" s="1" t="str">
        <f t="shared" si="8"/>
        <v>Cadillac CTS</v>
      </c>
      <c r="G576"/>
    </row>
    <row r="577" spans="1:7" x14ac:dyDescent="0.3">
      <c r="A577" s="1">
        <v>5745034998</v>
      </c>
      <c r="B577" s="1" t="s">
        <v>88</v>
      </c>
      <c r="C577" s="1" t="s">
        <v>429</v>
      </c>
      <c r="D577" s="1">
        <v>2017</v>
      </c>
      <c r="E577" s="1" t="str">
        <f t="shared" si="8"/>
        <v>Nissan Xterra</v>
      </c>
      <c r="G577"/>
    </row>
    <row r="578" spans="1:7" x14ac:dyDescent="0.3">
      <c r="A578" s="1">
        <v>1206416483</v>
      </c>
      <c r="B578" s="1" t="s">
        <v>57</v>
      </c>
      <c r="C578" s="1" t="s">
        <v>117</v>
      </c>
      <c r="D578" s="1">
        <v>2017</v>
      </c>
      <c r="E578" s="1" t="str">
        <f t="shared" si="8"/>
        <v>Cadillac Escalade EXT</v>
      </c>
      <c r="G578"/>
    </row>
    <row r="579" spans="1:7" x14ac:dyDescent="0.3">
      <c r="A579" s="1">
        <v>9148148091</v>
      </c>
      <c r="B579" s="1" t="s">
        <v>76</v>
      </c>
      <c r="C579" s="1" t="s">
        <v>440</v>
      </c>
      <c r="D579" s="1">
        <v>2016</v>
      </c>
      <c r="E579" s="1" t="str">
        <f t="shared" ref="E579:E642" si="9">_xlfn.CONCAT(B579, " ", C579)</f>
        <v>Buick Roadmaster</v>
      </c>
      <c r="G579"/>
    </row>
    <row r="580" spans="1:7" x14ac:dyDescent="0.3">
      <c r="A580" s="1">
        <v>3789017450</v>
      </c>
      <c r="B580" s="1" t="s">
        <v>42</v>
      </c>
      <c r="C580" s="1" t="s">
        <v>375</v>
      </c>
      <c r="D580" s="1">
        <v>2016</v>
      </c>
      <c r="E580" s="1" t="str">
        <f t="shared" si="9"/>
        <v>Subaru Legacy</v>
      </c>
      <c r="G580"/>
    </row>
    <row r="581" spans="1:7" x14ac:dyDescent="0.3">
      <c r="A581" s="1">
        <v>5861003165</v>
      </c>
      <c r="B581" s="1" t="s">
        <v>144</v>
      </c>
      <c r="C581" s="1" t="s">
        <v>418</v>
      </c>
      <c r="D581" s="1">
        <v>2018</v>
      </c>
      <c r="E581" s="1" t="str">
        <f t="shared" si="9"/>
        <v>Volvo C70</v>
      </c>
      <c r="G581"/>
    </row>
    <row r="582" spans="1:7" x14ac:dyDescent="0.3">
      <c r="A582" s="1">
        <v>5321656932</v>
      </c>
      <c r="B582" s="1" t="s">
        <v>37</v>
      </c>
      <c r="C582" s="1" t="s">
        <v>310</v>
      </c>
      <c r="D582" s="1">
        <v>2016</v>
      </c>
      <c r="E582" s="1" t="str">
        <f t="shared" si="9"/>
        <v>Chevrolet Express 2500</v>
      </c>
      <c r="G582"/>
    </row>
    <row r="583" spans="1:7" x14ac:dyDescent="0.3">
      <c r="A583" s="1">
        <v>4462851196</v>
      </c>
      <c r="B583" s="1" t="s">
        <v>99</v>
      </c>
      <c r="C583" s="1" t="s">
        <v>496</v>
      </c>
      <c r="D583" s="1">
        <v>2017</v>
      </c>
      <c r="E583" s="1" t="str">
        <f t="shared" si="9"/>
        <v>Kia Rio</v>
      </c>
      <c r="G583"/>
    </row>
    <row r="584" spans="1:7" x14ac:dyDescent="0.3">
      <c r="A584" s="1">
        <v>503113883</v>
      </c>
      <c r="B584" s="1" t="s">
        <v>53</v>
      </c>
      <c r="C584" s="1" t="s">
        <v>230</v>
      </c>
      <c r="D584" s="1">
        <v>2018</v>
      </c>
      <c r="E584" s="1" t="str">
        <f t="shared" si="9"/>
        <v>Ferrari 458 Italia</v>
      </c>
      <c r="G584"/>
    </row>
    <row r="585" spans="1:7" x14ac:dyDescent="0.3">
      <c r="A585" s="1">
        <v>4053908892</v>
      </c>
      <c r="B585" s="1" t="s">
        <v>13</v>
      </c>
      <c r="C585" s="1" t="s">
        <v>113</v>
      </c>
      <c r="D585" s="1">
        <v>2017</v>
      </c>
      <c r="E585" s="1" t="str">
        <f t="shared" si="9"/>
        <v>Ford Escort</v>
      </c>
      <c r="G585"/>
    </row>
    <row r="586" spans="1:7" x14ac:dyDescent="0.3">
      <c r="A586" s="1">
        <v>9789434162</v>
      </c>
      <c r="B586" s="1" t="s">
        <v>109</v>
      </c>
      <c r="C586" s="1" t="s">
        <v>607</v>
      </c>
      <c r="D586" s="1">
        <v>2016</v>
      </c>
      <c r="E586" s="1" t="str">
        <f t="shared" si="9"/>
        <v>Suzuki SJ</v>
      </c>
      <c r="G586"/>
    </row>
    <row r="587" spans="1:7" x14ac:dyDescent="0.3">
      <c r="A587" s="1">
        <v>3025986913</v>
      </c>
      <c r="B587" s="1" t="s">
        <v>13</v>
      </c>
      <c r="C587" s="1" t="s">
        <v>612</v>
      </c>
      <c r="D587" s="1">
        <v>2017</v>
      </c>
      <c r="E587" s="1" t="str">
        <f t="shared" si="9"/>
        <v>Ford Bronco</v>
      </c>
      <c r="G587"/>
    </row>
    <row r="588" spans="1:7" x14ac:dyDescent="0.3">
      <c r="A588" s="1">
        <v>8065531024</v>
      </c>
      <c r="B588" s="1" t="s">
        <v>13</v>
      </c>
      <c r="C588" s="1" t="s">
        <v>359</v>
      </c>
      <c r="D588" s="1">
        <v>2017</v>
      </c>
      <c r="E588" s="1" t="str">
        <f t="shared" si="9"/>
        <v>Ford F350</v>
      </c>
      <c r="G588"/>
    </row>
    <row r="589" spans="1:7" x14ac:dyDescent="0.3">
      <c r="A589" s="1">
        <v>6497212000</v>
      </c>
      <c r="B589" s="1" t="s">
        <v>346</v>
      </c>
      <c r="C589" s="1" t="s">
        <v>345</v>
      </c>
      <c r="D589" s="1">
        <v>2017</v>
      </c>
      <c r="E589" s="1" t="str">
        <f t="shared" si="9"/>
        <v>Eagle Vision</v>
      </c>
      <c r="G589"/>
    </row>
    <row r="590" spans="1:7" x14ac:dyDescent="0.3">
      <c r="A590" s="1">
        <v>2357683147</v>
      </c>
      <c r="B590" s="1" t="s">
        <v>15</v>
      </c>
      <c r="C590" s="1" t="s">
        <v>376</v>
      </c>
      <c r="D590" s="1">
        <v>2017</v>
      </c>
      <c r="E590" s="1" t="str">
        <f t="shared" si="9"/>
        <v>Volkswagen GTI</v>
      </c>
      <c r="G590"/>
    </row>
    <row r="591" spans="1:7" x14ac:dyDescent="0.3">
      <c r="A591" s="1">
        <v>8391816850</v>
      </c>
      <c r="B591" s="1" t="s">
        <v>109</v>
      </c>
      <c r="C591" s="1" t="s">
        <v>227</v>
      </c>
      <c r="D591" s="1">
        <v>2016</v>
      </c>
      <c r="E591" s="1" t="str">
        <f t="shared" si="9"/>
        <v>Suzuki Equator</v>
      </c>
      <c r="G591"/>
    </row>
    <row r="592" spans="1:7" x14ac:dyDescent="0.3">
      <c r="A592" s="1">
        <v>1552100251</v>
      </c>
      <c r="B592" s="1" t="s">
        <v>269</v>
      </c>
      <c r="C592" s="1" t="s">
        <v>338</v>
      </c>
      <c r="D592" s="1">
        <v>2018</v>
      </c>
      <c r="E592" s="1" t="str">
        <f t="shared" si="9"/>
        <v>Jeep Grand Cherokee</v>
      </c>
      <c r="G592"/>
    </row>
    <row r="593" spans="1:7" x14ac:dyDescent="0.3">
      <c r="A593" s="1">
        <v>4165375632</v>
      </c>
      <c r="B593" s="1" t="s">
        <v>149</v>
      </c>
      <c r="C593" s="1">
        <v>911</v>
      </c>
      <c r="D593" s="1">
        <v>2018</v>
      </c>
      <c r="E593" s="1" t="str">
        <f t="shared" si="9"/>
        <v>Porsche 911</v>
      </c>
      <c r="G593"/>
    </row>
    <row r="594" spans="1:7" x14ac:dyDescent="0.3">
      <c r="A594" s="1">
        <v>8883941462</v>
      </c>
      <c r="B594" s="1" t="s">
        <v>13</v>
      </c>
      <c r="C594" s="1" t="s">
        <v>537</v>
      </c>
      <c r="D594" s="1">
        <v>2017</v>
      </c>
      <c r="E594" s="1" t="str">
        <f t="shared" si="9"/>
        <v>Ford Bronco II</v>
      </c>
      <c r="G594"/>
    </row>
    <row r="595" spans="1:7" x14ac:dyDescent="0.3">
      <c r="A595" s="1">
        <v>6664729113</v>
      </c>
      <c r="B595" s="1" t="s">
        <v>55</v>
      </c>
      <c r="C595" s="1" t="s">
        <v>613</v>
      </c>
      <c r="D595" s="1">
        <v>2017</v>
      </c>
      <c r="E595" s="1" t="str">
        <f t="shared" si="9"/>
        <v>GMC Sonoma</v>
      </c>
      <c r="G595"/>
    </row>
    <row r="596" spans="1:7" x14ac:dyDescent="0.3">
      <c r="A596" s="1">
        <v>2942718846</v>
      </c>
      <c r="B596" s="1" t="s">
        <v>109</v>
      </c>
      <c r="C596" s="1" t="s">
        <v>364</v>
      </c>
      <c r="D596" s="1">
        <v>2018</v>
      </c>
      <c r="E596" s="1" t="str">
        <f t="shared" si="9"/>
        <v>Suzuki Swift</v>
      </c>
      <c r="G596"/>
    </row>
    <row r="597" spans="1:7" x14ac:dyDescent="0.3">
      <c r="A597" s="1">
        <v>8342622215</v>
      </c>
      <c r="B597" s="1" t="s">
        <v>55</v>
      </c>
      <c r="C597" s="1" t="s">
        <v>427</v>
      </c>
      <c r="D597" s="1">
        <v>2016</v>
      </c>
      <c r="E597" s="1" t="str">
        <f t="shared" si="9"/>
        <v>GMC Yukon XL 2500</v>
      </c>
      <c r="G597"/>
    </row>
    <row r="598" spans="1:7" x14ac:dyDescent="0.3">
      <c r="A598" s="1">
        <v>3611361305</v>
      </c>
      <c r="B598" s="1" t="s">
        <v>21</v>
      </c>
      <c r="C598" s="1" t="s">
        <v>510</v>
      </c>
      <c r="D598" s="1">
        <v>2017</v>
      </c>
      <c r="E598" s="1" t="str">
        <f t="shared" si="9"/>
        <v>Toyota 4Runner</v>
      </c>
      <c r="G598"/>
    </row>
    <row r="599" spans="1:7" x14ac:dyDescent="0.3">
      <c r="A599" s="1">
        <v>9044138472</v>
      </c>
      <c r="B599" s="1" t="s">
        <v>57</v>
      </c>
      <c r="C599" s="1" t="s">
        <v>281</v>
      </c>
      <c r="D599" s="1">
        <v>2017</v>
      </c>
      <c r="E599" s="1" t="str">
        <f t="shared" si="9"/>
        <v>Cadillac STS</v>
      </c>
      <c r="G599"/>
    </row>
    <row r="600" spans="1:7" x14ac:dyDescent="0.3">
      <c r="A600" s="1">
        <v>2911903668</v>
      </c>
      <c r="B600" s="1" t="s">
        <v>17</v>
      </c>
      <c r="C600" s="1" t="s">
        <v>679</v>
      </c>
      <c r="D600" s="1">
        <v>2016</v>
      </c>
      <c r="E600" s="1" t="str">
        <f t="shared" si="9"/>
        <v>Honda FCX Clarity</v>
      </c>
      <c r="G600"/>
    </row>
    <row r="601" spans="1:7" x14ac:dyDescent="0.3">
      <c r="A601" s="1">
        <v>2055418041</v>
      </c>
      <c r="B601" s="1" t="s">
        <v>55</v>
      </c>
      <c r="C601" s="1" t="s">
        <v>175</v>
      </c>
      <c r="D601" s="1">
        <v>2017</v>
      </c>
      <c r="E601" s="1" t="str">
        <f t="shared" si="9"/>
        <v>GMC Savana 3500</v>
      </c>
      <c r="G601"/>
    </row>
    <row r="602" spans="1:7" x14ac:dyDescent="0.3">
      <c r="A602" s="1">
        <v>4700387211</v>
      </c>
      <c r="B602" s="1" t="s">
        <v>42</v>
      </c>
      <c r="C602" s="1" t="s">
        <v>375</v>
      </c>
      <c r="D602" s="1">
        <v>2018</v>
      </c>
      <c r="E602" s="1" t="str">
        <f t="shared" si="9"/>
        <v>Subaru Legacy</v>
      </c>
      <c r="G602"/>
    </row>
    <row r="603" spans="1:7" x14ac:dyDescent="0.3">
      <c r="A603" s="1">
        <v>3123174301</v>
      </c>
      <c r="B603" s="1" t="s">
        <v>57</v>
      </c>
      <c r="C603" s="1" t="s">
        <v>69</v>
      </c>
      <c r="D603" s="1">
        <v>2016</v>
      </c>
      <c r="E603" s="1" t="str">
        <f t="shared" si="9"/>
        <v>Cadillac Seville</v>
      </c>
      <c r="G603"/>
    </row>
    <row r="604" spans="1:7" x14ac:dyDescent="0.3">
      <c r="A604" s="1">
        <v>1239705166</v>
      </c>
      <c r="B604" s="1" t="s">
        <v>25</v>
      </c>
      <c r="C604" s="1" t="s">
        <v>610</v>
      </c>
      <c r="D604" s="1">
        <v>2017</v>
      </c>
      <c r="E604" s="1" t="str">
        <f t="shared" si="9"/>
        <v>Dodge Viper RT/10</v>
      </c>
      <c r="G604"/>
    </row>
    <row r="605" spans="1:7" x14ac:dyDescent="0.3">
      <c r="A605" s="1">
        <v>5612079702</v>
      </c>
      <c r="B605" s="1" t="s">
        <v>15</v>
      </c>
      <c r="C605" s="1" t="s">
        <v>177</v>
      </c>
      <c r="D605" s="1">
        <v>2018</v>
      </c>
      <c r="E605" s="1" t="str">
        <f t="shared" si="9"/>
        <v>Volkswagen Cabriolet</v>
      </c>
      <c r="G605"/>
    </row>
    <row r="606" spans="1:7" x14ac:dyDescent="0.3">
      <c r="A606" s="1">
        <v>9256174138</v>
      </c>
      <c r="B606" s="1" t="s">
        <v>83</v>
      </c>
      <c r="C606" s="1" t="s">
        <v>619</v>
      </c>
      <c r="D606" s="1">
        <v>2017</v>
      </c>
      <c r="E606" s="1" t="str">
        <f t="shared" si="9"/>
        <v>Bentley Continental Flying Spur</v>
      </c>
      <c r="G606"/>
    </row>
    <row r="607" spans="1:7" x14ac:dyDescent="0.3">
      <c r="A607" s="1">
        <v>2946816494</v>
      </c>
      <c r="B607" s="1" t="s">
        <v>40</v>
      </c>
      <c r="C607" s="1" t="s">
        <v>540</v>
      </c>
      <c r="D607" s="1">
        <v>2017</v>
      </c>
      <c r="E607" s="1" t="str">
        <f t="shared" si="9"/>
        <v>Mercedes-Benz E-Class</v>
      </c>
      <c r="G607"/>
    </row>
    <row r="608" spans="1:7" x14ac:dyDescent="0.3">
      <c r="A608" s="1">
        <v>7990349582</v>
      </c>
      <c r="B608" s="1" t="s">
        <v>107</v>
      </c>
      <c r="C608" s="1" t="s">
        <v>684</v>
      </c>
      <c r="D608" s="1">
        <v>2017</v>
      </c>
      <c r="E608" s="1" t="str">
        <f t="shared" si="9"/>
        <v>Aston Martin DB9</v>
      </c>
      <c r="G608"/>
    </row>
    <row r="609" spans="1:7" x14ac:dyDescent="0.3">
      <c r="A609" s="1">
        <v>5198363553</v>
      </c>
      <c r="B609" s="1" t="s">
        <v>57</v>
      </c>
      <c r="C609" s="1" t="s">
        <v>294</v>
      </c>
      <c r="D609" s="1">
        <v>2018</v>
      </c>
      <c r="E609" s="1" t="str">
        <f t="shared" si="9"/>
        <v>Cadillac XLR</v>
      </c>
      <c r="G609"/>
    </row>
    <row r="610" spans="1:7" x14ac:dyDescent="0.3">
      <c r="A610" s="1">
        <v>206287429</v>
      </c>
      <c r="B610" s="1" t="s">
        <v>33</v>
      </c>
      <c r="C610" s="1" t="s">
        <v>132</v>
      </c>
      <c r="D610" s="1">
        <v>2016</v>
      </c>
      <c r="E610" s="1" t="str">
        <f t="shared" si="9"/>
        <v>Hyundai Elantra</v>
      </c>
      <c r="G610"/>
    </row>
    <row r="611" spans="1:7" x14ac:dyDescent="0.3">
      <c r="A611" s="1">
        <v>5508286926</v>
      </c>
      <c r="B611" s="1" t="s">
        <v>66</v>
      </c>
      <c r="C611" s="1" t="s">
        <v>234</v>
      </c>
      <c r="D611" s="1">
        <v>2017</v>
      </c>
      <c r="E611" s="1" t="str">
        <f t="shared" si="9"/>
        <v>Pontiac Grand Prix</v>
      </c>
      <c r="G611"/>
    </row>
    <row r="612" spans="1:7" x14ac:dyDescent="0.3">
      <c r="A612" s="1">
        <v>1967176396</v>
      </c>
      <c r="B612" s="1" t="s">
        <v>324</v>
      </c>
      <c r="C612" s="3">
        <v>43348</v>
      </c>
      <c r="D612" s="1">
        <v>2018</v>
      </c>
      <c r="E612" s="1" t="str">
        <f t="shared" si="9"/>
        <v>Saab 43348</v>
      </c>
      <c r="G612"/>
    </row>
    <row r="613" spans="1:7" x14ac:dyDescent="0.3">
      <c r="A613" s="1">
        <v>2296762107</v>
      </c>
      <c r="B613" s="1" t="s">
        <v>37</v>
      </c>
      <c r="C613" s="1" t="s">
        <v>310</v>
      </c>
      <c r="D613" s="1">
        <v>2017</v>
      </c>
      <c r="E613" s="1" t="str">
        <f t="shared" si="9"/>
        <v>Chevrolet Express 2500</v>
      </c>
      <c r="G613"/>
    </row>
    <row r="614" spans="1:7" x14ac:dyDescent="0.3">
      <c r="A614" s="1">
        <v>1743722788</v>
      </c>
      <c r="B614" s="1" t="s">
        <v>27</v>
      </c>
      <c r="C614" s="1" t="s">
        <v>104</v>
      </c>
      <c r="D614" s="1">
        <v>2017</v>
      </c>
      <c r="E614" s="1" t="str">
        <f t="shared" si="9"/>
        <v>Mitsubishi Eclipse</v>
      </c>
      <c r="G614"/>
    </row>
    <row r="615" spans="1:7" x14ac:dyDescent="0.3">
      <c r="A615" s="1">
        <v>9312549561</v>
      </c>
      <c r="B615" s="1" t="s">
        <v>37</v>
      </c>
      <c r="C615" s="1" t="s">
        <v>847</v>
      </c>
      <c r="D615" s="1">
        <v>2016</v>
      </c>
      <c r="E615" s="1" t="str">
        <f t="shared" si="9"/>
        <v>Chevrolet S10 Blazer</v>
      </c>
      <c r="G615"/>
    </row>
    <row r="616" spans="1:7" x14ac:dyDescent="0.3">
      <c r="A616" s="1">
        <v>4409025317</v>
      </c>
      <c r="B616" s="1" t="s">
        <v>21</v>
      </c>
      <c r="C616" s="1" t="s">
        <v>435</v>
      </c>
      <c r="D616" s="1">
        <v>2016</v>
      </c>
      <c r="E616" s="1" t="str">
        <f t="shared" si="9"/>
        <v>Toyota MR2</v>
      </c>
      <c r="G616"/>
    </row>
    <row r="617" spans="1:7" x14ac:dyDescent="0.3">
      <c r="A617" s="1">
        <v>5828566989</v>
      </c>
      <c r="B617" s="1" t="s">
        <v>414</v>
      </c>
      <c r="C617" s="1" t="s">
        <v>805</v>
      </c>
      <c r="D617" s="1">
        <v>2017</v>
      </c>
      <c r="E617" s="1" t="str">
        <f t="shared" si="9"/>
        <v>Hummer H3</v>
      </c>
      <c r="G617"/>
    </row>
    <row r="618" spans="1:7" x14ac:dyDescent="0.3">
      <c r="A618" s="1">
        <v>217061532</v>
      </c>
      <c r="B618" s="1" t="s">
        <v>149</v>
      </c>
      <c r="C618" s="1" t="s">
        <v>148</v>
      </c>
      <c r="D618" s="1">
        <v>2017</v>
      </c>
      <c r="E618" s="1" t="str">
        <f t="shared" si="9"/>
        <v>Porsche Boxster</v>
      </c>
      <c r="G618"/>
    </row>
    <row r="619" spans="1:7" x14ac:dyDescent="0.3">
      <c r="A619" s="1">
        <v>2911433521</v>
      </c>
      <c r="B619" s="1" t="s">
        <v>27</v>
      </c>
      <c r="C619" s="1" t="s">
        <v>416</v>
      </c>
      <c r="D619" s="1">
        <v>2018</v>
      </c>
      <c r="E619" s="1" t="str">
        <f t="shared" si="9"/>
        <v>Mitsubishi Pajero</v>
      </c>
      <c r="G619"/>
    </row>
    <row r="620" spans="1:7" x14ac:dyDescent="0.3">
      <c r="A620" s="1">
        <v>2953232265</v>
      </c>
      <c r="B620" s="1" t="s">
        <v>66</v>
      </c>
      <c r="C620" s="1" t="s">
        <v>824</v>
      </c>
      <c r="D620" s="1">
        <v>2017</v>
      </c>
      <c r="E620" s="1" t="str">
        <f t="shared" si="9"/>
        <v>Pontiac G6</v>
      </c>
      <c r="G620"/>
    </row>
    <row r="621" spans="1:7" x14ac:dyDescent="0.3">
      <c r="A621" s="1">
        <v>2772340872</v>
      </c>
      <c r="B621" s="1" t="s">
        <v>79</v>
      </c>
      <c r="C621" s="1" t="s">
        <v>277</v>
      </c>
      <c r="D621" s="1">
        <v>2018</v>
      </c>
      <c r="E621" s="1" t="str">
        <f t="shared" si="9"/>
        <v>Chrysler PT Cruiser</v>
      </c>
      <c r="G621"/>
    </row>
    <row r="622" spans="1:7" x14ac:dyDescent="0.3">
      <c r="A622" s="1">
        <v>3125384788</v>
      </c>
      <c r="B622" s="1" t="s">
        <v>324</v>
      </c>
      <c r="C622" s="1">
        <v>900</v>
      </c>
      <c r="D622" s="1">
        <v>2016</v>
      </c>
      <c r="E622" s="1" t="str">
        <f t="shared" si="9"/>
        <v>Saab 900</v>
      </c>
      <c r="G622"/>
    </row>
    <row r="623" spans="1:7" x14ac:dyDescent="0.3">
      <c r="A623" s="1">
        <v>853886369</v>
      </c>
      <c r="B623" s="1" t="s">
        <v>55</v>
      </c>
      <c r="C623" s="1" t="s">
        <v>368</v>
      </c>
      <c r="D623" s="1">
        <v>2017</v>
      </c>
      <c r="E623" s="1" t="str">
        <f t="shared" si="9"/>
        <v>GMC Savana</v>
      </c>
      <c r="G623"/>
    </row>
    <row r="624" spans="1:7" x14ac:dyDescent="0.3">
      <c r="A624" s="1">
        <v>9941142823</v>
      </c>
      <c r="B624" s="1" t="s">
        <v>66</v>
      </c>
      <c r="C624" s="1" t="s">
        <v>168</v>
      </c>
      <c r="D624" s="1">
        <v>2016</v>
      </c>
      <c r="E624" s="1" t="str">
        <f t="shared" si="9"/>
        <v>Pontiac GTO</v>
      </c>
      <c r="G624"/>
    </row>
    <row r="625" spans="1:7" x14ac:dyDescent="0.3">
      <c r="A625" s="1">
        <v>9148191469</v>
      </c>
      <c r="B625" s="1" t="s">
        <v>64</v>
      </c>
      <c r="C625" s="1">
        <v>929</v>
      </c>
      <c r="D625" s="1">
        <v>2016</v>
      </c>
      <c r="E625" s="1" t="str">
        <f t="shared" si="9"/>
        <v>Mazda 929</v>
      </c>
      <c r="G625"/>
    </row>
    <row r="626" spans="1:7" x14ac:dyDescent="0.3">
      <c r="A626" s="1">
        <v>3712542917</v>
      </c>
      <c r="B626" s="1" t="s">
        <v>27</v>
      </c>
      <c r="C626" s="1" t="s">
        <v>431</v>
      </c>
      <c r="D626" s="1">
        <v>2016</v>
      </c>
      <c r="E626" s="1" t="str">
        <f t="shared" si="9"/>
        <v>Mitsubishi Mirage</v>
      </c>
      <c r="G626"/>
    </row>
    <row r="627" spans="1:7" x14ac:dyDescent="0.3">
      <c r="A627" s="1">
        <v>711501327</v>
      </c>
      <c r="B627" s="1" t="s">
        <v>79</v>
      </c>
      <c r="C627" s="1" t="s">
        <v>237</v>
      </c>
      <c r="D627" s="1">
        <v>2017</v>
      </c>
      <c r="E627" s="1" t="str">
        <f t="shared" si="9"/>
        <v>Chrysler Town &amp; Country</v>
      </c>
      <c r="G627"/>
    </row>
    <row r="628" spans="1:7" x14ac:dyDescent="0.3">
      <c r="A628" s="1">
        <v>1777049288</v>
      </c>
      <c r="B628" s="1" t="s">
        <v>37</v>
      </c>
      <c r="C628" s="1" t="s">
        <v>733</v>
      </c>
      <c r="D628" s="1">
        <v>2016</v>
      </c>
      <c r="E628" s="1" t="str">
        <f t="shared" si="9"/>
        <v>Chevrolet Colorado</v>
      </c>
      <c r="G628"/>
    </row>
    <row r="629" spans="1:7" x14ac:dyDescent="0.3">
      <c r="A629" s="1">
        <v>2965395776</v>
      </c>
      <c r="B629" s="1" t="s">
        <v>15</v>
      </c>
      <c r="C629" s="1" t="s">
        <v>161</v>
      </c>
      <c r="D629" s="1">
        <v>2018</v>
      </c>
      <c r="E629" s="1" t="str">
        <f t="shared" si="9"/>
        <v>Volkswagen rio</v>
      </c>
      <c r="G629"/>
    </row>
    <row r="630" spans="1:7" x14ac:dyDescent="0.3">
      <c r="A630" s="1">
        <v>3089515652</v>
      </c>
      <c r="B630" s="1" t="s">
        <v>47</v>
      </c>
      <c r="C630" s="1" t="s">
        <v>251</v>
      </c>
      <c r="D630" s="1">
        <v>2017</v>
      </c>
      <c r="E630" s="1" t="str">
        <f t="shared" si="9"/>
        <v>Mercury Grand Marquis</v>
      </c>
      <c r="G630"/>
    </row>
    <row r="631" spans="1:7" x14ac:dyDescent="0.3">
      <c r="A631" s="1">
        <v>3876405637</v>
      </c>
      <c r="B631" s="1" t="s">
        <v>37</v>
      </c>
      <c r="C631" s="1" t="s">
        <v>84</v>
      </c>
      <c r="D631" s="1">
        <v>2017</v>
      </c>
      <c r="E631" s="1" t="str">
        <f t="shared" si="9"/>
        <v>Chevrolet Blazer</v>
      </c>
      <c r="G631"/>
    </row>
    <row r="632" spans="1:7" x14ac:dyDescent="0.3">
      <c r="A632" s="1">
        <v>6742922370</v>
      </c>
      <c r="B632" s="1" t="s">
        <v>31</v>
      </c>
      <c r="C632" s="1">
        <v>100</v>
      </c>
      <c r="D632" s="1">
        <v>2018</v>
      </c>
      <c r="E632" s="1" t="str">
        <f t="shared" si="9"/>
        <v>Audi 100</v>
      </c>
      <c r="G632"/>
    </row>
    <row r="633" spans="1:7" x14ac:dyDescent="0.3">
      <c r="A633" s="1">
        <v>333136063</v>
      </c>
      <c r="B633" s="1" t="s">
        <v>37</v>
      </c>
      <c r="C633" s="1" t="s">
        <v>105</v>
      </c>
      <c r="D633" s="1">
        <v>2016</v>
      </c>
      <c r="E633" s="1" t="str">
        <f t="shared" si="9"/>
        <v>Chevrolet S10</v>
      </c>
      <c r="G633"/>
    </row>
    <row r="634" spans="1:7" x14ac:dyDescent="0.3">
      <c r="A634" s="1">
        <v>6457325645</v>
      </c>
      <c r="B634" s="1" t="s">
        <v>13</v>
      </c>
      <c r="C634" s="1" t="s">
        <v>711</v>
      </c>
      <c r="D634" s="1">
        <v>2017</v>
      </c>
      <c r="E634" s="1" t="str">
        <f t="shared" si="9"/>
        <v>Ford Escape</v>
      </c>
      <c r="G634"/>
    </row>
    <row r="635" spans="1:7" x14ac:dyDescent="0.3">
      <c r="A635" s="1">
        <v>1365274748</v>
      </c>
      <c r="B635" s="1" t="s">
        <v>88</v>
      </c>
      <c r="C635" s="1" t="s">
        <v>258</v>
      </c>
      <c r="D635" s="1">
        <v>2016</v>
      </c>
      <c r="E635" s="1" t="str">
        <f t="shared" si="9"/>
        <v>Nissan Pathfinder</v>
      </c>
      <c r="G635"/>
    </row>
    <row r="636" spans="1:7" x14ac:dyDescent="0.3">
      <c r="A636" s="1">
        <v>7141201157</v>
      </c>
      <c r="B636" s="1" t="s">
        <v>37</v>
      </c>
      <c r="C636" s="1" t="s">
        <v>306</v>
      </c>
      <c r="D636" s="1">
        <v>2016</v>
      </c>
      <c r="E636" s="1" t="str">
        <f t="shared" si="9"/>
        <v>Chevrolet TrailBlazer</v>
      </c>
      <c r="G636"/>
    </row>
    <row r="637" spans="1:7" x14ac:dyDescent="0.3">
      <c r="A637" s="1">
        <v>2623474974</v>
      </c>
      <c r="B637" s="1" t="s">
        <v>459</v>
      </c>
      <c r="C637" s="1" t="s">
        <v>458</v>
      </c>
      <c r="D637" s="1">
        <v>2018</v>
      </c>
      <c r="E637" s="1" t="str">
        <f t="shared" si="9"/>
        <v>Merkur XR4Ti</v>
      </c>
      <c r="G637"/>
    </row>
    <row r="638" spans="1:7" x14ac:dyDescent="0.3">
      <c r="A638" s="1">
        <v>2872467084</v>
      </c>
      <c r="B638" s="1" t="s">
        <v>11</v>
      </c>
      <c r="C638" s="1" t="s">
        <v>222</v>
      </c>
      <c r="D638" s="1">
        <v>2016</v>
      </c>
      <c r="E638" s="1" t="str">
        <f t="shared" si="9"/>
        <v>Lincoln Continental</v>
      </c>
      <c r="G638"/>
    </row>
    <row r="639" spans="1:7" x14ac:dyDescent="0.3">
      <c r="A639" s="1">
        <v>3773595107</v>
      </c>
      <c r="B639" s="1" t="s">
        <v>88</v>
      </c>
      <c r="C639" s="1" t="s">
        <v>464</v>
      </c>
      <c r="D639" s="1">
        <v>2018</v>
      </c>
      <c r="E639" s="1" t="str">
        <f t="shared" si="9"/>
        <v>Nissan Rogue</v>
      </c>
      <c r="G639"/>
    </row>
    <row r="640" spans="1:7" x14ac:dyDescent="0.3">
      <c r="A640" s="1">
        <v>6880810713</v>
      </c>
      <c r="B640" s="1" t="s">
        <v>64</v>
      </c>
      <c r="C640" s="1" t="s">
        <v>347</v>
      </c>
      <c r="D640" s="1">
        <v>2016</v>
      </c>
      <c r="E640" s="1" t="str">
        <f t="shared" si="9"/>
        <v>Mazda B-Series</v>
      </c>
      <c r="G640"/>
    </row>
    <row r="641" spans="1:7" x14ac:dyDescent="0.3">
      <c r="A641" s="1">
        <v>1901419355</v>
      </c>
      <c r="B641" s="1" t="s">
        <v>49</v>
      </c>
      <c r="C641" s="1" t="s">
        <v>594</v>
      </c>
      <c r="D641" s="1">
        <v>2016</v>
      </c>
      <c r="E641" s="1" t="str">
        <f t="shared" si="9"/>
        <v>BMW Z3</v>
      </c>
      <c r="G641"/>
    </row>
    <row r="642" spans="1:7" x14ac:dyDescent="0.3">
      <c r="A642" s="1">
        <v>5991480893</v>
      </c>
      <c r="B642" s="1" t="s">
        <v>40</v>
      </c>
      <c r="C642" s="1" t="s">
        <v>546</v>
      </c>
      <c r="D642" s="1">
        <v>2017</v>
      </c>
      <c r="E642" s="1" t="str">
        <f t="shared" si="9"/>
        <v>Mercedes-Benz R-Class</v>
      </c>
      <c r="G642"/>
    </row>
    <row r="643" spans="1:7" x14ac:dyDescent="0.3">
      <c r="A643" s="1">
        <v>5067795204</v>
      </c>
      <c r="B643" s="1" t="s">
        <v>55</v>
      </c>
      <c r="C643" s="1" t="s">
        <v>295</v>
      </c>
      <c r="D643" s="1">
        <v>2018</v>
      </c>
      <c r="E643" s="1" t="str">
        <f t="shared" ref="E643:E706" si="10">_xlfn.CONCAT(B643, " ", C643)</f>
        <v>GMC Suburban 2500</v>
      </c>
      <c r="G643"/>
    </row>
    <row r="644" spans="1:7" x14ac:dyDescent="0.3">
      <c r="A644" s="1">
        <v>5923804794</v>
      </c>
      <c r="B644" s="1" t="s">
        <v>57</v>
      </c>
      <c r="C644" s="1" t="s">
        <v>294</v>
      </c>
      <c r="D644" s="1">
        <v>2016</v>
      </c>
      <c r="E644" s="1" t="str">
        <f t="shared" si="10"/>
        <v>Cadillac XLR</v>
      </c>
      <c r="G644"/>
    </row>
    <row r="645" spans="1:7" x14ac:dyDescent="0.3">
      <c r="A645" s="1">
        <v>5511470805</v>
      </c>
      <c r="B645" s="1" t="s">
        <v>66</v>
      </c>
      <c r="C645" s="1" t="s">
        <v>168</v>
      </c>
      <c r="D645" s="1">
        <v>2017</v>
      </c>
      <c r="E645" s="1" t="str">
        <f t="shared" si="10"/>
        <v>Pontiac GTO</v>
      </c>
      <c r="G645"/>
    </row>
    <row r="646" spans="1:7" x14ac:dyDescent="0.3">
      <c r="A646" s="1">
        <v>5599085597</v>
      </c>
      <c r="B646" s="1" t="s">
        <v>269</v>
      </c>
      <c r="C646" s="1" t="s">
        <v>338</v>
      </c>
      <c r="D646" s="1">
        <v>2017</v>
      </c>
      <c r="E646" s="1" t="str">
        <f t="shared" si="10"/>
        <v>Jeep Grand Cherokee</v>
      </c>
      <c r="G646"/>
    </row>
    <row r="647" spans="1:7" x14ac:dyDescent="0.3">
      <c r="A647" s="1">
        <v>9841707357</v>
      </c>
      <c r="B647" s="1" t="s">
        <v>76</v>
      </c>
      <c r="C647" s="1" t="s">
        <v>200</v>
      </c>
      <c r="D647" s="1">
        <v>2017</v>
      </c>
      <c r="E647" s="1" t="str">
        <f t="shared" si="10"/>
        <v>Buick Century</v>
      </c>
      <c r="G647"/>
    </row>
    <row r="648" spans="1:7" x14ac:dyDescent="0.3">
      <c r="A648" s="1">
        <v>1093792493</v>
      </c>
      <c r="B648" s="1" t="s">
        <v>21</v>
      </c>
      <c r="C648" s="1" t="s">
        <v>425</v>
      </c>
      <c r="D648" s="1">
        <v>2016</v>
      </c>
      <c r="E648" s="1" t="str">
        <f t="shared" si="10"/>
        <v>Toyota Camry</v>
      </c>
      <c r="G648"/>
    </row>
    <row r="649" spans="1:7" x14ac:dyDescent="0.3">
      <c r="A649" s="1">
        <v>7458175591</v>
      </c>
      <c r="B649" s="1" t="s">
        <v>13</v>
      </c>
      <c r="C649" s="1" t="s">
        <v>19</v>
      </c>
      <c r="D649" s="1">
        <v>2017</v>
      </c>
      <c r="E649" s="1" t="str">
        <f t="shared" si="10"/>
        <v>Ford F-Series</v>
      </c>
      <c r="G649"/>
    </row>
    <row r="650" spans="1:7" x14ac:dyDescent="0.3">
      <c r="A650" s="1">
        <v>3565106689</v>
      </c>
      <c r="B650" s="1" t="s">
        <v>49</v>
      </c>
      <c r="C650" s="1">
        <v>330</v>
      </c>
      <c r="D650" s="1">
        <v>2016</v>
      </c>
      <c r="E650" s="1" t="str">
        <f t="shared" si="10"/>
        <v>BMW 330</v>
      </c>
      <c r="G650"/>
    </row>
    <row r="651" spans="1:7" x14ac:dyDescent="0.3">
      <c r="A651" s="1">
        <v>2655846974</v>
      </c>
      <c r="B651" s="1" t="s">
        <v>90</v>
      </c>
      <c r="C651" s="1" t="s">
        <v>89</v>
      </c>
      <c r="D651" s="1">
        <v>2018</v>
      </c>
      <c r="E651" s="1" t="str">
        <f t="shared" si="10"/>
        <v>Land Rover Discovery</v>
      </c>
      <c r="G651"/>
    </row>
    <row r="652" spans="1:7" x14ac:dyDescent="0.3">
      <c r="A652" s="1">
        <v>8609711250</v>
      </c>
      <c r="B652" s="1" t="s">
        <v>17</v>
      </c>
      <c r="C652" s="1" t="s">
        <v>34</v>
      </c>
      <c r="D652" s="1">
        <v>2017</v>
      </c>
      <c r="E652" s="1" t="str">
        <f t="shared" si="10"/>
        <v>Honda Prelude</v>
      </c>
      <c r="G652"/>
    </row>
    <row r="653" spans="1:7" x14ac:dyDescent="0.3">
      <c r="A653" s="1">
        <v>8867252208</v>
      </c>
      <c r="B653" s="1" t="s">
        <v>346</v>
      </c>
      <c r="C653" s="1" t="s">
        <v>345</v>
      </c>
      <c r="D653" s="1">
        <v>2018</v>
      </c>
      <c r="E653" s="1" t="str">
        <f t="shared" si="10"/>
        <v>Eagle Vision</v>
      </c>
      <c r="G653"/>
    </row>
    <row r="654" spans="1:7" x14ac:dyDescent="0.3">
      <c r="A654" s="1">
        <v>4727388383</v>
      </c>
      <c r="B654" s="1" t="s">
        <v>88</v>
      </c>
      <c r="C654" s="1" t="s">
        <v>367</v>
      </c>
      <c r="D654" s="1">
        <v>2018</v>
      </c>
      <c r="E654" s="1" t="str">
        <f t="shared" si="10"/>
        <v>Nissan Maxima</v>
      </c>
      <c r="G654"/>
    </row>
    <row r="655" spans="1:7" x14ac:dyDescent="0.3">
      <c r="A655" s="1">
        <v>3278938836</v>
      </c>
      <c r="B655" s="1" t="s">
        <v>25</v>
      </c>
      <c r="C655" s="1" t="s">
        <v>856</v>
      </c>
      <c r="D655" s="1">
        <v>2018</v>
      </c>
      <c r="E655" s="1" t="str">
        <f t="shared" si="10"/>
        <v>Dodge Ram Van B250</v>
      </c>
      <c r="G655"/>
    </row>
    <row r="656" spans="1:7" x14ac:dyDescent="0.3">
      <c r="A656" s="1">
        <v>6852568652</v>
      </c>
      <c r="B656" s="1" t="s">
        <v>99</v>
      </c>
      <c r="C656" s="1" t="s">
        <v>98</v>
      </c>
      <c r="D656" s="1">
        <v>2017</v>
      </c>
      <c r="E656" s="1" t="str">
        <f t="shared" si="10"/>
        <v>Kia Sorento</v>
      </c>
      <c r="G656"/>
    </row>
    <row r="657" spans="1:7" x14ac:dyDescent="0.3">
      <c r="A657" s="1">
        <v>8970423362</v>
      </c>
      <c r="B657" s="1" t="s">
        <v>324</v>
      </c>
      <c r="C657" s="1" t="s">
        <v>844</v>
      </c>
      <c r="D657" s="1">
        <v>2017</v>
      </c>
      <c r="E657" s="1" t="str">
        <f t="shared" si="10"/>
        <v>Saab 9-2X</v>
      </c>
      <c r="G657"/>
    </row>
    <row r="658" spans="1:7" x14ac:dyDescent="0.3">
      <c r="A658" s="1">
        <v>7117909439</v>
      </c>
      <c r="B658" s="1" t="s">
        <v>11</v>
      </c>
      <c r="C658" s="1" t="s">
        <v>10</v>
      </c>
      <c r="D658" s="1">
        <v>2018</v>
      </c>
      <c r="E658" s="1" t="str">
        <f t="shared" si="10"/>
        <v>Lincoln Navigator L</v>
      </c>
      <c r="G658"/>
    </row>
    <row r="659" spans="1:7" x14ac:dyDescent="0.3">
      <c r="A659" s="1">
        <v>7815929168</v>
      </c>
      <c r="B659" s="1" t="s">
        <v>144</v>
      </c>
      <c r="C659" s="1" t="s">
        <v>474</v>
      </c>
      <c r="D659" s="1">
        <v>2016</v>
      </c>
      <c r="E659" s="1" t="str">
        <f t="shared" si="10"/>
        <v>Volvo V70</v>
      </c>
      <c r="G659"/>
    </row>
    <row r="660" spans="1:7" x14ac:dyDescent="0.3">
      <c r="A660" s="1">
        <v>552634107</v>
      </c>
      <c r="B660" s="1" t="s">
        <v>15</v>
      </c>
      <c r="C660" s="1" t="s">
        <v>794</v>
      </c>
      <c r="D660" s="1">
        <v>2017</v>
      </c>
      <c r="E660" s="1" t="str">
        <f t="shared" si="10"/>
        <v>Volkswagen Type 2</v>
      </c>
      <c r="G660"/>
    </row>
    <row r="661" spans="1:7" x14ac:dyDescent="0.3">
      <c r="A661" s="1">
        <v>449445704</v>
      </c>
      <c r="B661" s="1" t="s">
        <v>57</v>
      </c>
      <c r="C661" s="1" t="s">
        <v>69</v>
      </c>
      <c r="D661" s="1">
        <v>2017</v>
      </c>
      <c r="E661" s="1" t="str">
        <f t="shared" si="10"/>
        <v>Cadillac Seville</v>
      </c>
      <c r="G661"/>
    </row>
    <row r="662" spans="1:7" x14ac:dyDescent="0.3">
      <c r="A662" s="1">
        <v>2383002100</v>
      </c>
      <c r="B662" s="1" t="s">
        <v>40</v>
      </c>
      <c r="C662" s="1" t="s">
        <v>804</v>
      </c>
      <c r="D662" s="1">
        <v>2017</v>
      </c>
      <c r="E662" s="1" t="str">
        <f t="shared" si="10"/>
        <v>Mercedes-Benz 300SE</v>
      </c>
      <c r="G662"/>
    </row>
    <row r="663" spans="1:7" x14ac:dyDescent="0.3">
      <c r="A663" s="1">
        <v>8921799850</v>
      </c>
      <c r="B663" s="1" t="s">
        <v>111</v>
      </c>
      <c r="C663" s="1" t="s">
        <v>411</v>
      </c>
      <c r="D663" s="1">
        <v>2016</v>
      </c>
      <c r="E663" s="1" t="str">
        <f t="shared" si="10"/>
        <v>Jaguar XK</v>
      </c>
      <c r="G663"/>
    </row>
    <row r="664" spans="1:7" x14ac:dyDescent="0.3">
      <c r="A664" s="1">
        <v>4087202143</v>
      </c>
      <c r="B664" s="1" t="s">
        <v>37</v>
      </c>
      <c r="C664" s="1" t="s">
        <v>326</v>
      </c>
      <c r="D664" s="1">
        <v>2017</v>
      </c>
      <c r="E664" s="1" t="str">
        <f t="shared" si="10"/>
        <v>Chevrolet Camaro</v>
      </c>
      <c r="G664"/>
    </row>
    <row r="665" spans="1:7" x14ac:dyDescent="0.3">
      <c r="A665" s="1">
        <v>117199826</v>
      </c>
      <c r="B665" s="1" t="s">
        <v>37</v>
      </c>
      <c r="C665" s="1" t="s">
        <v>657</v>
      </c>
      <c r="D665" s="1">
        <v>2016</v>
      </c>
      <c r="E665" s="1" t="str">
        <f t="shared" si="10"/>
        <v>Chevrolet APV</v>
      </c>
      <c r="G665"/>
    </row>
    <row r="666" spans="1:7" x14ac:dyDescent="0.3">
      <c r="A666" s="1">
        <v>6377449836</v>
      </c>
      <c r="B666" s="1" t="s">
        <v>17</v>
      </c>
      <c r="C666" s="1" t="s">
        <v>102</v>
      </c>
      <c r="D666" s="1">
        <v>2018</v>
      </c>
      <c r="E666" s="1" t="str">
        <f t="shared" si="10"/>
        <v>Honda Civic</v>
      </c>
      <c r="G666"/>
    </row>
    <row r="667" spans="1:7" x14ac:dyDescent="0.3">
      <c r="A667" s="1">
        <v>9178648556</v>
      </c>
      <c r="B667" s="1" t="s">
        <v>13</v>
      </c>
      <c r="C667" s="1" t="s">
        <v>157</v>
      </c>
      <c r="D667" s="1">
        <v>2018</v>
      </c>
      <c r="E667" s="1" t="str">
        <f t="shared" si="10"/>
        <v>Ford Mustang</v>
      </c>
      <c r="G667"/>
    </row>
    <row r="668" spans="1:7" x14ac:dyDescent="0.3">
      <c r="A668" s="1">
        <v>6437730625</v>
      </c>
      <c r="B668" s="1" t="s">
        <v>51</v>
      </c>
      <c r="C668" s="1" t="s">
        <v>85</v>
      </c>
      <c r="D668" s="1">
        <v>2016</v>
      </c>
      <c r="E668" s="1" t="str">
        <f t="shared" si="10"/>
        <v>Lotus Esprit</v>
      </c>
      <c r="G668"/>
    </row>
    <row r="669" spans="1:7" x14ac:dyDescent="0.3">
      <c r="A669" s="1">
        <v>4755448433</v>
      </c>
      <c r="B669" s="1" t="s">
        <v>149</v>
      </c>
      <c r="C669" s="1" t="s">
        <v>197</v>
      </c>
      <c r="D669" s="1">
        <v>2018</v>
      </c>
      <c r="E669" s="1" t="str">
        <f t="shared" si="10"/>
        <v>Porsche Cayman</v>
      </c>
      <c r="G669"/>
    </row>
    <row r="670" spans="1:7" x14ac:dyDescent="0.3">
      <c r="A670" s="1">
        <v>7730614812</v>
      </c>
      <c r="B670" s="1" t="s">
        <v>88</v>
      </c>
      <c r="C670" s="1" t="s">
        <v>713</v>
      </c>
      <c r="D670" s="1">
        <v>2017</v>
      </c>
      <c r="E670" s="1" t="str">
        <f t="shared" si="10"/>
        <v>Nissan 370Z</v>
      </c>
      <c r="G670"/>
    </row>
    <row r="671" spans="1:7" x14ac:dyDescent="0.3">
      <c r="A671" s="1">
        <v>2423179863</v>
      </c>
      <c r="B671" s="1" t="s">
        <v>147</v>
      </c>
      <c r="C671" s="1" t="s">
        <v>560</v>
      </c>
      <c r="D671" s="1">
        <v>2016</v>
      </c>
      <c r="E671" s="1" t="str">
        <f t="shared" si="10"/>
        <v>Scion xB</v>
      </c>
      <c r="G671"/>
    </row>
    <row r="672" spans="1:7" x14ac:dyDescent="0.3">
      <c r="A672" s="1">
        <v>7256562829</v>
      </c>
      <c r="B672" s="1" t="s">
        <v>47</v>
      </c>
      <c r="C672" s="1" t="s">
        <v>210</v>
      </c>
      <c r="D672" s="1">
        <v>2016</v>
      </c>
      <c r="E672" s="1" t="str">
        <f t="shared" si="10"/>
        <v>Mercury Cougar</v>
      </c>
      <c r="G672"/>
    </row>
    <row r="673" spans="1:7" x14ac:dyDescent="0.3">
      <c r="A673" s="1">
        <v>5602153691</v>
      </c>
      <c r="B673" s="1" t="s">
        <v>21</v>
      </c>
      <c r="C673" s="1" t="s">
        <v>604</v>
      </c>
      <c r="D673" s="1">
        <v>2017</v>
      </c>
      <c r="E673" s="1" t="str">
        <f t="shared" si="10"/>
        <v>Toyota Avalon</v>
      </c>
      <c r="G673"/>
    </row>
    <row r="674" spans="1:7" x14ac:dyDescent="0.3">
      <c r="A674" s="1">
        <v>4756565204</v>
      </c>
      <c r="B674" s="1" t="s">
        <v>21</v>
      </c>
      <c r="C674" s="1" t="s">
        <v>606</v>
      </c>
      <c r="D674" s="1">
        <v>2016</v>
      </c>
      <c r="E674" s="1" t="str">
        <f t="shared" si="10"/>
        <v>Toyota Sequoia</v>
      </c>
      <c r="G674"/>
    </row>
    <row r="675" spans="1:7" x14ac:dyDescent="0.3">
      <c r="A675" s="1">
        <v>8011035258</v>
      </c>
      <c r="B675" s="1" t="s">
        <v>27</v>
      </c>
      <c r="C675" s="1" t="s">
        <v>228</v>
      </c>
      <c r="D675" s="1">
        <v>2017</v>
      </c>
      <c r="E675" s="1" t="str">
        <f t="shared" si="10"/>
        <v>Mitsubishi Cordia</v>
      </c>
      <c r="G675"/>
    </row>
    <row r="676" spans="1:7" x14ac:dyDescent="0.3">
      <c r="A676" s="1">
        <v>3374766021</v>
      </c>
      <c r="B676" s="1" t="s">
        <v>25</v>
      </c>
      <c r="C676" s="1" t="s">
        <v>190</v>
      </c>
      <c r="D676" s="1">
        <v>2016</v>
      </c>
      <c r="E676" s="1" t="str">
        <f t="shared" si="10"/>
        <v>Dodge Caravan</v>
      </c>
      <c r="G676"/>
    </row>
    <row r="677" spans="1:7" x14ac:dyDescent="0.3">
      <c r="A677" s="1">
        <v>2773792815</v>
      </c>
      <c r="B677" s="1" t="s">
        <v>13</v>
      </c>
      <c r="C677" s="1" t="s">
        <v>505</v>
      </c>
      <c r="D677" s="1">
        <v>2017</v>
      </c>
      <c r="E677" s="1" t="str">
        <f t="shared" si="10"/>
        <v>Ford Thunderbird</v>
      </c>
      <c r="G677"/>
    </row>
    <row r="678" spans="1:7" x14ac:dyDescent="0.3">
      <c r="A678" s="1">
        <v>5113275034</v>
      </c>
      <c r="B678" s="1" t="s">
        <v>47</v>
      </c>
      <c r="C678" s="1" t="s">
        <v>509</v>
      </c>
      <c r="D678" s="1">
        <v>2017</v>
      </c>
      <c r="E678" s="1" t="str">
        <f t="shared" si="10"/>
        <v>Mercury Villager</v>
      </c>
      <c r="G678"/>
    </row>
    <row r="679" spans="1:7" x14ac:dyDescent="0.3">
      <c r="A679" s="1">
        <v>7379254936</v>
      </c>
      <c r="B679" s="1" t="s">
        <v>21</v>
      </c>
      <c r="C679" s="1" t="s">
        <v>173</v>
      </c>
      <c r="D679" s="1">
        <v>2017</v>
      </c>
      <c r="E679" s="1" t="str">
        <f t="shared" si="10"/>
        <v>Toyota RAV4</v>
      </c>
      <c r="G679"/>
    </row>
    <row r="680" spans="1:7" x14ac:dyDescent="0.3">
      <c r="A680" s="1">
        <v>2724219635</v>
      </c>
      <c r="B680" s="1" t="s">
        <v>66</v>
      </c>
      <c r="C680" s="1" t="s">
        <v>523</v>
      </c>
      <c r="D680" s="1">
        <v>2017</v>
      </c>
      <c r="E680" s="1" t="str">
        <f t="shared" si="10"/>
        <v>Pontiac Grand Am</v>
      </c>
      <c r="G680"/>
    </row>
    <row r="681" spans="1:7" x14ac:dyDescent="0.3">
      <c r="A681" s="1">
        <v>9942403515</v>
      </c>
      <c r="B681" s="1" t="s">
        <v>27</v>
      </c>
      <c r="C681" s="1" t="s">
        <v>104</v>
      </c>
      <c r="D681" s="1">
        <v>2018</v>
      </c>
      <c r="E681" s="1" t="str">
        <f t="shared" si="10"/>
        <v>Mitsubishi Eclipse</v>
      </c>
      <c r="G681"/>
    </row>
    <row r="682" spans="1:7" x14ac:dyDescent="0.3">
      <c r="A682" s="1">
        <v>2861753242</v>
      </c>
      <c r="B682" s="1" t="s">
        <v>31</v>
      </c>
      <c r="C682" s="1" t="s">
        <v>467</v>
      </c>
      <c r="D682" s="1">
        <v>2016</v>
      </c>
      <c r="E682" s="1" t="str">
        <f t="shared" si="10"/>
        <v>Audi A6</v>
      </c>
      <c r="G682"/>
    </row>
    <row r="683" spans="1:7" x14ac:dyDescent="0.3">
      <c r="A683" s="1">
        <v>1458260852</v>
      </c>
      <c r="B683" s="1" t="s">
        <v>90</v>
      </c>
      <c r="C683" s="1" t="s">
        <v>603</v>
      </c>
      <c r="D683" s="1">
        <v>2016</v>
      </c>
      <c r="E683" s="1" t="str">
        <f t="shared" si="10"/>
        <v>Land Rover Discovery Series II</v>
      </c>
      <c r="G683"/>
    </row>
    <row r="684" spans="1:7" x14ac:dyDescent="0.3">
      <c r="A684" s="1">
        <v>3883848727</v>
      </c>
      <c r="B684" s="1" t="s">
        <v>37</v>
      </c>
      <c r="C684" s="1" t="s">
        <v>84</v>
      </c>
      <c r="D684" s="1">
        <v>2017</v>
      </c>
      <c r="E684" s="1" t="str">
        <f t="shared" si="10"/>
        <v>Chevrolet Blazer</v>
      </c>
      <c r="G684"/>
    </row>
    <row r="685" spans="1:7" x14ac:dyDescent="0.3">
      <c r="A685" s="1">
        <v>3094738575</v>
      </c>
      <c r="B685" s="1" t="s">
        <v>45</v>
      </c>
      <c r="C685" s="1" t="s">
        <v>165</v>
      </c>
      <c r="D685" s="1">
        <v>2018</v>
      </c>
      <c r="E685" s="1" t="str">
        <f t="shared" si="10"/>
        <v>Infiniti EX</v>
      </c>
      <c r="G685"/>
    </row>
    <row r="686" spans="1:7" x14ac:dyDescent="0.3">
      <c r="A686" s="1">
        <v>3516724803</v>
      </c>
      <c r="B686" s="1" t="s">
        <v>66</v>
      </c>
      <c r="C686" s="1" t="s">
        <v>65</v>
      </c>
      <c r="D686" s="1">
        <v>2018</v>
      </c>
      <c r="E686" s="1" t="str">
        <f t="shared" si="10"/>
        <v>Pontiac Sunbird</v>
      </c>
      <c r="G686"/>
    </row>
    <row r="687" spans="1:7" x14ac:dyDescent="0.3">
      <c r="A687" s="1">
        <v>3541401508</v>
      </c>
      <c r="B687" s="1" t="s">
        <v>27</v>
      </c>
      <c r="C687" s="1" t="s">
        <v>416</v>
      </c>
      <c r="D687" s="1">
        <v>2016</v>
      </c>
      <c r="E687" s="1" t="str">
        <f t="shared" si="10"/>
        <v>Mitsubishi Pajero</v>
      </c>
      <c r="G687"/>
    </row>
    <row r="688" spans="1:7" x14ac:dyDescent="0.3">
      <c r="A688" s="1">
        <v>3724074581</v>
      </c>
      <c r="B688" s="1" t="s">
        <v>25</v>
      </c>
      <c r="C688" s="1" t="s">
        <v>475</v>
      </c>
      <c r="D688" s="1">
        <v>2018</v>
      </c>
      <c r="E688" s="1" t="str">
        <f t="shared" si="10"/>
        <v>Dodge Charger</v>
      </c>
      <c r="G688"/>
    </row>
    <row r="689" spans="1:7" x14ac:dyDescent="0.3">
      <c r="A689" s="1">
        <v>6930015814</v>
      </c>
      <c r="B689" s="1" t="s">
        <v>76</v>
      </c>
      <c r="C689" s="1" t="s">
        <v>75</v>
      </c>
      <c r="D689" s="1">
        <v>2016</v>
      </c>
      <c r="E689" s="1" t="str">
        <f t="shared" si="10"/>
        <v>Buick Regal</v>
      </c>
      <c r="G689"/>
    </row>
    <row r="690" spans="1:7" x14ac:dyDescent="0.3">
      <c r="A690" s="1">
        <v>1478400420</v>
      </c>
      <c r="B690" s="1" t="s">
        <v>37</v>
      </c>
      <c r="C690" s="1" t="s">
        <v>733</v>
      </c>
      <c r="D690" s="1">
        <v>2017</v>
      </c>
      <c r="E690" s="1" t="str">
        <f t="shared" si="10"/>
        <v>Chevrolet Colorado</v>
      </c>
      <c r="G690"/>
    </row>
    <row r="691" spans="1:7" x14ac:dyDescent="0.3">
      <c r="A691" s="1">
        <v>2361238233</v>
      </c>
      <c r="B691" s="1" t="s">
        <v>29</v>
      </c>
      <c r="C691" s="1" t="s">
        <v>493</v>
      </c>
      <c r="D691" s="1">
        <v>2016</v>
      </c>
      <c r="E691" s="1" t="str">
        <f t="shared" si="10"/>
        <v>Saturn Aura</v>
      </c>
      <c r="G691"/>
    </row>
    <row r="692" spans="1:7" x14ac:dyDescent="0.3">
      <c r="A692" s="1">
        <v>4840105006</v>
      </c>
      <c r="B692" s="1" t="s">
        <v>33</v>
      </c>
      <c r="C692" s="1" t="s">
        <v>484</v>
      </c>
      <c r="D692" s="1">
        <v>2017</v>
      </c>
      <c r="E692" s="1" t="str">
        <f t="shared" si="10"/>
        <v>Hyundai Santa Fe</v>
      </c>
      <c r="G692"/>
    </row>
    <row r="693" spans="1:7" x14ac:dyDescent="0.3">
      <c r="A693" s="1">
        <v>8158616437</v>
      </c>
      <c r="B693" s="1" t="s">
        <v>567</v>
      </c>
      <c r="C693" s="1" t="s">
        <v>726</v>
      </c>
      <c r="D693" s="1">
        <v>2017</v>
      </c>
      <c r="E693" s="1" t="str">
        <f t="shared" si="10"/>
        <v>Austin Mini Cooper</v>
      </c>
      <c r="G693"/>
    </row>
    <row r="694" spans="1:7" x14ac:dyDescent="0.3">
      <c r="A694" s="1">
        <v>8747681128</v>
      </c>
      <c r="B694" s="1" t="s">
        <v>144</v>
      </c>
      <c r="C694" s="1">
        <v>960</v>
      </c>
      <c r="D694" s="1">
        <v>2018</v>
      </c>
      <c r="E694" s="1" t="str">
        <f t="shared" si="10"/>
        <v>Volvo 960</v>
      </c>
      <c r="G694"/>
    </row>
    <row r="695" spans="1:7" x14ac:dyDescent="0.3">
      <c r="A695" s="1">
        <v>7250347101</v>
      </c>
      <c r="B695" s="1" t="s">
        <v>11</v>
      </c>
      <c r="C695" s="1" t="s">
        <v>260</v>
      </c>
      <c r="D695" s="1">
        <v>2018</v>
      </c>
      <c r="E695" s="1" t="str">
        <f t="shared" si="10"/>
        <v>Lincoln Town Car</v>
      </c>
      <c r="G695"/>
    </row>
    <row r="696" spans="1:7" x14ac:dyDescent="0.3">
      <c r="A696" s="1">
        <v>9214872775</v>
      </c>
      <c r="B696" s="1" t="s">
        <v>66</v>
      </c>
      <c r="C696" s="1" t="s">
        <v>65</v>
      </c>
      <c r="D696" s="1">
        <v>2017</v>
      </c>
      <c r="E696" s="1" t="str">
        <f t="shared" si="10"/>
        <v>Pontiac Sunbird</v>
      </c>
      <c r="G696"/>
    </row>
    <row r="697" spans="1:7" x14ac:dyDescent="0.3">
      <c r="A697" s="1">
        <v>1986054209</v>
      </c>
      <c r="B697" s="1" t="s">
        <v>25</v>
      </c>
      <c r="C697" s="1" t="s">
        <v>855</v>
      </c>
      <c r="D697" s="1">
        <v>2018</v>
      </c>
      <c r="E697" s="1" t="str">
        <f t="shared" si="10"/>
        <v>Dodge Omni</v>
      </c>
      <c r="G697"/>
    </row>
    <row r="698" spans="1:7" x14ac:dyDescent="0.3">
      <c r="A698" s="1">
        <v>4074391791</v>
      </c>
      <c r="B698" s="1" t="s">
        <v>33</v>
      </c>
      <c r="C698" s="1" t="s">
        <v>32</v>
      </c>
      <c r="D698" s="1">
        <v>2018</v>
      </c>
      <c r="E698" s="1" t="str">
        <f t="shared" si="10"/>
        <v>Hyundai Sonata</v>
      </c>
      <c r="G698"/>
    </row>
    <row r="699" spans="1:7" x14ac:dyDescent="0.3">
      <c r="A699" s="1">
        <v>2177140897</v>
      </c>
      <c r="B699" s="1" t="s">
        <v>55</v>
      </c>
      <c r="C699" s="1" t="s">
        <v>54</v>
      </c>
      <c r="D699" s="1">
        <v>2016</v>
      </c>
      <c r="E699" s="1" t="str">
        <f t="shared" si="10"/>
        <v>GMC Yukon</v>
      </c>
      <c r="G699"/>
    </row>
    <row r="700" spans="1:7" x14ac:dyDescent="0.3">
      <c r="A700" s="1">
        <v>5326310139</v>
      </c>
      <c r="B700" s="1" t="s">
        <v>13</v>
      </c>
      <c r="C700" s="1" t="s">
        <v>181</v>
      </c>
      <c r="D700" s="1">
        <v>2018</v>
      </c>
      <c r="E700" s="1" t="str">
        <f t="shared" si="10"/>
        <v>Ford Explorer</v>
      </c>
      <c r="G700"/>
    </row>
    <row r="701" spans="1:7" x14ac:dyDescent="0.3">
      <c r="A701" s="1">
        <v>4541813025</v>
      </c>
      <c r="B701" s="1" t="s">
        <v>40</v>
      </c>
      <c r="C701" s="1" t="s">
        <v>372</v>
      </c>
      <c r="D701" s="1">
        <v>2016</v>
      </c>
      <c r="E701" s="1" t="str">
        <f t="shared" si="10"/>
        <v>Mercedes-Benz SLK-Class</v>
      </c>
      <c r="G701"/>
    </row>
    <row r="702" spans="1:7" x14ac:dyDescent="0.3">
      <c r="A702" s="1">
        <v>3563377774</v>
      </c>
      <c r="B702" s="1" t="s">
        <v>109</v>
      </c>
      <c r="C702" s="1" t="s">
        <v>557</v>
      </c>
      <c r="D702" s="1">
        <v>2017</v>
      </c>
      <c r="E702" s="1" t="str">
        <f t="shared" si="10"/>
        <v>Suzuki Aerio</v>
      </c>
      <c r="G702"/>
    </row>
    <row r="703" spans="1:7" x14ac:dyDescent="0.3">
      <c r="A703" s="1">
        <v>5997160750</v>
      </c>
      <c r="B703" s="1" t="s">
        <v>25</v>
      </c>
      <c r="C703" s="1" t="s">
        <v>195</v>
      </c>
      <c r="D703" s="1">
        <v>2016</v>
      </c>
      <c r="E703" s="1" t="str">
        <f t="shared" si="10"/>
        <v>Dodge Viper</v>
      </c>
      <c r="G703"/>
    </row>
    <row r="704" spans="1:7" x14ac:dyDescent="0.3">
      <c r="A704" s="1">
        <v>8737366386</v>
      </c>
      <c r="B704" s="1" t="s">
        <v>88</v>
      </c>
      <c r="C704" s="1" t="s">
        <v>464</v>
      </c>
      <c r="D704" s="1">
        <v>2017</v>
      </c>
      <c r="E704" s="1" t="str">
        <f t="shared" si="10"/>
        <v>Nissan Rogue</v>
      </c>
      <c r="G704"/>
    </row>
    <row r="705" spans="1:7" x14ac:dyDescent="0.3">
      <c r="A705" s="1">
        <v>7096404767</v>
      </c>
      <c r="B705" s="1" t="s">
        <v>111</v>
      </c>
      <c r="C705" s="1" t="s">
        <v>331</v>
      </c>
      <c r="D705" s="1">
        <v>2016</v>
      </c>
      <c r="E705" s="1" t="str">
        <f t="shared" si="10"/>
        <v>Jaguar XJ Series</v>
      </c>
      <c r="G705"/>
    </row>
    <row r="706" spans="1:7" x14ac:dyDescent="0.3">
      <c r="A706" s="1">
        <v>1249562481</v>
      </c>
      <c r="B706" s="1" t="s">
        <v>40</v>
      </c>
      <c r="C706" s="1" t="s">
        <v>473</v>
      </c>
      <c r="D706" s="1">
        <v>2017</v>
      </c>
      <c r="E706" s="1" t="str">
        <f t="shared" si="10"/>
        <v>Mercedes-Benz M-Class</v>
      </c>
      <c r="G706"/>
    </row>
    <row r="707" spans="1:7" x14ac:dyDescent="0.3">
      <c r="A707" s="1">
        <v>9298077645</v>
      </c>
      <c r="B707" s="1" t="s">
        <v>21</v>
      </c>
      <c r="C707" s="1" t="s">
        <v>636</v>
      </c>
      <c r="D707" s="1">
        <v>2017</v>
      </c>
      <c r="E707" s="1" t="str">
        <f t="shared" ref="E707:E770" si="11">_xlfn.CONCAT(B707, " ", C707)</f>
        <v>Toyota Matrix</v>
      </c>
      <c r="G707"/>
    </row>
    <row r="708" spans="1:7" x14ac:dyDescent="0.3">
      <c r="A708" s="1">
        <v>8411401812</v>
      </c>
      <c r="B708" s="1" t="s">
        <v>21</v>
      </c>
      <c r="C708" s="1" t="s">
        <v>622</v>
      </c>
      <c r="D708" s="1">
        <v>2018</v>
      </c>
      <c r="E708" s="1" t="str">
        <f t="shared" si="11"/>
        <v>Toyota Tundra</v>
      </c>
      <c r="G708"/>
    </row>
    <row r="709" spans="1:7" x14ac:dyDescent="0.3">
      <c r="A709" s="1">
        <v>4656078271</v>
      </c>
      <c r="B709" s="1" t="s">
        <v>17</v>
      </c>
      <c r="C709" s="1" t="s">
        <v>608</v>
      </c>
      <c r="D709" s="1">
        <v>2018</v>
      </c>
      <c r="E709" s="1" t="str">
        <f t="shared" si="11"/>
        <v>Honda Odyssey</v>
      </c>
      <c r="G709"/>
    </row>
    <row r="710" spans="1:7" x14ac:dyDescent="0.3">
      <c r="A710" s="1">
        <v>3339865493</v>
      </c>
      <c r="B710" s="1" t="s">
        <v>13</v>
      </c>
      <c r="C710" s="1" t="s">
        <v>656</v>
      </c>
      <c r="D710" s="1">
        <v>2016</v>
      </c>
      <c r="E710" s="1" t="str">
        <f t="shared" si="11"/>
        <v>Ford EXP</v>
      </c>
      <c r="G710"/>
    </row>
    <row r="711" spans="1:7" x14ac:dyDescent="0.3">
      <c r="A711" s="1">
        <v>587413514</v>
      </c>
      <c r="B711" s="1" t="s">
        <v>47</v>
      </c>
      <c r="C711" s="1" t="s">
        <v>854</v>
      </c>
      <c r="D711" s="1">
        <v>2017</v>
      </c>
      <c r="E711" s="1" t="str">
        <f t="shared" si="11"/>
        <v>Mercury Lynx</v>
      </c>
      <c r="G711"/>
    </row>
    <row r="712" spans="1:7" x14ac:dyDescent="0.3">
      <c r="A712" s="1">
        <v>7640776201</v>
      </c>
      <c r="B712" s="1" t="s">
        <v>96</v>
      </c>
      <c r="C712" s="1" t="s">
        <v>95</v>
      </c>
      <c r="D712" s="1">
        <v>2016</v>
      </c>
      <c r="E712" s="1" t="str">
        <f t="shared" si="11"/>
        <v>Daewoo Lanos</v>
      </c>
      <c r="G712"/>
    </row>
    <row r="713" spans="1:7" x14ac:dyDescent="0.3">
      <c r="A713" s="1">
        <v>3303577269</v>
      </c>
      <c r="B713" s="1" t="s">
        <v>13</v>
      </c>
      <c r="C713" s="1" t="s">
        <v>58</v>
      </c>
      <c r="D713" s="1">
        <v>2016</v>
      </c>
      <c r="E713" s="1" t="str">
        <f t="shared" si="11"/>
        <v>Ford E-Series</v>
      </c>
      <c r="G713"/>
    </row>
    <row r="714" spans="1:7" x14ac:dyDescent="0.3">
      <c r="A714" s="1">
        <v>4410578650</v>
      </c>
      <c r="B714" s="1" t="s">
        <v>27</v>
      </c>
      <c r="C714" s="1" t="s">
        <v>162</v>
      </c>
      <c r="D714" s="1">
        <v>2018</v>
      </c>
      <c r="E714" s="1" t="str">
        <f t="shared" si="11"/>
        <v>Mitsubishi Outlander</v>
      </c>
      <c r="G714"/>
    </row>
    <row r="715" spans="1:7" x14ac:dyDescent="0.3">
      <c r="A715" s="1">
        <v>7127845093</v>
      </c>
      <c r="B715" s="1" t="s">
        <v>37</v>
      </c>
      <c r="C715" s="1" t="s">
        <v>163</v>
      </c>
      <c r="D715" s="1">
        <v>2018</v>
      </c>
      <c r="E715" s="1" t="str">
        <f t="shared" si="11"/>
        <v>Chevrolet Tahoe</v>
      </c>
      <c r="G715"/>
    </row>
    <row r="716" spans="1:7" x14ac:dyDescent="0.3">
      <c r="A716" s="1">
        <v>6058785847</v>
      </c>
      <c r="B716" s="1" t="s">
        <v>99</v>
      </c>
      <c r="C716" s="1" t="s">
        <v>135</v>
      </c>
      <c r="D716" s="1">
        <v>2017</v>
      </c>
      <c r="E716" s="1" t="str">
        <f t="shared" si="11"/>
        <v>Kia Sedona</v>
      </c>
      <c r="G716"/>
    </row>
    <row r="717" spans="1:7" x14ac:dyDescent="0.3">
      <c r="A717" s="1">
        <v>4174530548</v>
      </c>
      <c r="B717" s="1" t="s">
        <v>127</v>
      </c>
      <c r="C717" s="1" t="s">
        <v>555</v>
      </c>
      <c r="D717" s="1">
        <v>2018</v>
      </c>
      <c r="E717" s="1" t="str">
        <f t="shared" si="11"/>
        <v>Acura RL</v>
      </c>
      <c r="G717"/>
    </row>
    <row r="718" spans="1:7" x14ac:dyDescent="0.3">
      <c r="A718" s="1">
        <v>459704184</v>
      </c>
      <c r="B718" s="1" t="s">
        <v>55</v>
      </c>
      <c r="C718" s="1" t="s">
        <v>295</v>
      </c>
      <c r="D718" s="1">
        <v>2018</v>
      </c>
      <c r="E718" s="1" t="str">
        <f t="shared" si="11"/>
        <v>GMC Suburban 2500</v>
      </c>
      <c r="G718"/>
    </row>
    <row r="719" spans="1:7" x14ac:dyDescent="0.3">
      <c r="A719" s="1">
        <v>3265136469</v>
      </c>
      <c r="B719" s="1" t="s">
        <v>42</v>
      </c>
      <c r="C719" s="1" t="s">
        <v>598</v>
      </c>
      <c r="D719" s="1">
        <v>2018</v>
      </c>
      <c r="E719" s="1" t="str">
        <f t="shared" si="11"/>
        <v>Subaru Forester</v>
      </c>
      <c r="G719"/>
    </row>
    <row r="720" spans="1:7" x14ac:dyDescent="0.3">
      <c r="A720" s="1">
        <v>3359369009</v>
      </c>
      <c r="B720" s="1" t="s">
        <v>64</v>
      </c>
      <c r="C720" s="1">
        <v>626</v>
      </c>
      <c r="D720" s="1">
        <v>2017</v>
      </c>
      <c r="E720" s="1" t="str">
        <f t="shared" si="11"/>
        <v>Mazda 626</v>
      </c>
      <c r="G720"/>
    </row>
    <row r="721" spans="1:7" x14ac:dyDescent="0.3">
      <c r="A721" s="1">
        <v>4568298377</v>
      </c>
      <c r="B721" s="1" t="s">
        <v>27</v>
      </c>
      <c r="C721" s="1" t="s">
        <v>162</v>
      </c>
      <c r="D721" s="1">
        <v>2016</v>
      </c>
      <c r="E721" s="1" t="str">
        <f t="shared" si="11"/>
        <v>Mitsubishi Outlander</v>
      </c>
      <c r="G721"/>
    </row>
    <row r="722" spans="1:7" x14ac:dyDescent="0.3">
      <c r="A722" s="1">
        <v>1447041291</v>
      </c>
      <c r="B722" s="1" t="s">
        <v>324</v>
      </c>
      <c r="C722" s="3">
        <v>43346</v>
      </c>
      <c r="D722" s="1">
        <v>2016</v>
      </c>
      <c r="E722" s="1" t="str">
        <f t="shared" si="11"/>
        <v>Saab 43346</v>
      </c>
      <c r="G722"/>
    </row>
    <row r="723" spans="1:7" x14ac:dyDescent="0.3">
      <c r="A723" s="1">
        <v>5578220991</v>
      </c>
      <c r="B723" s="1" t="s">
        <v>37</v>
      </c>
      <c r="C723" s="1" t="s">
        <v>218</v>
      </c>
      <c r="D723" s="1">
        <v>2018</v>
      </c>
      <c r="E723" s="1" t="str">
        <f t="shared" si="11"/>
        <v>Chevrolet Astro</v>
      </c>
      <c r="G723"/>
    </row>
    <row r="724" spans="1:7" x14ac:dyDescent="0.3">
      <c r="A724" s="1">
        <v>5327187322</v>
      </c>
      <c r="B724" s="1" t="s">
        <v>21</v>
      </c>
      <c r="C724" s="1" t="s">
        <v>402</v>
      </c>
      <c r="D724" s="1">
        <v>2017</v>
      </c>
      <c r="E724" s="1" t="str">
        <f t="shared" si="11"/>
        <v>Toyota Corolla</v>
      </c>
      <c r="G724"/>
    </row>
    <row r="725" spans="1:7" x14ac:dyDescent="0.3">
      <c r="A725" s="1">
        <v>9970486500</v>
      </c>
      <c r="B725" s="1" t="s">
        <v>55</v>
      </c>
      <c r="C725" s="1" t="s">
        <v>175</v>
      </c>
      <c r="D725" s="1">
        <v>2016</v>
      </c>
      <c r="E725" s="1" t="str">
        <f t="shared" si="11"/>
        <v>GMC Savana 3500</v>
      </c>
      <c r="G725"/>
    </row>
    <row r="726" spans="1:7" x14ac:dyDescent="0.3">
      <c r="A726" s="1">
        <v>9822827350</v>
      </c>
      <c r="B726" s="1" t="s">
        <v>55</v>
      </c>
      <c r="C726" s="1" t="s">
        <v>54</v>
      </c>
      <c r="D726" s="1">
        <v>2016</v>
      </c>
      <c r="E726" s="1" t="str">
        <f t="shared" si="11"/>
        <v>GMC Yukon</v>
      </c>
      <c r="G726"/>
    </row>
    <row r="727" spans="1:7" x14ac:dyDescent="0.3">
      <c r="A727" s="1">
        <v>3606674147</v>
      </c>
      <c r="B727" s="1" t="s">
        <v>47</v>
      </c>
      <c r="C727" s="1" t="s">
        <v>512</v>
      </c>
      <c r="D727" s="1">
        <v>2016</v>
      </c>
      <c r="E727" s="1" t="str">
        <f t="shared" si="11"/>
        <v>Mercury Mariner</v>
      </c>
      <c r="G727"/>
    </row>
    <row r="728" spans="1:7" x14ac:dyDescent="0.3">
      <c r="A728" s="1">
        <v>827357001</v>
      </c>
      <c r="B728" s="1" t="s">
        <v>127</v>
      </c>
      <c r="C728" s="1" t="s">
        <v>225</v>
      </c>
      <c r="D728" s="1">
        <v>2018</v>
      </c>
      <c r="E728" s="1" t="str">
        <f t="shared" si="11"/>
        <v>Acura Integra</v>
      </c>
      <c r="G728"/>
    </row>
    <row r="729" spans="1:7" x14ac:dyDescent="0.3">
      <c r="A729" s="1">
        <v>7049371513</v>
      </c>
      <c r="B729" s="1" t="s">
        <v>25</v>
      </c>
      <c r="C729" s="1" t="s">
        <v>160</v>
      </c>
      <c r="D729" s="1">
        <v>2017</v>
      </c>
      <c r="E729" s="1" t="str">
        <f t="shared" si="11"/>
        <v>Dodge Ram 2500 Club</v>
      </c>
      <c r="G729"/>
    </row>
    <row r="730" spans="1:7" x14ac:dyDescent="0.3">
      <c r="A730" s="1">
        <v>4236582856</v>
      </c>
      <c r="B730" s="1" t="s">
        <v>13</v>
      </c>
      <c r="C730" s="1" t="s">
        <v>853</v>
      </c>
      <c r="D730" s="1">
        <v>2018</v>
      </c>
      <c r="E730" s="1" t="str">
        <f t="shared" si="11"/>
        <v>Ford ZX2</v>
      </c>
      <c r="G730"/>
    </row>
    <row r="731" spans="1:7" x14ac:dyDescent="0.3">
      <c r="A731" s="1">
        <v>2673386653</v>
      </c>
      <c r="B731" s="1" t="s">
        <v>13</v>
      </c>
      <c r="C731" s="1" t="s">
        <v>18</v>
      </c>
      <c r="D731" s="1">
        <v>2017</v>
      </c>
      <c r="E731" s="1" t="str">
        <f t="shared" si="11"/>
        <v>Ford Taurus</v>
      </c>
      <c r="G731"/>
    </row>
    <row r="732" spans="1:7" x14ac:dyDescent="0.3">
      <c r="A732" s="1">
        <v>1398485918</v>
      </c>
      <c r="B732" s="1" t="s">
        <v>525</v>
      </c>
      <c r="C732" s="1" t="s">
        <v>524</v>
      </c>
      <c r="D732" s="1">
        <v>2018</v>
      </c>
      <c r="E732" s="1" t="str">
        <f t="shared" si="11"/>
        <v>Studebaker Avanti</v>
      </c>
      <c r="G732"/>
    </row>
    <row r="733" spans="1:7" x14ac:dyDescent="0.3">
      <c r="A733" s="1">
        <v>2904921222</v>
      </c>
      <c r="B733" s="1" t="s">
        <v>42</v>
      </c>
      <c r="C733" s="1" t="s">
        <v>375</v>
      </c>
      <c r="D733" s="1">
        <v>2018</v>
      </c>
      <c r="E733" s="1" t="str">
        <f t="shared" si="11"/>
        <v>Subaru Legacy</v>
      </c>
      <c r="G733"/>
    </row>
    <row r="734" spans="1:7" x14ac:dyDescent="0.3">
      <c r="A734" s="1">
        <v>714005142</v>
      </c>
      <c r="B734" s="1" t="s">
        <v>15</v>
      </c>
      <c r="C734" s="1" t="s">
        <v>67</v>
      </c>
      <c r="D734" s="1">
        <v>2017</v>
      </c>
      <c r="E734" s="1" t="str">
        <f t="shared" si="11"/>
        <v>Volkswagen Golf</v>
      </c>
      <c r="G734"/>
    </row>
    <row r="735" spans="1:7" x14ac:dyDescent="0.3">
      <c r="A735" s="1">
        <v>1557687692</v>
      </c>
      <c r="B735" s="1" t="s">
        <v>33</v>
      </c>
      <c r="C735" s="1" t="s">
        <v>132</v>
      </c>
      <c r="D735" s="1">
        <v>2017</v>
      </c>
      <c r="E735" s="1" t="str">
        <f t="shared" si="11"/>
        <v>Hyundai Elantra</v>
      </c>
      <c r="G735"/>
    </row>
    <row r="736" spans="1:7" x14ac:dyDescent="0.3">
      <c r="A736" s="1">
        <v>4017191177</v>
      </c>
      <c r="B736" s="1" t="s">
        <v>15</v>
      </c>
      <c r="C736" s="1" t="s">
        <v>67</v>
      </c>
      <c r="D736" s="1">
        <v>2018</v>
      </c>
      <c r="E736" s="1" t="str">
        <f t="shared" si="11"/>
        <v>Volkswagen Golf</v>
      </c>
      <c r="G736"/>
    </row>
    <row r="737" spans="1:7" x14ac:dyDescent="0.3">
      <c r="A737" s="1">
        <v>7011770585</v>
      </c>
      <c r="B737" s="1" t="s">
        <v>55</v>
      </c>
      <c r="C737" s="1">
        <v>2500</v>
      </c>
      <c r="D737" s="1">
        <v>2018</v>
      </c>
      <c r="E737" s="1" t="str">
        <f t="shared" si="11"/>
        <v>GMC 2500</v>
      </c>
      <c r="G737"/>
    </row>
    <row r="738" spans="1:7" x14ac:dyDescent="0.3">
      <c r="A738" s="1">
        <v>9654254980</v>
      </c>
      <c r="B738" s="1" t="s">
        <v>17</v>
      </c>
      <c r="C738" s="1" t="s">
        <v>16</v>
      </c>
      <c r="D738" s="1">
        <v>2017</v>
      </c>
      <c r="E738" s="1" t="str">
        <f t="shared" si="11"/>
        <v>Honda Accord</v>
      </c>
      <c r="G738"/>
    </row>
    <row r="739" spans="1:7" x14ac:dyDescent="0.3">
      <c r="A739" s="1">
        <v>4330331829</v>
      </c>
      <c r="B739" s="1" t="s">
        <v>33</v>
      </c>
      <c r="C739" s="1" t="s">
        <v>362</v>
      </c>
      <c r="D739" s="1">
        <v>2018</v>
      </c>
      <c r="E739" s="1" t="str">
        <f t="shared" si="11"/>
        <v>Hyundai Accent</v>
      </c>
      <c r="G739"/>
    </row>
    <row r="740" spans="1:7" x14ac:dyDescent="0.3">
      <c r="A740" s="1">
        <v>7023158863</v>
      </c>
      <c r="B740" s="1" t="s">
        <v>15</v>
      </c>
      <c r="C740" s="1" t="s">
        <v>67</v>
      </c>
      <c r="D740" s="1">
        <v>2018</v>
      </c>
      <c r="E740" s="1" t="str">
        <f t="shared" si="11"/>
        <v>Volkswagen Golf</v>
      </c>
      <c r="G740"/>
    </row>
    <row r="741" spans="1:7" x14ac:dyDescent="0.3">
      <c r="A741" s="1">
        <v>9956129887</v>
      </c>
      <c r="B741" s="1" t="s">
        <v>149</v>
      </c>
      <c r="C741" s="1">
        <v>924</v>
      </c>
      <c r="D741" s="1">
        <v>2018</v>
      </c>
      <c r="E741" s="1" t="str">
        <f t="shared" si="11"/>
        <v>Porsche 924</v>
      </c>
      <c r="G741"/>
    </row>
    <row r="742" spans="1:7" x14ac:dyDescent="0.3">
      <c r="A742" s="1">
        <v>9855903129</v>
      </c>
      <c r="B742" s="1" t="s">
        <v>55</v>
      </c>
      <c r="C742" s="1" t="s">
        <v>469</v>
      </c>
      <c r="D742" s="1">
        <v>2017</v>
      </c>
      <c r="E742" s="1" t="str">
        <f t="shared" si="11"/>
        <v>GMC Savana 2500</v>
      </c>
      <c r="G742"/>
    </row>
    <row r="743" spans="1:7" x14ac:dyDescent="0.3">
      <c r="A743" s="1">
        <v>6352689760</v>
      </c>
      <c r="B743" s="1" t="s">
        <v>49</v>
      </c>
      <c r="C743" s="1">
        <v>745</v>
      </c>
      <c r="D743" s="1">
        <v>2017</v>
      </c>
      <c r="E743" s="1" t="str">
        <f t="shared" si="11"/>
        <v>BMW 745</v>
      </c>
      <c r="G743"/>
    </row>
    <row r="744" spans="1:7" x14ac:dyDescent="0.3">
      <c r="A744" s="1">
        <v>3636178156</v>
      </c>
      <c r="B744" s="1" t="s">
        <v>55</v>
      </c>
      <c r="C744" s="1" t="s">
        <v>633</v>
      </c>
      <c r="D744" s="1">
        <v>2018</v>
      </c>
      <c r="E744" s="1" t="str">
        <f t="shared" si="11"/>
        <v>GMC Sierra</v>
      </c>
      <c r="G744"/>
    </row>
    <row r="745" spans="1:7" x14ac:dyDescent="0.3">
      <c r="A745" s="1">
        <v>4251311787</v>
      </c>
      <c r="B745" s="1" t="s">
        <v>64</v>
      </c>
      <c r="C745" s="1" t="s">
        <v>674</v>
      </c>
      <c r="D745" s="1">
        <v>2018</v>
      </c>
      <c r="E745" s="1" t="str">
        <f t="shared" si="11"/>
        <v>Mazda Miata MX-5</v>
      </c>
      <c r="G745"/>
    </row>
    <row r="746" spans="1:7" x14ac:dyDescent="0.3">
      <c r="A746" s="1">
        <v>6009178827</v>
      </c>
      <c r="B746" s="1" t="s">
        <v>40</v>
      </c>
      <c r="C746" s="1" t="s">
        <v>672</v>
      </c>
      <c r="D746" s="1">
        <v>2016</v>
      </c>
      <c r="E746" s="1" t="str">
        <f t="shared" si="11"/>
        <v>Mercedes-Benz G-Class</v>
      </c>
      <c r="G746"/>
    </row>
    <row r="747" spans="1:7" x14ac:dyDescent="0.3">
      <c r="A747" s="1">
        <v>7978280764</v>
      </c>
      <c r="B747" s="1" t="s">
        <v>27</v>
      </c>
      <c r="C747" s="1" t="s">
        <v>168</v>
      </c>
      <c r="D747" s="1">
        <v>2017</v>
      </c>
      <c r="E747" s="1" t="str">
        <f t="shared" si="11"/>
        <v>Mitsubishi GTO</v>
      </c>
      <c r="G747"/>
    </row>
    <row r="748" spans="1:7" x14ac:dyDescent="0.3">
      <c r="A748" s="1">
        <v>8650174833</v>
      </c>
      <c r="B748" s="1" t="s">
        <v>15</v>
      </c>
      <c r="C748" s="1" t="s">
        <v>283</v>
      </c>
      <c r="D748" s="1">
        <v>2017</v>
      </c>
      <c r="E748" s="1" t="str">
        <f t="shared" si="11"/>
        <v>Volkswagen Jetta</v>
      </c>
      <c r="G748"/>
    </row>
    <row r="749" spans="1:7" x14ac:dyDescent="0.3">
      <c r="A749" s="1">
        <v>3846801992</v>
      </c>
      <c r="B749" s="1" t="s">
        <v>64</v>
      </c>
      <c r="C749" s="1" t="s">
        <v>408</v>
      </c>
      <c r="D749" s="1">
        <v>2016</v>
      </c>
      <c r="E749" s="1" t="str">
        <f t="shared" si="11"/>
        <v>Mazda MX-5</v>
      </c>
      <c r="G749"/>
    </row>
    <row r="750" spans="1:7" x14ac:dyDescent="0.3">
      <c r="A750" s="1">
        <v>110380622</v>
      </c>
      <c r="B750" s="1" t="s">
        <v>40</v>
      </c>
      <c r="C750" s="1" t="s">
        <v>167</v>
      </c>
      <c r="D750" s="1">
        <v>2016</v>
      </c>
      <c r="E750" s="1" t="str">
        <f t="shared" si="11"/>
        <v>Mercedes-Benz S-Class</v>
      </c>
      <c r="G750"/>
    </row>
    <row r="751" spans="1:7" x14ac:dyDescent="0.3">
      <c r="A751" s="1">
        <v>5745904275</v>
      </c>
      <c r="B751" s="1" t="s">
        <v>25</v>
      </c>
      <c r="C751" s="1" t="s">
        <v>190</v>
      </c>
      <c r="D751" s="1">
        <v>2016</v>
      </c>
      <c r="E751" s="1" t="str">
        <f t="shared" si="11"/>
        <v>Dodge Caravan</v>
      </c>
      <c r="G751"/>
    </row>
    <row r="752" spans="1:7" x14ac:dyDescent="0.3">
      <c r="A752" s="1">
        <v>5326998475</v>
      </c>
      <c r="B752" s="1" t="s">
        <v>27</v>
      </c>
      <c r="C752" s="1" t="s">
        <v>26</v>
      </c>
      <c r="D752" s="1">
        <v>2017</v>
      </c>
      <c r="E752" s="1" t="str">
        <f t="shared" si="11"/>
        <v>Mitsubishi 3000GT</v>
      </c>
      <c r="G752"/>
    </row>
    <row r="753" spans="1:7" x14ac:dyDescent="0.3">
      <c r="A753" s="1">
        <v>7274365924</v>
      </c>
      <c r="B753" s="1" t="s">
        <v>23</v>
      </c>
      <c r="C753" s="1" t="s">
        <v>722</v>
      </c>
      <c r="D753" s="1">
        <v>2017</v>
      </c>
      <c r="E753" s="1" t="str">
        <f t="shared" si="11"/>
        <v>Isuzu Space</v>
      </c>
      <c r="G753"/>
    </row>
    <row r="754" spans="1:7" x14ac:dyDescent="0.3">
      <c r="A754" s="1">
        <v>8872322766</v>
      </c>
      <c r="B754" s="1" t="s">
        <v>88</v>
      </c>
      <c r="C754" s="1" t="s">
        <v>699</v>
      </c>
      <c r="D754" s="1">
        <v>2016</v>
      </c>
      <c r="E754" s="1" t="str">
        <f t="shared" si="11"/>
        <v>Nissan 240SX</v>
      </c>
      <c r="G754"/>
    </row>
    <row r="755" spans="1:7" x14ac:dyDescent="0.3">
      <c r="A755" s="1">
        <v>3694596070</v>
      </c>
      <c r="B755" s="1" t="s">
        <v>13</v>
      </c>
      <c r="C755" s="1" t="s">
        <v>12</v>
      </c>
      <c r="D755" s="1">
        <v>2016</v>
      </c>
      <c r="E755" s="1" t="str">
        <f t="shared" si="11"/>
        <v>Ford Ranger</v>
      </c>
      <c r="G755"/>
    </row>
    <row r="756" spans="1:7" x14ac:dyDescent="0.3">
      <c r="A756" s="1">
        <v>3614612279</v>
      </c>
      <c r="B756" s="1" t="s">
        <v>305</v>
      </c>
      <c r="C756" s="1" t="s">
        <v>829</v>
      </c>
      <c r="D756" s="1">
        <v>2018</v>
      </c>
      <c r="E756" s="1" t="str">
        <f t="shared" si="11"/>
        <v>Plymouth Prowler</v>
      </c>
      <c r="G756"/>
    </row>
    <row r="757" spans="1:7" x14ac:dyDescent="0.3">
      <c r="A757" s="1">
        <v>6846817255</v>
      </c>
      <c r="B757" s="1" t="s">
        <v>83</v>
      </c>
      <c r="C757" s="1" t="s">
        <v>558</v>
      </c>
      <c r="D757" s="1">
        <v>2018</v>
      </c>
      <c r="E757" s="1" t="str">
        <f t="shared" si="11"/>
        <v>Bentley Continental GT</v>
      </c>
      <c r="G757"/>
    </row>
    <row r="758" spans="1:7" x14ac:dyDescent="0.3">
      <c r="A758" s="1">
        <v>6231076644</v>
      </c>
      <c r="B758" s="1" t="s">
        <v>42</v>
      </c>
      <c r="C758" s="1" t="s">
        <v>548</v>
      </c>
      <c r="D758" s="1">
        <v>2016</v>
      </c>
      <c r="E758" s="1" t="str">
        <f t="shared" si="11"/>
        <v>Subaru Justy</v>
      </c>
      <c r="G758"/>
    </row>
    <row r="759" spans="1:7" x14ac:dyDescent="0.3">
      <c r="A759" s="1">
        <v>4428897359</v>
      </c>
      <c r="B759" s="1" t="s">
        <v>27</v>
      </c>
      <c r="C759" s="1" t="s">
        <v>140</v>
      </c>
      <c r="D759" s="1">
        <v>2017</v>
      </c>
      <c r="E759" s="1" t="str">
        <f t="shared" si="11"/>
        <v>Mitsubishi Truck</v>
      </c>
      <c r="G759"/>
    </row>
    <row r="760" spans="1:7" x14ac:dyDescent="0.3">
      <c r="A760" s="1">
        <v>4360625545</v>
      </c>
      <c r="B760" s="1" t="s">
        <v>269</v>
      </c>
      <c r="C760" s="1" t="s">
        <v>323</v>
      </c>
      <c r="D760" s="1">
        <v>2016</v>
      </c>
      <c r="E760" s="1" t="str">
        <f t="shared" si="11"/>
        <v>Jeep Patriot</v>
      </c>
      <c r="G760"/>
    </row>
    <row r="761" spans="1:7" x14ac:dyDescent="0.3">
      <c r="A761" s="1">
        <v>2208058496</v>
      </c>
      <c r="B761" s="1" t="s">
        <v>37</v>
      </c>
      <c r="C761" s="1" t="s">
        <v>94</v>
      </c>
      <c r="D761" s="1">
        <v>2016</v>
      </c>
      <c r="E761" s="1" t="str">
        <f t="shared" si="11"/>
        <v>Chevrolet Express 3500</v>
      </c>
      <c r="G761"/>
    </row>
    <row r="762" spans="1:7" x14ac:dyDescent="0.3">
      <c r="A762" s="1">
        <v>1209862638</v>
      </c>
      <c r="B762" s="1" t="s">
        <v>37</v>
      </c>
      <c r="C762" s="1" t="s">
        <v>357</v>
      </c>
      <c r="D762" s="1">
        <v>2017</v>
      </c>
      <c r="E762" s="1" t="str">
        <f t="shared" si="11"/>
        <v>Chevrolet Sportvan G20</v>
      </c>
      <c r="G762"/>
    </row>
    <row r="763" spans="1:7" x14ac:dyDescent="0.3">
      <c r="A763" s="1">
        <v>5491559512</v>
      </c>
      <c r="B763" s="1" t="s">
        <v>47</v>
      </c>
      <c r="C763" s="1" t="s">
        <v>852</v>
      </c>
      <c r="D763" s="1">
        <v>2017</v>
      </c>
      <c r="E763" s="1" t="str">
        <f t="shared" si="11"/>
        <v>Mercury Mystique</v>
      </c>
      <c r="G763"/>
    </row>
    <row r="764" spans="1:7" x14ac:dyDescent="0.3">
      <c r="A764" s="1">
        <v>6024888775</v>
      </c>
      <c r="B764" s="1" t="s">
        <v>147</v>
      </c>
      <c r="C764" s="1" t="s">
        <v>641</v>
      </c>
      <c r="D764" s="1">
        <v>2017</v>
      </c>
      <c r="E764" s="1" t="str">
        <f t="shared" si="11"/>
        <v>Scion xD</v>
      </c>
      <c r="G764"/>
    </row>
    <row r="765" spans="1:7" x14ac:dyDescent="0.3">
      <c r="A765" s="1">
        <v>94687269</v>
      </c>
      <c r="B765" s="1" t="s">
        <v>17</v>
      </c>
      <c r="C765" s="1" t="s">
        <v>102</v>
      </c>
      <c r="D765" s="1">
        <v>2016</v>
      </c>
      <c r="E765" s="1" t="str">
        <f t="shared" si="11"/>
        <v>Honda Civic</v>
      </c>
      <c r="G765"/>
    </row>
    <row r="766" spans="1:7" x14ac:dyDescent="0.3">
      <c r="A766" s="1">
        <v>5868107799</v>
      </c>
      <c r="B766" s="1" t="s">
        <v>76</v>
      </c>
      <c r="C766" s="1" t="s">
        <v>291</v>
      </c>
      <c r="D766" s="1">
        <v>2018</v>
      </c>
      <c r="E766" s="1" t="str">
        <f t="shared" si="11"/>
        <v>Buick Skylark</v>
      </c>
      <c r="G766"/>
    </row>
    <row r="767" spans="1:7" x14ac:dyDescent="0.3">
      <c r="A767" s="1">
        <v>2031043617</v>
      </c>
      <c r="B767" s="1" t="s">
        <v>13</v>
      </c>
      <c r="C767" s="1" t="s">
        <v>380</v>
      </c>
      <c r="D767" s="1">
        <v>2016</v>
      </c>
      <c r="E767" s="1" t="str">
        <f t="shared" si="11"/>
        <v>Ford Econoline E150</v>
      </c>
      <c r="G767"/>
    </row>
    <row r="768" spans="1:7" x14ac:dyDescent="0.3">
      <c r="A768" s="1">
        <v>6345709069</v>
      </c>
      <c r="B768" s="1" t="s">
        <v>131</v>
      </c>
      <c r="C768" s="1" t="s">
        <v>578</v>
      </c>
      <c r="D768" s="1">
        <v>2016</v>
      </c>
      <c r="E768" s="1" t="str">
        <f t="shared" si="11"/>
        <v>Lexus IS-F</v>
      </c>
      <c r="G768"/>
    </row>
    <row r="769" spans="1:7" x14ac:dyDescent="0.3">
      <c r="A769" s="1">
        <v>3208612230</v>
      </c>
      <c r="B769" s="1" t="s">
        <v>15</v>
      </c>
      <c r="C769" s="1" t="s">
        <v>591</v>
      </c>
      <c r="D769" s="1">
        <v>2017</v>
      </c>
      <c r="E769" s="1" t="str">
        <f t="shared" si="11"/>
        <v>Volkswagen riolet</v>
      </c>
      <c r="G769"/>
    </row>
    <row r="770" spans="1:7" x14ac:dyDescent="0.3">
      <c r="A770" s="1">
        <v>5544500746</v>
      </c>
      <c r="B770" s="1" t="s">
        <v>107</v>
      </c>
      <c r="C770" s="1" t="s">
        <v>851</v>
      </c>
      <c r="D770" s="1">
        <v>2018</v>
      </c>
      <c r="E770" s="1" t="str">
        <f t="shared" si="11"/>
        <v>Aston Martin DBS</v>
      </c>
      <c r="G770"/>
    </row>
    <row r="771" spans="1:7" x14ac:dyDescent="0.3">
      <c r="A771" s="1">
        <v>1596621524</v>
      </c>
      <c r="B771" s="1" t="s">
        <v>99</v>
      </c>
      <c r="C771" s="1" t="s">
        <v>564</v>
      </c>
      <c r="D771" s="1">
        <v>2016</v>
      </c>
      <c r="E771" s="1" t="str">
        <f t="shared" ref="E771:E834" si="12">_xlfn.CONCAT(B771, " ", C771)</f>
        <v>Kia Spectra</v>
      </c>
      <c r="G771"/>
    </row>
    <row r="772" spans="1:7" x14ac:dyDescent="0.3">
      <c r="A772" s="1">
        <v>8521788738</v>
      </c>
      <c r="B772" s="1" t="s">
        <v>49</v>
      </c>
      <c r="C772" s="1" t="s">
        <v>709</v>
      </c>
      <c r="D772" s="1">
        <v>2018</v>
      </c>
      <c r="E772" s="1" t="str">
        <f t="shared" si="12"/>
        <v>BMW X3</v>
      </c>
      <c r="G772"/>
    </row>
    <row r="773" spans="1:7" x14ac:dyDescent="0.3">
      <c r="A773" s="1">
        <v>4971393021</v>
      </c>
      <c r="B773" s="1" t="s">
        <v>49</v>
      </c>
      <c r="C773" s="1" t="s">
        <v>154</v>
      </c>
      <c r="D773" s="1">
        <v>2016</v>
      </c>
      <c r="E773" s="1" t="str">
        <f t="shared" si="12"/>
        <v>BMW X6</v>
      </c>
      <c r="G773"/>
    </row>
    <row r="774" spans="1:7" x14ac:dyDescent="0.3">
      <c r="A774" s="1">
        <v>5181997104</v>
      </c>
      <c r="B774" s="1" t="s">
        <v>149</v>
      </c>
      <c r="C774" s="1" t="s">
        <v>719</v>
      </c>
      <c r="D774" s="1">
        <v>2017</v>
      </c>
      <c r="E774" s="1" t="str">
        <f t="shared" si="12"/>
        <v>Porsche Panamera</v>
      </c>
      <c r="G774"/>
    </row>
    <row r="775" spans="1:7" x14ac:dyDescent="0.3">
      <c r="A775" s="1">
        <v>6996407508</v>
      </c>
      <c r="B775" s="1" t="s">
        <v>109</v>
      </c>
      <c r="C775" s="1" t="s">
        <v>825</v>
      </c>
      <c r="D775" s="1">
        <v>2017</v>
      </c>
      <c r="E775" s="1" t="str">
        <f t="shared" si="12"/>
        <v>Suzuki Esteem</v>
      </c>
      <c r="G775"/>
    </row>
    <row r="776" spans="1:7" x14ac:dyDescent="0.3">
      <c r="A776" s="1">
        <v>7924687475</v>
      </c>
      <c r="B776" s="1" t="s">
        <v>37</v>
      </c>
      <c r="C776" s="1" t="s">
        <v>326</v>
      </c>
      <c r="D776" s="1">
        <v>2017</v>
      </c>
      <c r="E776" s="1" t="str">
        <f t="shared" si="12"/>
        <v>Chevrolet Camaro</v>
      </c>
      <c r="G776"/>
    </row>
    <row r="777" spans="1:7" x14ac:dyDescent="0.3">
      <c r="A777" s="1">
        <v>8213697618</v>
      </c>
      <c r="B777" s="1" t="s">
        <v>76</v>
      </c>
      <c r="C777" s="1" t="s">
        <v>507</v>
      </c>
      <c r="D777" s="1">
        <v>2018</v>
      </c>
      <c r="E777" s="1" t="str">
        <f t="shared" si="12"/>
        <v>Buick LeSabre</v>
      </c>
      <c r="G777"/>
    </row>
    <row r="778" spans="1:7" x14ac:dyDescent="0.3">
      <c r="A778" s="1">
        <v>9995785412</v>
      </c>
      <c r="B778" s="1" t="s">
        <v>37</v>
      </c>
      <c r="C778" s="1" t="s">
        <v>326</v>
      </c>
      <c r="D778" s="1">
        <v>2018</v>
      </c>
      <c r="E778" s="1" t="str">
        <f t="shared" si="12"/>
        <v>Chevrolet Camaro</v>
      </c>
      <c r="G778"/>
    </row>
    <row r="779" spans="1:7" x14ac:dyDescent="0.3">
      <c r="A779" s="1">
        <v>8652293279</v>
      </c>
      <c r="B779" s="1" t="s">
        <v>66</v>
      </c>
      <c r="C779" s="1" t="s">
        <v>508</v>
      </c>
      <c r="D779" s="1">
        <v>2016</v>
      </c>
      <c r="E779" s="1" t="str">
        <f t="shared" si="12"/>
        <v>Pontiac Firefly</v>
      </c>
      <c r="G779"/>
    </row>
    <row r="780" spans="1:7" x14ac:dyDescent="0.3">
      <c r="A780" s="1">
        <v>4804213929</v>
      </c>
      <c r="B780" s="1" t="s">
        <v>49</v>
      </c>
      <c r="C780" s="1" t="s">
        <v>80</v>
      </c>
      <c r="D780" s="1">
        <v>2018</v>
      </c>
      <c r="E780" s="1" t="str">
        <f t="shared" si="12"/>
        <v>BMW 7 Series</v>
      </c>
      <c r="G780"/>
    </row>
    <row r="781" spans="1:7" x14ac:dyDescent="0.3">
      <c r="A781" s="1">
        <v>116950315</v>
      </c>
      <c r="B781" s="1" t="s">
        <v>55</v>
      </c>
      <c r="C781" s="1" t="s">
        <v>122</v>
      </c>
      <c r="D781" s="1">
        <v>2018</v>
      </c>
      <c r="E781" s="1" t="str">
        <f t="shared" si="12"/>
        <v>GMC Jimmy</v>
      </c>
      <c r="G781"/>
    </row>
    <row r="782" spans="1:7" x14ac:dyDescent="0.3">
      <c r="A782" s="1">
        <v>6551857558</v>
      </c>
      <c r="B782" s="1" t="s">
        <v>64</v>
      </c>
      <c r="C782" s="1" t="s">
        <v>347</v>
      </c>
      <c r="D782" s="1">
        <v>2017</v>
      </c>
      <c r="E782" s="1" t="str">
        <f t="shared" si="12"/>
        <v>Mazda B-Series</v>
      </c>
      <c r="G782"/>
    </row>
    <row r="783" spans="1:7" x14ac:dyDescent="0.3">
      <c r="A783" s="1">
        <v>6358866400</v>
      </c>
      <c r="B783" s="1" t="s">
        <v>31</v>
      </c>
      <c r="C783" s="1" t="s">
        <v>504</v>
      </c>
      <c r="D783" s="1">
        <v>2016</v>
      </c>
      <c r="E783" s="1" t="str">
        <f t="shared" si="12"/>
        <v>Audi Q7</v>
      </c>
      <c r="G783"/>
    </row>
    <row r="784" spans="1:7" x14ac:dyDescent="0.3">
      <c r="A784" s="1">
        <v>2467739457</v>
      </c>
      <c r="B784" s="1" t="s">
        <v>76</v>
      </c>
      <c r="C784" s="1" t="s">
        <v>850</v>
      </c>
      <c r="D784" s="1">
        <v>2016</v>
      </c>
      <c r="E784" s="1" t="str">
        <f t="shared" si="12"/>
        <v>Buick Estate</v>
      </c>
      <c r="G784"/>
    </row>
    <row r="785" spans="1:7" x14ac:dyDescent="0.3">
      <c r="A785" s="1">
        <v>8444909769</v>
      </c>
      <c r="B785" s="1" t="s">
        <v>64</v>
      </c>
      <c r="C785" s="1" t="s">
        <v>822</v>
      </c>
      <c r="D785" s="1">
        <v>2017</v>
      </c>
      <c r="E785" s="1" t="str">
        <f t="shared" si="12"/>
        <v>Mazda MX-6</v>
      </c>
      <c r="G785"/>
    </row>
    <row r="786" spans="1:7" x14ac:dyDescent="0.3">
      <c r="A786" s="1">
        <v>216811813</v>
      </c>
      <c r="B786" s="1" t="s">
        <v>25</v>
      </c>
      <c r="C786" s="1" t="s">
        <v>223</v>
      </c>
      <c r="D786" s="1">
        <v>2017</v>
      </c>
      <c r="E786" s="1" t="str">
        <f t="shared" si="12"/>
        <v>Dodge Challenger</v>
      </c>
      <c r="G786"/>
    </row>
    <row r="787" spans="1:7" x14ac:dyDescent="0.3">
      <c r="A787" s="1">
        <v>3508244210</v>
      </c>
      <c r="B787" s="1" t="s">
        <v>49</v>
      </c>
      <c r="C787" s="1" t="s">
        <v>594</v>
      </c>
      <c r="D787" s="1">
        <v>2018</v>
      </c>
      <c r="E787" s="1" t="str">
        <f t="shared" si="12"/>
        <v>BMW Z3</v>
      </c>
      <c r="G787"/>
    </row>
    <row r="788" spans="1:7" x14ac:dyDescent="0.3">
      <c r="A788" s="1">
        <v>754695921</v>
      </c>
      <c r="B788" s="1" t="s">
        <v>55</v>
      </c>
      <c r="C788" s="1" t="s">
        <v>54</v>
      </c>
      <c r="D788" s="1">
        <v>2018</v>
      </c>
      <c r="E788" s="1" t="str">
        <f t="shared" si="12"/>
        <v>GMC Yukon</v>
      </c>
      <c r="G788"/>
    </row>
    <row r="789" spans="1:7" x14ac:dyDescent="0.3">
      <c r="A789" s="1">
        <v>978506448</v>
      </c>
      <c r="B789" s="1" t="s">
        <v>13</v>
      </c>
      <c r="C789" s="1" t="s">
        <v>363</v>
      </c>
      <c r="D789" s="1">
        <v>2018</v>
      </c>
      <c r="E789" s="1" t="str">
        <f t="shared" si="12"/>
        <v>Ford Expedition</v>
      </c>
      <c r="G789"/>
    </row>
    <row r="790" spans="1:7" x14ac:dyDescent="0.3">
      <c r="A790" s="1">
        <v>4329061643</v>
      </c>
      <c r="B790" s="1" t="s">
        <v>37</v>
      </c>
      <c r="C790" s="1">
        <v>3500</v>
      </c>
      <c r="D790" s="1">
        <v>2017</v>
      </c>
      <c r="E790" s="1" t="str">
        <f t="shared" si="12"/>
        <v>Chevrolet 3500</v>
      </c>
      <c r="G790"/>
    </row>
    <row r="791" spans="1:7" x14ac:dyDescent="0.3">
      <c r="A791" s="1">
        <v>1330636880</v>
      </c>
      <c r="B791" s="1" t="s">
        <v>144</v>
      </c>
      <c r="C791" s="1" t="s">
        <v>205</v>
      </c>
      <c r="D791" s="1">
        <v>2016</v>
      </c>
      <c r="E791" s="1" t="str">
        <f t="shared" si="12"/>
        <v>Volvo S80</v>
      </c>
      <c r="G791"/>
    </row>
    <row r="792" spans="1:7" x14ac:dyDescent="0.3">
      <c r="A792" s="1">
        <v>9379372523</v>
      </c>
      <c r="B792" s="1" t="s">
        <v>33</v>
      </c>
      <c r="C792" s="1" t="s">
        <v>593</v>
      </c>
      <c r="D792" s="1">
        <v>2016</v>
      </c>
      <c r="E792" s="1" t="str">
        <f t="shared" si="12"/>
        <v>Hyundai Scoupe</v>
      </c>
      <c r="G792"/>
    </row>
    <row r="793" spans="1:7" x14ac:dyDescent="0.3">
      <c r="A793" s="1">
        <v>5999017351</v>
      </c>
      <c r="B793" s="1" t="s">
        <v>127</v>
      </c>
      <c r="C793" s="1" t="s">
        <v>555</v>
      </c>
      <c r="D793" s="1">
        <v>2016</v>
      </c>
      <c r="E793" s="1" t="str">
        <f t="shared" si="12"/>
        <v>Acura RL</v>
      </c>
      <c r="G793"/>
    </row>
    <row r="794" spans="1:7" x14ac:dyDescent="0.3">
      <c r="A794" s="1">
        <v>4343747654</v>
      </c>
      <c r="B794" s="1" t="s">
        <v>25</v>
      </c>
      <c r="C794" s="1" t="s">
        <v>816</v>
      </c>
      <c r="D794" s="1">
        <v>2016</v>
      </c>
      <c r="E794" s="1" t="str">
        <f t="shared" si="12"/>
        <v>Dodge Shadow</v>
      </c>
      <c r="G794"/>
    </row>
    <row r="795" spans="1:7" x14ac:dyDescent="0.3">
      <c r="A795" s="1">
        <v>6979554204</v>
      </c>
      <c r="B795" s="1" t="s">
        <v>131</v>
      </c>
      <c r="C795" s="1" t="s">
        <v>827</v>
      </c>
      <c r="D795" s="1">
        <v>2017</v>
      </c>
      <c r="E795" s="1" t="str">
        <f t="shared" si="12"/>
        <v>Lexus RX</v>
      </c>
      <c r="G795"/>
    </row>
    <row r="796" spans="1:7" x14ac:dyDescent="0.3">
      <c r="A796" s="1">
        <v>9228016531</v>
      </c>
      <c r="B796" s="1" t="s">
        <v>37</v>
      </c>
      <c r="C796" s="1" t="s">
        <v>287</v>
      </c>
      <c r="D796" s="1">
        <v>2017</v>
      </c>
      <c r="E796" s="1" t="str">
        <f t="shared" si="12"/>
        <v>Chevrolet Impala</v>
      </c>
      <c r="G796"/>
    </row>
    <row r="797" spans="1:7" x14ac:dyDescent="0.3">
      <c r="A797" s="1">
        <v>4108506278</v>
      </c>
      <c r="B797" s="1" t="s">
        <v>64</v>
      </c>
      <c r="C797" s="1" t="s">
        <v>285</v>
      </c>
      <c r="D797" s="1">
        <v>2018</v>
      </c>
      <c r="E797" s="1" t="str">
        <f t="shared" si="12"/>
        <v>Mazda MPV</v>
      </c>
      <c r="G797"/>
    </row>
    <row r="798" spans="1:7" x14ac:dyDescent="0.3">
      <c r="A798" s="1">
        <v>9929042164</v>
      </c>
      <c r="B798" s="1" t="s">
        <v>232</v>
      </c>
      <c r="C798" s="1" t="s">
        <v>231</v>
      </c>
      <c r="D798" s="1">
        <v>2017</v>
      </c>
      <c r="E798" s="1" t="str">
        <f t="shared" si="12"/>
        <v>Daihatsu Charade</v>
      </c>
      <c r="G798"/>
    </row>
    <row r="799" spans="1:7" x14ac:dyDescent="0.3">
      <c r="A799" s="1">
        <v>6345461377</v>
      </c>
      <c r="B799" s="1" t="s">
        <v>37</v>
      </c>
      <c r="C799" s="1" t="s">
        <v>218</v>
      </c>
      <c r="D799" s="1">
        <v>2016</v>
      </c>
      <c r="E799" s="1" t="str">
        <f t="shared" si="12"/>
        <v>Chevrolet Astro</v>
      </c>
      <c r="G799"/>
    </row>
    <row r="800" spans="1:7" x14ac:dyDescent="0.3">
      <c r="A800" s="1">
        <v>2252575360</v>
      </c>
      <c r="B800" s="1" t="s">
        <v>64</v>
      </c>
      <c r="C800" s="1" t="s">
        <v>408</v>
      </c>
      <c r="D800" s="1">
        <v>2016</v>
      </c>
      <c r="E800" s="1" t="str">
        <f t="shared" si="12"/>
        <v>Mazda MX-5</v>
      </c>
      <c r="G800"/>
    </row>
    <row r="801" spans="1:7" x14ac:dyDescent="0.3">
      <c r="A801" s="1">
        <v>1303390930</v>
      </c>
      <c r="B801" s="1" t="s">
        <v>40</v>
      </c>
      <c r="C801" s="1" t="s">
        <v>142</v>
      </c>
      <c r="D801" s="1">
        <v>2017</v>
      </c>
      <c r="E801" s="1" t="str">
        <f t="shared" si="12"/>
        <v>Mercedes-Benz SL-Class</v>
      </c>
      <c r="G801"/>
    </row>
    <row r="802" spans="1:7" x14ac:dyDescent="0.3">
      <c r="A802" s="1">
        <v>3987579439</v>
      </c>
      <c r="B802" s="1" t="s">
        <v>40</v>
      </c>
      <c r="C802" s="1" t="s">
        <v>62</v>
      </c>
      <c r="D802" s="1">
        <v>2016</v>
      </c>
      <c r="E802" s="1" t="str">
        <f t="shared" si="12"/>
        <v>Mercedes-Benz W201</v>
      </c>
      <c r="G802"/>
    </row>
    <row r="803" spans="1:7" x14ac:dyDescent="0.3">
      <c r="A803" s="1">
        <v>6646766606</v>
      </c>
      <c r="B803" s="1" t="s">
        <v>64</v>
      </c>
      <c r="C803" s="1" t="s">
        <v>423</v>
      </c>
      <c r="D803" s="1">
        <v>2017</v>
      </c>
      <c r="E803" s="1" t="str">
        <f t="shared" si="12"/>
        <v>Mazda Navajo</v>
      </c>
      <c r="G803"/>
    </row>
    <row r="804" spans="1:7" x14ac:dyDescent="0.3">
      <c r="A804" s="1">
        <v>5970514780</v>
      </c>
      <c r="B804" s="1" t="s">
        <v>37</v>
      </c>
      <c r="C804" s="1" t="s">
        <v>809</v>
      </c>
      <c r="D804" s="1">
        <v>2018</v>
      </c>
      <c r="E804" s="1" t="str">
        <f t="shared" si="12"/>
        <v>Chevrolet Beretta</v>
      </c>
      <c r="G804"/>
    </row>
    <row r="805" spans="1:7" x14ac:dyDescent="0.3">
      <c r="A805" s="1">
        <v>7929283682</v>
      </c>
      <c r="B805" s="1" t="s">
        <v>49</v>
      </c>
      <c r="C805" s="1" t="s">
        <v>494</v>
      </c>
      <c r="D805" s="1">
        <v>2017</v>
      </c>
      <c r="E805" s="1" t="str">
        <f t="shared" si="12"/>
        <v>BMW Z4</v>
      </c>
      <c r="G805"/>
    </row>
    <row r="806" spans="1:7" x14ac:dyDescent="0.3">
      <c r="A806" s="1">
        <v>1591875625</v>
      </c>
      <c r="B806" s="1" t="s">
        <v>324</v>
      </c>
      <c r="C806" s="1" t="s">
        <v>356</v>
      </c>
      <c r="D806" s="1">
        <v>2016</v>
      </c>
      <c r="E806" s="1" t="str">
        <f t="shared" si="12"/>
        <v>Saab 9-7X</v>
      </c>
      <c r="G806"/>
    </row>
    <row r="807" spans="1:7" x14ac:dyDescent="0.3">
      <c r="A807" s="1">
        <v>8758599096</v>
      </c>
      <c r="B807" s="1" t="s">
        <v>25</v>
      </c>
      <c r="C807" s="1" t="s">
        <v>195</v>
      </c>
      <c r="D807" s="1">
        <v>2017</v>
      </c>
      <c r="E807" s="1" t="str">
        <f t="shared" si="12"/>
        <v>Dodge Viper</v>
      </c>
      <c r="G807"/>
    </row>
    <row r="808" spans="1:7" x14ac:dyDescent="0.3">
      <c r="A808" s="1">
        <v>9918002883</v>
      </c>
      <c r="B808" s="1" t="s">
        <v>66</v>
      </c>
      <c r="C808" s="1" t="s">
        <v>234</v>
      </c>
      <c r="D808" s="1">
        <v>2016</v>
      </c>
      <c r="E808" s="1" t="str">
        <f t="shared" si="12"/>
        <v>Pontiac Grand Prix</v>
      </c>
      <c r="G808"/>
    </row>
    <row r="809" spans="1:7" x14ac:dyDescent="0.3">
      <c r="A809" s="1">
        <v>1109075790</v>
      </c>
      <c r="B809" s="1" t="s">
        <v>57</v>
      </c>
      <c r="C809" s="1" t="s">
        <v>309</v>
      </c>
      <c r="D809" s="1">
        <v>2016</v>
      </c>
      <c r="E809" s="1" t="str">
        <f t="shared" si="12"/>
        <v>Cadillac DeVille</v>
      </c>
      <c r="G809"/>
    </row>
    <row r="810" spans="1:7" x14ac:dyDescent="0.3">
      <c r="A810" s="1">
        <v>8649149871</v>
      </c>
      <c r="B810" s="1" t="s">
        <v>27</v>
      </c>
      <c r="C810" s="1" t="s">
        <v>140</v>
      </c>
      <c r="D810" s="1">
        <v>2017</v>
      </c>
      <c r="E810" s="1" t="str">
        <f t="shared" si="12"/>
        <v>Mitsubishi Truck</v>
      </c>
      <c r="G810"/>
    </row>
    <row r="811" spans="1:7" x14ac:dyDescent="0.3">
      <c r="A811" s="1">
        <v>2882658532</v>
      </c>
      <c r="B811" s="1" t="s">
        <v>99</v>
      </c>
      <c r="C811" s="1" t="s">
        <v>496</v>
      </c>
      <c r="D811" s="1">
        <v>2016</v>
      </c>
      <c r="E811" s="1" t="str">
        <f t="shared" si="12"/>
        <v>Kia Rio</v>
      </c>
      <c r="G811"/>
    </row>
    <row r="812" spans="1:7" x14ac:dyDescent="0.3">
      <c r="A812" s="1">
        <v>8742969859</v>
      </c>
      <c r="B812" s="1" t="s">
        <v>131</v>
      </c>
      <c r="C812" s="1" t="s">
        <v>390</v>
      </c>
      <c r="D812" s="1">
        <v>2017</v>
      </c>
      <c r="E812" s="1" t="str">
        <f t="shared" si="12"/>
        <v>Lexus LX</v>
      </c>
      <c r="G812"/>
    </row>
    <row r="813" spans="1:7" x14ac:dyDescent="0.3">
      <c r="A813" s="1">
        <v>8511487514</v>
      </c>
      <c r="B813" s="1" t="s">
        <v>37</v>
      </c>
      <c r="C813" s="1" t="s">
        <v>310</v>
      </c>
      <c r="D813" s="1">
        <v>2018</v>
      </c>
      <c r="E813" s="1" t="str">
        <f t="shared" si="12"/>
        <v>Chevrolet Express 2500</v>
      </c>
      <c r="G813"/>
    </row>
    <row r="814" spans="1:7" x14ac:dyDescent="0.3">
      <c r="A814" s="1">
        <v>1253806551</v>
      </c>
      <c r="B814" s="1" t="s">
        <v>13</v>
      </c>
      <c r="C814" s="1" t="s">
        <v>849</v>
      </c>
      <c r="D814" s="1">
        <v>2017</v>
      </c>
      <c r="E814" s="1" t="str">
        <f t="shared" si="12"/>
        <v>Ford Explorer Sport</v>
      </c>
      <c r="G814"/>
    </row>
    <row r="815" spans="1:7" x14ac:dyDescent="0.3">
      <c r="A815" s="1">
        <v>27544133</v>
      </c>
      <c r="B815" s="1" t="s">
        <v>305</v>
      </c>
      <c r="C815" s="1" t="s">
        <v>795</v>
      </c>
      <c r="D815" s="1">
        <v>2018</v>
      </c>
      <c r="E815" s="1" t="str">
        <f t="shared" si="12"/>
        <v>Plymouth Colt</v>
      </c>
      <c r="G815"/>
    </row>
    <row r="816" spans="1:7" x14ac:dyDescent="0.3">
      <c r="A816" s="1">
        <v>739226509</v>
      </c>
      <c r="B816" s="1" t="s">
        <v>27</v>
      </c>
      <c r="C816" s="1" t="s">
        <v>104</v>
      </c>
      <c r="D816" s="1">
        <v>2017</v>
      </c>
      <c r="E816" s="1" t="str">
        <f t="shared" si="12"/>
        <v>Mitsubishi Eclipse</v>
      </c>
      <c r="G816"/>
    </row>
    <row r="817" spans="1:7" x14ac:dyDescent="0.3">
      <c r="A817" s="1">
        <v>3332810758</v>
      </c>
      <c r="B817" s="1" t="s">
        <v>21</v>
      </c>
      <c r="C817" s="1" t="s">
        <v>636</v>
      </c>
      <c r="D817" s="1">
        <v>2018</v>
      </c>
      <c r="E817" s="1" t="str">
        <f t="shared" si="12"/>
        <v>Toyota Matrix</v>
      </c>
      <c r="G817"/>
    </row>
    <row r="818" spans="1:7" x14ac:dyDescent="0.3">
      <c r="A818" s="1">
        <v>7885470806</v>
      </c>
      <c r="B818" s="1" t="s">
        <v>149</v>
      </c>
      <c r="C818" s="1" t="s">
        <v>148</v>
      </c>
      <c r="D818" s="1">
        <v>2018</v>
      </c>
      <c r="E818" s="1" t="str">
        <f t="shared" si="12"/>
        <v>Porsche Boxster</v>
      </c>
      <c r="G818"/>
    </row>
    <row r="819" spans="1:7" x14ac:dyDescent="0.3">
      <c r="A819" s="1">
        <v>7920717248</v>
      </c>
      <c r="B819" s="1" t="s">
        <v>21</v>
      </c>
      <c r="C819" s="1" t="s">
        <v>528</v>
      </c>
      <c r="D819" s="1">
        <v>2017</v>
      </c>
      <c r="E819" s="1" t="str">
        <f t="shared" si="12"/>
        <v>Toyota Prius</v>
      </c>
      <c r="G819"/>
    </row>
    <row r="820" spans="1:7" x14ac:dyDescent="0.3">
      <c r="A820" s="1">
        <v>4406928715</v>
      </c>
      <c r="B820" s="1" t="s">
        <v>88</v>
      </c>
      <c r="C820" s="1" t="s">
        <v>848</v>
      </c>
      <c r="D820" s="1">
        <v>2017</v>
      </c>
      <c r="E820" s="1" t="str">
        <f t="shared" si="12"/>
        <v>Nissan Leaf</v>
      </c>
      <c r="G820"/>
    </row>
    <row r="821" spans="1:7" x14ac:dyDescent="0.3">
      <c r="A821" s="1">
        <v>2258618037</v>
      </c>
      <c r="B821" s="1" t="s">
        <v>21</v>
      </c>
      <c r="C821" s="1" t="s">
        <v>402</v>
      </c>
      <c r="D821" s="1">
        <v>2016</v>
      </c>
      <c r="E821" s="1" t="str">
        <f t="shared" si="12"/>
        <v>Toyota Corolla</v>
      </c>
      <c r="G821"/>
    </row>
    <row r="822" spans="1:7" x14ac:dyDescent="0.3">
      <c r="A822" s="1">
        <v>2325211118</v>
      </c>
      <c r="B822" s="1" t="s">
        <v>55</v>
      </c>
      <c r="C822" s="1" t="s">
        <v>613</v>
      </c>
      <c r="D822" s="1">
        <v>2017</v>
      </c>
      <c r="E822" s="1" t="str">
        <f t="shared" si="12"/>
        <v>GMC Sonoma</v>
      </c>
      <c r="G822"/>
    </row>
    <row r="823" spans="1:7" x14ac:dyDescent="0.3">
      <c r="A823" s="1">
        <v>5203134693</v>
      </c>
      <c r="B823" s="1" t="s">
        <v>88</v>
      </c>
      <c r="C823" s="1" t="s">
        <v>367</v>
      </c>
      <c r="D823" s="1">
        <v>2016</v>
      </c>
      <c r="E823" s="1" t="str">
        <f t="shared" si="12"/>
        <v>Nissan Maxima</v>
      </c>
      <c r="G823"/>
    </row>
    <row r="824" spans="1:7" x14ac:dyDescent="0.3">
      <c r="A824" s="1">
        <v>9220127997</v>
      </c>
      <c r="B824" s="1" t="s">
        <v>57</v>
      </c>
      <c r="C824" s="1" t="s">
        <v>281</v>
      </c>
      <c r="D824" s="1">
        <v>2018</v>
      </c>
      <c r="E824" s="1" t="str">
        <f t="shared" si="12"/>
        <v>Cadillac STS</v>
      </c>
      <c r="G824"/>
    </row>
    <row r="825" spans="1:7" x14ac:dyDescent="0.3">
      <c r="A825" s="1">
        <v>9124020079</v>
      </c>
      <c r="B825" s="1" t="s">
        <v>88</v>
      </c>
      <c r="C825" s="1" t="s">
        <v>91</v>
      </c>
      <c r="D825" s="1">
        <v>2017</v>
      </c>
      <c r="E825" s="1" t="str">
        <f t="shared" si="12"/>
        <v>Nissan Altima</v>
      </c>
      <c r="G825"/>
    </row>
    <row r="826" spans="1:7" x14ac:dyDescent="0.3">
      <c r="A826" s="1">
        <v>6523985342</v>
      </c>
      <c r="B826" s="1" t="s">
        <v>111</v>
      </c>
      <c r="C826" s="1" t="s">
        <v>644</v>
      </c>
      <c r="D826" s="1">
        <v>2016</v>
      </c>
      <c r="E826" s="1" t="str">
        <f t="shared" si="12"/>
        <v>Jaguar S-Type</v>
      </c>
      <c r="G826"/>
    </row>
    <row r="827" spans="1:7" x14ac:dyDescent="0.3">
      <c r="A827" s="1">
        <v>4907165285</v>
      </c>
      <c r="B827" s="1" t="s">
        <v>64</v>
      </c>
      <c r="C827" s="1" t="s">
        <v>347</v>
      </c>
      <c r="D827" s="1">
        <v>2018</v>
      </c>
      <c r="E827" s="1" t="str">
        <f t="shared" si="12"/>
        <v>Mazda B-Series</v>
      </c>
      <c r="G827"/>
    </row>
    <row r="828" spans="1:7" x14ac:dyDescent="0.3">
      <c r="A828" s="1">
        <v>3315900086</v>
      </c>
      <c r="B828" s="1" t="s">
        <v>21</v>
      </c>
      <c r="C828" s="1" t="s">
        <v>384</v>
      </c>
      <c r="D828" s="1">
        <v>2016</v>
      </c>
      <c r="E828" s="1" t="str">
        <f t="shared" si="12"/>
        <v>Toyota Highlander</v>
      </c>
      <c r="G828"/>
    </row>
    <row r="829" spans="1:7" x14ac:dyDescent="0.3">
      <c r="A829" s="1">
        <v>6530470077</v>
      </c>
      <c r="B829" s="1" t="s">
        <v>21</v>
      </c>
      <c r="C829" s="1" t="s">
        <v>637</v>
      </c>
      <c r="D829" s="1">
        <v>2018</v>
      </c>
      <c r="E829" s="1" t="str">
        <f t="shared" si="12"/>
        <v>Toyota Camry Hybrid</v>
      </c>
      <c r="G829"/>
    </row>
    <row r="830" spans="1:7" x14ac:dyDescent="0.3">
      <c r="A830" s="1">
        <v>1575813696</v>
      </c>
      <c r="B830" s="1" t="s">
        <v>31</v>
      </c>
      <c r="C830" s="1" t="s">
        <v>639</v>
      </c>
      <c r="D830" s="1">
        <v>2018</v>
      </c>
      <c r="E830" s="1" t="str">
        <f t="shared" si="12"/>
        <v>Audi Allroad</v>
      </c>
      <c r="G830"/>
    </row>
    <row r="831" spans="1:7" x14ac:dyDescent="0.3">
      <c r="A831" s="1">
        <v>19312415</v>
      </c>
      <c r="B831" s="1" t="s">
        <v>13</v>
      </c>
      <c r="C831" s="1" t="s">
        <v>366</v>
      </c>
      <c r="D831" s="1">
        <v>2016</v>
      </c>
      <c r="E831" s="1" t="str">
        <f t="shared" si="12"/>
        <v>Ford Windstar</v>
      </c>
      <c r="G831"/>
    </row>
    <row r="832" spans="1:7" x14ac:dyDescent="0.3">
      <c r="A832" s="1">
        <v>4156626334</v>
      </c>
      <c r="B832" s="1" t="s">
        <v>13</v>
      </c>
      <c r="C832" s="1" t="s">
        <v>156</v>
      </c>
      <c r="D832" s="1">
        <v>2018</v>
      </c>
      <c r="E832" s="1" t="str">
        <f t="shared" si="12"/>
        <v>Ford Focus</v>
      </c>
      <c r="G832"/>
    </row>
    <row r="833" spans="1:7" x14ac:dyDescent="0.3">
      <c r="A833" s="1">
        <v>5213154840</v>
      </c>
      <c r="B833" s="1" t="s">
        <v>99</v>
      </c>
      <c r="C833" s="1" t="s">
        <v>98</v>
      </c>
      <c r="D833" s="1">
        <v>2017</v>
      </c>
      <c r="E833" s="1" t="str">
        <f t="shared" si="12"/>
        <v>Kia Sorento</v>
      </c>
      <c r="G833"/>
    </row>
    <row r="834" spans="1:7" x14ac:dyDescent="0.3">
      <c r="A834" s="1">
        <v>7444786542</v>
      </c>
      <c r="B834" s="1" t="s">
        <v>15</v>
      </c>
      <c r="C834" s="1" t="s">
        <v>256</v>
      </c>
      <c r="D834" s="1">
        <v>2018</v>
      </c>
      <c r="E834" s="1" t="str">
        <f t="shared" si="12"/>
        <v>Volkswagen New Beetle</v>
      </c>
      <c r="G834"/>
    </row>
    <row r="835" spans="1:7" x14ac:dyDescent="0.3">
      <c r="A835" s="1">
        <v>8577496740</v>
      </c>
      <c r="B835" s="1" t="s">
        <v>76</v>
      </c>
      <c r="C835" s="1" t="s">
        <v>75</v>
      </c>
      <c r="D835" s="1">
        <v>2018</v>
      </c>
      <c r="E835" s="1" t="str">
        <f t="shared" ref="E835:E898" si="13">_xlfn.CONCAT(B835, " ", C835)</f>
        <v>Buick Regal</v>
      </c>
      <c r="G835"/>
    </row>
    <row r="836" spans="1:7" x14ac:dyDescent="0.3">
      <c r="A836" s="1">
        <v>23066040</v>
      </c>
      <c r="B836" s="1" t="s">
        <v>13</v>
      </c>
      <c r="C836" s="1" t="s">
        <v>202</v>
      </c>
      <c r="D836" s="1">
        <v>2016</v>
      </c>
      <c r="E836" s="1" t="str">
        <f t="shared" si="13"/>
        <v>Ford E250</v>
      </c>
      <c r="G836"/>
    </row>
    <row r="837" spans="1:7" x14ac:dyDescent="0.3">
      <c r="A837" s="1">
        <v>2560343096</v>
      </c>
      <c r="B837" s="1" t="s">
        <v>49</v>
      </c>
      <c r="C837" s="1" t="s">
        <v>236</v>
      </c>
      <c r="D837" s="1">
        <v>2016</v>
      </c>
      <c r="E837" s="1" t="str">
        <f t="shared" si="13"/>
        <v>BMW 5 Series</v>
      </c>
      <c r="G837"/>
    </row>
    <row r="838" spans="1:7" x14ac:dyDescent="0.3">
      <c r="A838" s="1">
        <v>9508266279</v>
      </c>
      <c r="B838" s="1" t="s">
        <v>64</v>
      </c>
      <c r="C838" s="1" t="s">
        <v>261</v>
      </c>
      <c r="D838" s="1">
        <v>2017</v>
      </c>
      <c r="E838" s="1" t="str">
        <f t="shared" si="13"/>
        <v>Mazda RX-8</v>
      </c>
      <c r="G838"/>
    </row>
    <row r="839" spans="1:7" x14ac:dyDescent="0.3">
      <c r="A839" s="1">
        <v>54115647</v>
      </c>
      <c r="B839" s="1" t="s">
        <v>55</v>
      </c>
      <c r="C839" s="1" t="s">
        <v>613</v>
      </c>
      <c r="D839" s="1">
        <v>2018</v>
      </c>
      <c r="E839" s="1" t="str">
        <f t="shared" si="13"/>
        <v>GMC Sonoma</v>
      </c>
      <c r="G839"/>
    </row>
    <row r="840" spans="1:7" x14ac:dyDescent="0.3">
      <c r="A840" s="1">
        <v>75613549</v>
      </c>
      <c r="B840" s="1" t="s">
        <v>25</v>
      </c>
      <c r="C840" s="1" t="s">
        <v>660</v>
      </c>
      <c r="D840" s="1">
        <v>2017</v>
      </c>
      <c r="E840" s="1" t="str">
        <f t="shared" si="13"/>
        <v>Dodge Intrepid</v>
      </c>
      <c r="G840"/>
    </row>
    <row r="841" spans="1:7" x14ac:dyDescent="0.3">
      <c r="A841" s="1">
        <v>8660305655</v>
      </c>
      <c r="B841" s="1" t="s">
        <v>66</v>
      </c>
      <c r="C841" s="1" t="s">
        <v>523</v>
      </c>
      <c r="D841" s="1">
        <v>2018</v>
      </c>
      <c r="E841" s="1" t="str">
        <f t="shared" si="13"/>
        <v>Pontiac Grand Am</v>
      </c>
      <c r="G841"/>
    </row>
    <row r="842" spans="1:7" x14ac:dyDescent="0.3">
      <c r="A842" s="1">
        <v>7678696574</v>
      </c>
      <c r="B842" s="1" t="s">
        <v>15</v>
      </c>
      <c r="C842" s="1" t="s">
        <v>750</v>
      </c>
      <c r="D842" s="1">
        <v>2017</v>
      </c>
      <c r="E842" s="1" t="str">
        <f t="shared" si="13"/>
        <v>Volkswagen Touareg 2</v>
      </c>
      <c r="G842"/>
    </row>
    <row r="843" spans="1:7" x14ac:dyDescent="0.3">
      <c r="A843" s="1">
        <v>1017811393</v>
      </c>
      <c r="B843" s="1" t="s">
        <v>37</v>
      </c>
      <c r="C843" s="1" t="s">
        <v>299</v>
      </c>
      <c r="D843" s="1">
        <v>2018</v>
      </c>
      <c r="E843" s="1" t="str">
        <f t="shared" si="13"/>
        <v>Chevrolet Corvette</v>
      </c>
      <c r="G843"/>
    </row>
    <row r="844" spans="1:7" x14ac:dyDescent="0.3">
      <c r="A844" s="1">
        <v>1085284042</v>
      </c>
      <c r="B844" s="1" t="s">
        <v>149</v>
      </c>
      <c r="C844" s="1" t="s">
        <v>197</v>
      </c>
      <c r="D844" s="1">
        <v>2017</v>
      </c>
      <c r="E844" s="1" t="str">
        <f t="shared" si="13"/>
        <v>Porsche Cayman</v>
      </c>
      <c r="G844"/>
    </row>
    <row r="845" spans="1:7" x14ac:dyDescent="0.3">
      <c r="A845" s="1">
        <v>7325530536</v>
      </c>
      <c r="B845" s="1" t="s">
        <v>17</v>
      </c>
      <c r="C845" s="1" t="s">
        <v>608</v>
      </c>
      <c r="D845" s="1">
        <v>2016</v>
      </c>
      <c r="E845" s="1" t="str">
        <f t="shared" si="13"/>
        <v>Honda Odyssey</v>
      </c>
      <c r="G845"/>
    </row>
    <row r="846" spans="1:7" x14ac:dyDescent="0.3">
      <c r="A846" s="1">
        <v>6177903444</v>
      </c>
      <c r="B846" s="1" t="s">
        <v>49</v>
      </c>
      <c r="C846" s="1" t="s">
        <v>80</v>
      </c>
      <c r="D846" s="1">
        <v>2016</v>
      </c>
      <c r="E846" s="1" t="str">
        <f t="shared" si="13"/>
        <v>BMW 7 Series</v>
      </c>
      <c r="G846"/>
    </row>
    <row r="847" spans="1:7" x14ac:dyDescent="0.3">
      <c r="A847" s="1">
        <v>225752972</v>
      </c>
      <c r="B847" s="1" t="s">
        <v>66</v>
      </c>
      <c r="C847" s="1" t="s">
        <v>288</v>
      </c>
      <c r="D847" s="1">
        <v>2017</v>
      </c>
      <c r="E847" s="1" t="str">
        <f t="shared" si="13"/>
        <v>Pontiac Bonneville</v>
      </c>
      <c r="G847"/>
    </row>
    <row r="848" spans="1:7" x14ac:dyDescent="0.3">
      <c r="A848" s="1">
        <v>9202891567</v>
      </c>
      <c r="B848" s="1" t="s">
        <v>305</v>
      </c>
      <c r="C848" s="1" t="s">
        <v>517</v>
      </c>
      <c r="D848" s="1">
        <v>2017</v>
      </c>
      <c r="E848" s="1" t="str">
        <f t="shared" si="13"/>
        <v>Plymouth Laser</v>
      </c>
      <c r="G848"/>
    </row>
    <row r="849" spans="1:7" x14ac:dyDescent="0.3">
      <c r="A849" s="1">
        <v>8645411393</v>
      </c>
      <c r="B849" s="1" t="s">
        <v>27</v>
      </c>
      <c r="C849" s="1" t="s">
        <v>431</v>
      </c>
      <c r="D849" s="1">
        <v>2016</v>
      </c>
      <c r="E849" s="1" t="str">
        <f t="shared" si="13"/>
        <v>Mitsubishi Mirage</v>
      </c>
      <c r="G849"/>
    </row>
    <row r="850" spans="1:7" x14ac:dyDescent="0.3">
      <c r="A850" s="1">
        <v>7045499167</v>
      </c>
      <c r="B850" s="1" t="s">
        <v>13</v>
      </c>
      <c r="C850" s="1" t="s">
        <v>18</v>
      </c>
      <c r="D850" s="1">
        <v>2017</v>
      </c>
      <c r="E850" s="1" t="str">
        <f t="shared" si="13"/>
        <v>Ford Taurus</v>
      </c>
      <c r="G850"/>
    </row>
    <row r="851" spans="1:7" x14ac:dyDescent="0.3">
      <c r="A851" s="1">
        <v>9804451336</v>
      </c>
      <c r="B851" s="1" t="s">
        <v>49</v>
      </c>
      <c r="C851" s="1" t="s">
        <v>123</v>
      </c>
      <c r="D851" s="1">
        <v>2017</v>
      </c>
      <c r="E851" s="1" t="str">
        <f t="shared" si="13"/>
        <v>BMW Z8</v>
      </c>
      <c r="G851"/>
    </row>
    <row r="852" spans="1:7" x14ac:dyDescent="0.3">
      <c r="A852" s="1">
        <v>7307494566</v>
      </c>
      <c r="B852" s="1" t="s">
        <v>13</v>
      </c>
      <c r="C852" s="1" t="s">
        <v>544</v>
      </c>
      <c r="D852" s="1">
        <v>2017</v>
      </c>
      <c r="E852" s="1" t="str">
        <f t="shared" si="13"/>
        <v>Ford Club Wagon</v>
      </c>
      <c r="G852"/>
    </row>
    <row r="853" spans="1:7" x14ac:dyDescent="0.3">
      <c r="A853" s="1">
        <v>5675382666</v>
      </c>
      <c r="B853" s="1" t="s">
        <v>37</v>
      </c>
      <c r="C853" s="1" t="s">
        <v>105</v>
      </c>
      <c r="D853" s="1">
        <v>2017</v>
      </c>
      <c r="E853" s="1" t="str">
        <f t="shared" si="13"/>
        <v>Chevrolet S10</v>
      </c>
      <c r="G853"/>
    </row>
    <row r="854" spans="1:7" x14ac:dyDescent="0.3">
      <c r="A854" s="1">
        <v>5109149348</v>
      </c>
      <c r="B854" s="1" t="s">
        <v>149</v>
      </c>
      <c r="C854" s="1">
        <v>914</v>
      </c>
      <c r="D854" s="1">
        <v>2016</v>
      </c>
      <c r="E854" s="1" t="str">
        <f t="shared" si="13"/>
        <v>Porsche 914</v>
      </c>
      <c r="G854"/>
    </row>
    <row r="855" spans="1:7" x14ac:dyDescent="0.3">
      <c r="A855" s="1">
        <v>7553315729</v>
      </c>
      <c r="B855" s="1" t="s">
        <v>25</v>
      </c>
      <c r="C855" s="1" t="s">
        <v>252</v>
      </c>
      <c r="D855" s="1">
        <v>2016</v>
      </c>
      <c r="E855" s="1" t="str">
        <f t="shared" si="13"/>
        <v>Dodge Dakota</v>
      </c>
      <c r="G855"/>
    </row>
    <row r="856" spans="1:7" x14ac:dyDescent="0.3">
      <c r="A856" s="1">
        <v>2199741354</v>
      </c>
      <c r="B856" s="1" t="s">
        <v>99</v>
      </c>
      <c r="C856" s="1" t="s">
        <v>98</v>
      </c>
      <c r="D856" s="1">
        <v>2018</v>
      </c>
      <c r="E856" s="1" t="str">
        <f t="shared" si="13"/>
        <v>Kia Sorento</v>
      </c>
      <c r="G856"/>
    </row>
    <row r="857" spans="1:7" x14ac:dyDescent="0.3">
      <c r="A857" s="1">
        <v>5530302904</v>
      </c>
      <c r="B857" s="1" t="s">
        <v>13</v>
      </c>
      <c r="C857" s="1" t="s">
        <v>366</v>
      </c>
      <c r="D857" s="1">
        <v>2018</v>
      </c>
      <c r="E857" s="1" t="str">
        <f t="shared" si="13"/>
        <v>Ford Windstar</v>
      </c>
      <c r="G857"/>
    </row>
    <row r="858" spans="1:7" x14ac:dyDescent="0.3">
      <c r="A858" s="1">
        <v>692075453</v>
      </c>
      <c r="B858" s="1" t="s">
        <v>109</v>
      </c>
      <c r="C858" s="1" t="s">
        <v>364</v>
      </c>
      <c r="D858" s="1">
        <v>2016</v>
      </c>
      <c r="E858" s="1" t="str">
        <f t="shared" si="13"/>
        <v>Suzuki Swift</v>
      </c>
      <c r="G858"/>
    </row>
    <row r="859" spans="1:7" x14ac:dyDescent="0.3">
      <c r="A859" s="1">
        <v>4854021918</v>
      </c>
      <c r="B859" s="1" t="s">
        <v>13</v>
      </c>
      <c r="C859" s="1" t="s">
        <v>398</v>
      </c>
      <c r="D859" s="1">
        <v>2018</v>
      </c>
      <c r="E859" s="1" t="str">
        <f t="shared" si="13"/>
        <v>Ford Taurus X</v>
      </c>
      <c r="G859"/>
    </row>
    <row r="860" spans="1:7" x14ac:dyDescent="0.3">
      <c r="A860" s="1">
        <v>4105046853</v>
      </c>
      <c r="B860" s="1" t="s">
        <v>15</v>
      </c>
      <c r="C860" s="1" t="s">
        <v>698</v>
      </c>
      <c r="D860" s="1">
        <v>2018</v>
      </c>
      <c r="E860" s="1" t="str">
        <f t="shared" si="13"/>
        <v>Volkswagen Golf III</v>
      </c>
      <c r="G860"/>
    </row>
    <row r="861" spans="1:7" x14ac:dyDescent="0.3">
      <c r="A861" s="1">
        <v>1214338518</v>
      </c>
      <c r="B861" s="1" t="s">
        <v>37</v>
      </c>
      <c r="C861" s="1" t="s">
        <v>753</v>
      </c>
      <c r="D861" s="1">
        <v>2017</v>
      </c>
      <c r="E861" s="1" t="str">
        <f t="shared" si="13"/>
        <v>Chevrolet Tracker</v>
      </c>
      <c r="G861"/>
    </row>
    <row r="862" spans="1:7" x14ac:dyDescent="0.3">
      <c r="A862" s="1">
        <v>3811207245</v>
      </c>
      <c r="B862" s="1" t="s">
        <v>11</v>
      </c>
      <c r="C862" s="1" t="s">
        <v>735</v>
      </c>
      <c r="D862" s="1">
        <v>2017</v>
      </c>
      <c r="E862" s="1" t="str">
        <f t="shared" si="13"/>
        <v>Lincoln MKX</v>
      </c>
      <c r="G862"/>
    </row>
    <row r="863" spans="1:7" x14ac:dyDescent="0.3">
      <c r="A863" s="1">
        <v>7353941723</v>
      </c>
      <c r="B863" s="1" t="s">
        <v>15</v>
      </c>
      <c r="C863" s="1" t="s">
        <v>177</v>
      </c>
      <c r="D863" s="1">
        <v>2018</v>
      </c>
      <c r="E863" s="1" t="str">
        <f t="shared" si="13"/>
        <v>Volkswagen Cabriolet</v>
      </c>
      <c r="G863"/>
    </row>
    <row r="864" spans="1:7" x14ac:dyDescent="0.3">
      <c r="A864" s="1">
        <v>4568163188</v>
      </c>
      <c r="B864" s="1" t="s">
        <v>23</v>
      </c>
      <c r="C864" s="1" t="s">
        <v>609</v>
      </c>
      <c r="D864" s="1">
        <v>2017</v>
      </c>
      <c r="E864" s="1" t="str">
        <f t="shared" si="13"/>
        <v>Isuzu Hombre</v>
      </c>
      <c r="G864"/>
    </row>
    <row r="865" spans="1:7" x14ac:dyDescent="0.3">
      <c r="A865" s="1">
        <v>3272948325</v>
      </c>
      <c r="B865" s="1" t="s">
        <v>90</v>
      </c>
      <c r="C865" s="1" t="s">
        <v>89</v>
      </c>
      <c r="D865" s="1">
        <v>2017</v>
      </c>
      <c r="E865" s="1" t="str">
        <f t="shared" si="13"/>
        <v>Land Rover Discovery</v>
      </c>
      <c r="G865"/>
    </row>
    <row r="866" spans="1:7" x14ac:dyDescent="0.3">
      <c r="A866" s="1">
        <v>7062604976</v>
      </c>
      <c r="B866" s="1" t="s">
        <v>55</v>
      </c>
      <c r="C866" s="1" t="s">
        <v>319</v>
      </c>
      <c r="D866" s="1">
        <v>2017</v>
      </c>
      <c r="E866" s="1" t="str">
        <f t="shared" si="13"/>
        <v>GMC Savana 1500</v>
      </c>
      <c r="G866"/>
    </row>
    <row r="867" spans="1:7" x14ac:dyDescent="0.3">
      <c r="A867" s="1">
        <v>3477543742</v>
      </c>
      <c r="B867" s="1" t="s">
        <v>64</v>
      </c>
      <c r="C867" s="1">
        <v>929</v>
      </c>
      <c r="D867" s="1">
        <v>2017</v>
      </c>
      <c r="E867" s="1" t="str">
        <f t="shared" si="13"/>
        <v>Mazda 929</v>
      </c>
      <c r="G867"/>
    </row>
    <row r="868" spans="1:7" x14ac:dyDescent="0.3">
      <c r="A868" s="1">
        <v>4563440043</v>
      </c>
      <c r="B868" s="1" t="s">
        <v>131</v>
      </c>
      <c r="C868" s="1" t="s">
        <v>172</v>
      </c>
      <c r="D868" s="1">
        <v>2017</v>
      </c>
      <c r="E868" s="1" t="str">
        <f t="shared" si="13"/>
        <v>Lexus SC</v>
      </c>
      <c r="G868"/>
    </row>
    <row r="869" spans="1:7" x14ac:dyDescent="0.3">
      <c r="A869" s="1">
        <v>5521269649</v>
      </c>
      <c r="B869" s="1" t="s">
        <v>66</v>
      </c>
      <c r="C869" s="1" t="s">
        <v>168</v>
      </c>
      <c r="D869" s="1">
        <v>2018</v>
      </c>
      <c r="E869" s="1" t="str">
        <f t="shared" si="13"/>
        <v>Pontiac GTO</v>
      </c>
      <c r="G869"/>
    </row>
    <row r="870" spans="1:7" x14ac:dyDescent="0.3">
      <c r="A870" s="1">
        <v>6633213727</v>
      </c>
      <c r="B870" s="1" t="s">
        <v>88</v>
      </c>
      <c r="C870" s="1" t="s">
        <v>121</v>
      </c>
      <c r="D870" s="1">
        <v>2017</v>
      </c>
      <c r="E870" s="1" t="str">
        <f t="shared" si="13"/>
        <v>Nissan Quest</v>
      </c>
      <c r="G870"/>
    </row>
    <row r="871" spans="1:7" x14ac:dyDescent="0.3">
      <c r="A871" s="1">
        <v>3374671632</v>
      </c>
      <c r="B871" s="1" t="s">
        <v>17</v>
      </c>
      <c r="C871" s="1" t="s">
        <v>242</v>
      </c>
      <c r="D871" s="1">
        <v>2018</v>
      </c>
      <c r="E871" s="1" t="str">
        <f t="shared" si="13"/>
        <v>Honda Fit</v>
      </c>
      <c r="G871"/>
    </row>
    <row r="872" spans="1:7" x14ac:dyDescent="0.3">
      <c r="A872" s="1">
        <v>2577785240</v>
      </c>
      <c r="B872" s="1" t="s">
        <v>109</v>
      </c>
      <c r="C872" s="1" t="s">
        <v>169</v>
      </c>
      <c r="D872" s="1">
        <v>2017</v>
      </c>
      <c r="E872" s="1" t="str">
        <f t="shared" si="13"/>
        <v>Suzuki Sidekick</v>
      </c>
      <c r="G872"/>
    </row>
    <row r="873" spans="1:7" x14ac:dyDescent="0.3">
      <c r="A873" s="1">
        <v>9660392451</v>
      </c>
      <c r="B873" s="1" t="s">
        <v>13</v>
      </c>
      <c r="C873" s="1" t="s">
        <v>202</v>
      </c>
      <c r="D873" s="1">
        <v>2016</v>
      </c>
      <c r="E873" s="1" t="str">
        <f t="shared" si="13"/>
        <v>Ford E250</v>
      </c>
      <c r="G873"/>
    </row>
    <row r="874" spans="1:7" x14ac:dyDescent="0.3">
      <c r="A874" s="1">
        <v>9740321194</v>
      </c>
      <c r="B874" s="1" t="s">
        <v>37</v>
      </c>
      <c r="C874" s="1" t="s">
        <v>666</v>
      </c>
      <c r="D874" s="1">
        <v>2017</v>
      </c>
      <c r="E874" s="1" t="str">
        <f t="shared" si="13"/>
        <v>Chevrolet Metro</v>
      </c>
      <c r="G874"/>
    </row>
    <row r="875" spans="1:7" x14ac:dyDescent="0.3">
      <c r="A875" s="1">
        <v>6240502081</v>
      </c>
      <c r="B875" s="1" t="s">
        <v>324</v>
      </c>
      <c r="C875" s="1">
        <v>900</v>
      </c>
      <c r="D875" s="1">
        <v>2017</v>
      </c>
      <c r="E875" s="1" t="str">
        <f t="shared" si="13"/>
        <v>Saab 900</v>
      </c>
      <c r="G875"/>
    </row>
    <row r="876" spans="1:7" x14ac:dyDescent="0.3">
      <c r="A876" s="1">
        <v>3485314056</v>
      </c>
      <c r="B876" s="1" t="s">
        <v>79</v>
      </c>
      <c r="C876" s="1" t="s">
        <v>300</v>
      </c>
      <c r="D876" s="1">
        <v>2017</v>
      </c>
      <c r="E876" s="1" t="str">
        <f t="shared" si="13"/>
        <v>Chrysler LHS</v>
      </c>
      <c r="G876"/>
    </row>
    <row r="877" spans="1:7" x14ac:dyDescent="0.3">
      <c r="A877" s="1">
        <v>1760344605</v>
      </c>
      <c r="B877" s="1" t="s">
        <v>55</v>
      </c>
      <c r="C877" s="1" t="s">
        <v>319</v>
      </c>
      <c r="D877" s="1">
        <v>2017</v>
      </c>
      <c r="E877" s="1" t="str">
        <f t="shared" si="13"/>
        <v>GMC Savana 1500</v>
      </c>
      <c r="G877"/>
    </row>
    <row r="878" spans="1:7" x14ac:dyDescent="0.3">
      <c r="A878" s="1">
        <v>4281037845</v>
      </c>
      <c r="B878" s="1" t="s">
        <v>47</v>
      </c>
      <c r="C878" s="1" t="s">
        <v>210</v>
      </c>
      <c r="D878" s="1">
        <v>2017</v>
      </c>
      <c r="E878" s="1" t="str">
        <f t="shared" si="13"/>
        <v>Mercury Cougar</v>
      </c>
      <c r="G878"/>
    </row>
    <row r="879" spans="1:7" x14ac:dyDescent="0.3">
      <c r="A879" s="1">
        <v>1875157859</v>
      </c>
      <c r="B879" s="1" t="s">
        <v>64</v>
      </c>
      <c r="C879" s="1" t="s">
        <v>63</v>
      </c>
      <c r="D879" s="1">
        <v>2018</v>
      </c>
      <c r="E879" s="1" t="str">
        <f t="shared" si="13"/>
        <v>Mazda RX-7</v>
      </c>
      <c r="G879"/>
    </row>
    <row r="880" spans="1:7" x14ac:dyDescent="0.3">
      <c r="A880" s="1">
        <v>6398906985</v>
      </c>
      <c r="B880" s="1" t="s">
        <v>107</v>
      </c>
      <c r="C880" s="1" t="s">
        <v>322</v>
      </c>
      <c r="D880" s="1">
        <v>2016</v>
      </c>
      <c r="E880" s="1" t="str">
        <f t="shared" si="13"/>
        <v>Aston Martin V8 Vantage</v>
      </c>
      <c r="G880"/>
    </row>
    <row r="881" spans="1:7" x14ac:dyDescent="0.3">
      <c r="A881" s="1">
        <v>6559608727</v>
      </c>
      <c r="B881" s="1" t="s">
        <v>147</v>
      </c>
      <c r="C881" s="1" t="s">
        <v>560</v>
      </c>
      <c r="D881" s="1">
        <v>2018</v>
      </c>
      <c r="E881" s="1" t="str">
        <f t="shared" si="13"/>
        <v>Scion xB</v>
      </c>
      <c r="G881"/>
    </row>
    <row r="882" spans="1:7" x14ac:dyDescent="0.3">
      <c r="A882" s="1">
        <v>5259212916</v>
      </c>
      <c r="B882" s="1" t="s">
        <v>37</v>
      </c>
      <c r="C882" s="1" t="s">
        <v>666</v>
      </c>
      <c r="D882" s="1">
        <v>2016</v>
      </c>
      <c r="E882" s="1" t="str">
        <f t="shared" si="13"/>
        <v>Chevrolet Metro</v>
      </c>
      <c r="G882"/>
    </row>
    <row r="883" spans="1:7" x14ac:dyDescent="0.3">
      <c r="A883" s="1">
        <v>7505783319</v>
      </c>
      <c r="B883" s="1" t="s">
        <v>90</v>
      </c>
      <c r="C883" s="1" t="s">
        <v>298</v>
      </c>
      <c r="D883" s="1">
        <v>2016</v>
      </c>
      <c r="E883" s="1" t="str">
        <f t="shared" si="13"/>
        <v>Land Rover Freelander</v>
      </c>
      <c r="G883"/>
    </row>
    <row r="884" spans="1:7" x14ac:dyDescent="0.3">
      <c r="A884" s="1">
        <v>4580127889</v>
      </c>
      <c r="B884" s="1" t="s">
        <v>25</v>
      </c>
      <c r="C884" s="1" t="s">
        <v>315</v>
      </c>
      <c r="D884" s="1">
        <v>2017</v>
      </c>
      <c r="E884" s="1" t="str">
        <f t="shared" si="13"/>
        <v>Dodge Grand Caravan</v>
      </c>
      <c r="G884"/>
    </row>
    <row r="885" spans="1:7" x14ac:dyDescent="0.3">
      <c r="A885" s="1">
        <v>568479505</v>
      </c>
      <c r="B885" s="1" t="s">
        <v>305</v>
      </c>
      <c r="C885" s="1" t="s">
        <v>304</v>
      </c>
      <c r="D885" s="1">
        <v>2016</v>
      </c>
      <c r="E885" s="1" t="str">
        <f t="shared" si="13"/>
        <v>Plymouth Voyager</v>
      </c>
      <c r="G885"/>
    </row>
    <row r="886" spans="1:7" x14ac:dyDescent="0.3">
      <c r="A886" s="1">
        <v>2589005555</v>
      </c>
      <c r="B886" s="1" t="s">
        <v>27</v>
      </c>
      <c r="C886" s="1" t="s">
        <v>661</v>
      </c>
      <c r="D886" s="1">
        <v>2018</v>
      </c>
      <c r="E886" s="1" t="str">
        <f t="shared" si="13"/>
        <v>Mitsubishi Expo</v>
      </c>
      <c r="G886"/>
    </row>
    <row r="887" spans="1:7" x14ac:dyDescent="0.3">
      <c r="A887" s="1">
        <v>4349946624</v>
      </c>
      <c r="B887" s="1" t="s">
        <v>66</v>
      </c>
      <c r="C887" s="1" t="s">
        <v>523</v>
      </c>
      <c r="D887" s="1">
        <v>2018</v>
      </c>
      <c r="E887" s="1" t="str">
        <f t="shared" si="13"/>
        <v>Pontiac Grand Am</v>
      </c>
      <c r="G887"/>
    </row>
    <row r="888" spans="1:7" x14ac:dyDescent="0.3">
      <c r="A888" s="1">
        <v>992322340</v>
      </c>
      <c r="B888" s="1" t="s">
        <v>13</v>
      </c>
      <c r="C888" s="1" t="s">
        <v>184</v>
      </c>
      <c r="D888" s="1">
        <v>2016</v>
      </c>
      <c r="E888" s="1" t="str">
        <f t="shared" si="13"/>
        <v>Ford E150</v>
      </c>
      <c r="G888"/>
    </row>
    <row r="889" spans="1:7" x14ac:dyDescent="0.3">
      <c r="A889" s="1">
        <v>412064006</v>
      </c>
      <c r="B889" s="1" t="s">
        <v>13</v>
      </c>
      <c r="C889" s="1" t="s">
        <v>561</v>
      </c>
      <c r="D889" s="1">
        <v>2017</v>
      </c>
      <c r="E889" s="1" t="str">
        <f t="shared" si="13"/>
        <v>Ford Aerostar</v>
      </c>
      <c r="G889"/>
    </row>
    <row r="890" spans="1:7" x14ac:dyDescent="0.3">
      <c r="A890" s="1">
        <v>4859965922</v>
      </c>
      <c r="B890" s="1" t="s">
        <v>15</v>
      </c>
      <c r="C890" s="1" t="s">
        <v>460</v>
      </c>
      <c r="D890" s="1">
        <v>2018</v>
      </c>
      <c r="E890" s="1" t="str">
        <f t="shared" si="13"/>
        <v>Volkswagen Passat</v>
      </c>
      <c r="G890"/>
    </row>
    <row r="891" spans="1:7" x14ac:dyDescent="0.3">
      <c r="A891" s="1">
        <v>271891041</v>
      </c>
      <c r="B891" s="1" t="s">
        <v>13</v>
      </c>
      <c r="C891" s="1" t="s">
        <v>561</v>
      </c>
      <c r="D891" s="1">
        <v>2018</v>
      </c>
      <c r="E891" s="1" t="str">
        <f t="shared" si="13"/>
        <v>Ford Aerostar</v>
      </c>
      <c r="G891"/>
    </row>
    <row r="892" spans="1:7" x14ac:dyDescent="0.3">
      <c r="A892" s="1">
        <v>4439399525</v>
      </c>
      <c r="B892" s="1" t="s">
        <v>66</v>
      </c>
      <c r="C892" s="1" t="s">
        <v>234</v>
      </c>
      <c r="D892" s="1">
        <v>2018</v>
      </c>
      <c r="E892" s="1" t="str">
        <f t="shared" si="13"/>
        <v>Pontiac Grand Prix</v>
      </c>
      <c r="G892"/>
    </row>
    <row r="893" spans="1:7" x14ac:dyDescent="0.3">
      <c r="A893" s="1">
        <v>2761842766</v>
      </c>
      <c r="B893" s="1" t="s">
        <v>25</v>
      </c>
      <c r="C893" s="1" t="s">
        <v>475</v>
      </c>
      <c r="D893" s="1">
        <v>2016</v>
      </c>
      <c r="E893" s="1" t="str">
        <f t="shared" si="13"/>
        <v>Dodge Charger</v>
      </c>
      <c r="G893"/>
    </row>
    <row r="894" spans="1:7" x14ac:dyDescent="0.3">
      <c r="A894" s="1">
        <v>5744051309</v>
      </c>
      <c r="B894" s="1" t="s">
        <v>13</v>
      </c>
      <c r="C894" s="1" t="s">
        <v>677</v>
      </c>
      <c r="D894" s="1">
        <v>2017</v>
      </c>
      <c r="E894" s="1" t="str">
        <f t="shared" si="13"/>
        <v>Ford E350</v>
      </c>
      <c r="G894"/>
    </row>
    <row r="895" spans="1:7" x14ac:dyDescent="0.3">
      <c r="A895" s="1">
        <v>2524829731</v>
      </c>
      <c r="B895" s="1" t="s">
        <v>45</v>
      </c>
      <c r="C895" s="1" t="s">
        <v>211</v>
      </c>
      <c r="D895" s="1">
        <v>2018</v>
      </c>
      <c r="E895" s="1" t="str">
        <f t="shared" si="13"/>
        <v>Infiniti QX</v>
      </c>
      <c r="G895"/>
    </row>
    <row r="896" spans="1:7" x14ac:dyDescent="0.3">
      <c r="A896" s="1">
        <v>6316381352</v>
      </c>
      <c r="B896" s="1" t="s">
        <v>55</v>
      </c>
      <c r="C896" s="1" t="s">
        <v>330</v>
      </c>
      <c r="D896" s="1">
        <v>2016</v>
      </c>
      <c r="E896" s="1" t="str">
        <f t="shared" si="13"/>
        <v>GMC Sierra Hybrid</v>
      </c>
      <c r="G896"/>
    </row>
    <row r="897" spans="1:7" x14ac:dyDescent="0.3">
      <c r="A897" s="1">
        <v>1641475390</v>
      </c>
      <c r="B897" s="1" t="s">
        <v>53</v>
      </c>
      <c r="C897" s="1" t="s">
        <v>791</v>
      </c>
      <c r="D897" s="1">
        <v>2016</v>
      </c>
      <c r="E897" s="1" t="str">
        <f t="shared" si="13"/>
        <v>Ferrari 612 Scaglietti</v>
      </c>
      <c r="G897"/>
    </row>
    <row r="898" spans="1:7" x14ac:dyDescent="0.3">
      <c r="A898" s="1">
        <v>437979520</v>
      </c>
      <c r="B898" s="1" t="s">
        <v>42</v>
      </c>
      <c r="C898" s="1" t="s">
        <v>598</v>
      </c>
      <c r="D898" s="1">
        <v>2017</v>
      </c>
      <c r="E898" s="1" t="str">
        <f t="shared" si="13"/>
        <v>Subaru Forester</v>
      </c>
      <c r="G898"/>
    </row>
    <row r="899" spans="1:7" x14ac:dyDescent="0.3">
      <c r="A899" s="1">
        <v>3597066976</v>
      </c>
      <c r="B899" s="1" t="s">
        <v>76</v>
      </c>
      <c r="C899" s="1" t="s">
        <v>489</v>
      </c>
      <c r="D899" s="1">
        <v>2016</v>
      </c>
      <c r="E899" s="1" t="str">
        <f t="shared" ref="E899:E962" si="14">_xlfn.CONCAT(B899, " ", C899)</f>
        <v>Buick Park Avenue</v>
      </c>
      <c r="G899"/>
    </row>
    <row r="900" spans="1:7" x14ac:dyDescent="0.3">
      <c r="A900" s="1">
        <v>3759638708</v>
      </c>
      <c r="B900" s="1" t="s">
        <v>15</v>
      </c>
      <c r="C900" s="1" t="s">
        <v>415</v>
      </c>
      <c r="D900" s="1">
        <v>2016</v>
      </c>
      <c r="E900" s="1" t="str">
        <f t="shared" si="14"/>
        <v>Volkswagen Routan</v>
      </c>
      <c r="G900"/>
    </row>
    <row r="901" spans="1:7" x14ac:dyDescent="0.3">
      <c r="A901" s="1">
        <v>232314292</v>
      </c>
      <c r="B901" s="1" t="s">
        <v>21</v>
      </c>
      <c r="C901" s="1" t="s">
        <v>569</v>
      </c>
      <c r="D901" s="1">
        <v>2017</v>
      </c>
      <c r="E901" s="1" t="str">
        <f t="shared" si="14"/>
        <v>Toyota Yaris</v>
      </c>
      <c r="G901"/>
    </row>
    <row r="902" spans="1:7" x14ac:dyDescent="0.3">
      <c r="A902" s="1">
        <v>424905663</v>
      </c>
      <c r="B902" s="1" t="s">
        <v>131</v>
      </c>
      <c r="C902" s="1" t="s">
        <v>827</v>
      </c>
      <c r="D902" s="1">
        <v>2017</v>
      </c>
      <c r="E902" s="1" t="str">
        <f t="shared" si="14"/>
        <v>Lexus RX</v>
      </c>
      <c r="G902"/>
    </row>
    <row r="903" spans="1:7" x14ac:dyDescent="0.3">
      <c r="A903" s="1">
        <v>449723984</v>
      </c>
      <c r="B903" s="1" t="s">
        <v>13</v>
      </c>
      <c r="C903" s="1" t="s">
        <v>348</v>
      </c>
      <c r="D903" s="1">
        <v>2018</v>
      </c>
      <c r="E903" s="1" t="str">
        <f t="shared" si="14"/>
        <v>Ford Flex</v>
      </c>
      <c r="G903"/>
    </row>
    <row r="904" spans="1:7" x14ac:dyDescent="0.3">
      <c r="A904" s="1">
        <v>793419026</v>
      </c>
      <c r="B904" s="1" t="s">
        <v>15</v>
      </c>
      <c r="C904" s="1" t="s">
        <v>283</v>
      </c>
      <c r="D904" s="1">
        <v>2016</v>
      </c>
      <c r="E904" s="1" t="str">
        <f t="shared" si="14"/>
        <v>Volkswagen Jetta</v>
      </c>
      <c r="G904"/>
    </row>
    <row r="905" spans="1:7" x14ac:dyDescent="0.3">
      <c r="A905" s="1">
        <v>6331685367</v>
      </c>
      <c r="B905" s="1" t="s">
        <v>66</v>
      </c>
      <c r="C905" s="1" t="s">
        <v>270</v>
      </c>
      <c r="D905" s="1">
        <v>2017</v>
      </c>
      <c r="E905" s="1" t="str">
        <f t="shared" si="14"/>
        <v>Pontiac Tempest</v>
      </c>
      <c r="G905"/>
    </row>
    <row r="906" spans="1:7" x14ac:dyDescent="0.3">
      <c r="A906" s="1">
        <v>3995042201</v>
      </c>
      <c r="B906" s="1" t="s">
        <v>25</v>
      </c>
      <c r="C906" s="1" t="s">
        <v>369</v>
      </c>
      <c r="D906" s="1">
        <v>2017</v>
      </c>
      <c r="E906" s="1" t="str">
        <f t="shared" si="14"/>
        <v>Dodge Stratus</v>
      </c>
      <c r="G906"/>
    </row>
    <row r="907" spans="1:7" x14ac:dyDescent="0.3">
      <c r="A907" s="1">
        <v>5116523292</v>
      </c>
      <c r="B907" s="1" t="s">
        <v>25</v>
      </c>
      <c r="C907" s="1" t="s">
        <v>488</v>
      </c>
      <c r="D907" s="1">
        <v>2017</v>
      </c>
      <c r="E907" s="1" t="str">
        <f t="shared" si="14"/>
        <v>Dodge Daytona</v>
      </c>
      <c r="G907"/>
    </row>
    <row r="908" spans="1:7" x14ac:dyDescent="0.3">
      <c r="A908" s="1">
        <v>3476918602</v>
      </c>
      <c r="B908" s="1" t="s">
        <v>25</v>
      </c>
      <c r="C908" s="1" t="s">
        <v>195</v>
      </c>
      <c r="D908" s="1">
        <v>2017</v>
      </c>
      <c r="E908" s="1" t="str">
        <f t="shared" si="14"/>
        <v>Dodge Viper</v>
      </c>
      <c r="G908"/>
    </row>
    <row r="909" spans="1:7" x14ac:dyDescent="0.3">
      <c r="A909" s="1">
        <v>8264836941</v>
      </c>
      <c r="B909" s="1" t="s">
        <v>49</v>
      </c>
      <c r="C909" s="1" t="s">
        <v>48</v>
      </c>
      <c r="D909" s="1">
        <v>2018</v>
      </c>
      <c r="E909" s="1" t="str">
        <f t="shared" si="14"/>
        <v>BMW 3 Series</v>
      </c>
      <c r="G909"/>
    </row>
    <row r="910" spans="1:7" x14ac:dyDescent="0.3">
      <c r="A910" s="1">
        <v>1855765276</v>
      </c>
      <c r="B910" s="1" t="s">
        <v>13</v>
      </c>
      <c r="C910" s="1" t="s">
        <v>537</v>
      </c>
      <c r="D910" s="1">
        <v>2018</v>
      </c>
      <c r="E910" s="1" t="str">
        <f t="shared" si="14"/>
        <v>Ford Bronco II</v>
      </c>
      <c r="G910"/>
    </row>
    <row r="911" spans="1:7" x14ac:dyDescent="0.3">
      <c r="A911" s="1">
        <v>4253685889</v>
      </c>
      <c r="B911" s="1" t="s">
        <v>42</v>
      </c>
      <c r="C911" s="1" t="s">
        <v>771</v>
      </c>
      <c r="D911" s="1">
        <v>2016</v>
      </c>
      <c r="E911" s="1" t="str">
        <f t="shared" si="14"/>
        <v>Subaru Leone</v>
      </c>
      <c r="G911"/>
    </row>
    <row r="912" spans="1:7" x14ac:dyDescent="0.3">
      <c r="A912" s="1">
        <v>1030228485</v>
      </c>
      <c r="B912" s="1" t="s">
        <v>47</v>
      </c>
      <c r="C912" s="1" t="s">
        <v>292</v>
      </c>
      <c r="D912" s="1">
        <v>2018</v>
      </c>
      <c r="E912" s="1" t="str">
        <f t="shared" si="14"/>
        <v>Mercury Sable</v>
      </c>
      <c r="G912"/>
    </row>
    <row r="913" spans="1:7" x14ac:dyDescent="0.3">
      <c r="A913" s="1">
        <v>6962415621</v>
      </c>
      <c r="B913" s="1" t="s">
        <v>11</v>
      </c>
      <c r="C913" s="1" t="s">
        <v>222</v>
      </c>
      <c r="D913" s="1">
        <v>2017</v>
      </c>
      <c r="E913" s="1" t="str">
        <f t="shared" si="14"/>
        <v>Lincoln Continental</v>
      </c>
      <c r="G913"/>
    </row>
    <row r="914" spans="1:7" x14ac:dyDescent="0.3">
      <c r="A914" s="1">
        <v>4368150333</v>
      </c>
      <c r="B914" s="1" t="s">
        <v>37</v>
      </c>
      <c r="C914" s="1">
        <v>1500</v>
      </c>
      <c r="D914" s="1">
        <v>2017</v>
      </c>
      <c r="E914" s="1" t="str">
        <f t="shared" si="14"/>
        <v>Chevrolet 1500</v>
      </c>
      <c r="G914"/>
    </row>
    <row r="915" spans="1:7" x14ac:dyDescent="0.3">
      <c r="A915" s="1">
        <v>5487163340</v>
      </c>
      <c r="B915" s="1" t="s">
        <v>37</v>
      </c>
      <c r="C915" s="1" t="s">
        <v>847</v>
      </c>
      <c r="D915" s="1">
        <v>2016</v>
      </c>
      <c r="E915" s="1" t="str">
        <f t="shared" si="14"/>
        <v>Chevrolet S10 Blazer</v>
      </c>
      <c r="G915"/>
    </row>
    <row r="916" spans="1:7" x14ac:dyDescent="0.3">
      <c r="A916" s="1">
        <v>2350637670</v>
      </c>
      <c r="B916" s="1" t="s">
        <v>823</v>
      </c>
      <c r="C916" s="1" t="s">
        <v>846</v>
      </c>
      <c r="D916" s="1">
        <v>2016</v>
      </c>
      <c r="E916" s="1" t="str">
        <f t="shared" si="14"/>
        <v>Fiat Nuova 500</v>
      </c>
      <c r="G916"/>
    </row>
    <row r="917" spans="1:7" x14ac:dyDescent="0.3">
      <c r="A917" s="1">
        <v>2344162232</v>
      </c>
      <c r="B917" s="1" t="s">
        <v>131</v>
      </c>
      <c r="C917" s="1" t="s">
        <v>390</v>
      </c>
      <c r="D917" s="1">
        <v>2018</v>
      </c>
      <c r="E917" s="1" t="str">
        <f t="shared" si="14"/>
        <v>Lexus LX</v>
      </c>
      <c r="G917"/>
    </row>
    <row r="918" spans="1:7" x14ac:dyDescent="0.3">
      <c r="A918" s="1">
        <v>8818580752</v>
      </c>
      <c r="B918" s="1" t="s">
        <v>33</v>
      </c>
      <c r="C918" s="1" t="s">
        <v>484</v>
      </c>
      <c r="D918" s="1">
        <v>2018</v>
      </c>
      <c r="E918" s="1" t="str">
        <f t="shared" si="14"/>
        <v>Hyundai Santa Fe</v>
      </c>
      <c r="G918"/>
    </row>
    <row r="919" spans="1:7" x14ac:dyDescent="0.3">
      <c r="A919" s="1">
        <v>571490646</v>
      </c>
      <c r="B919" s="1" t="s">
        <v>47</v>
      </c>
      <c r="C919" s="1" t="s">
        <v>581</v>
      </c>
      <c r="D919" s="1">
        <v>2017</v>
      </c>
      <c r="E919" s="1" t="str">
        <f t="shared" si="14"/>
        <v>Mercury Tracer</v>
      </c>
      <c r="G919"/>
    </row>
    <row r="920" spans="1:7" x14ac:dyDescent="0.3">
      <c r="A920" s="1">
        <v>274355906</v>
      </c>
      <c r="B920" s="1" t="s">
        <v>55</v>
      </c>
      <c r="C920" s="1" t="s">
        <v>635</v>
      </c>
      <c r="D920" s="1">
        <v>2018</v>
      </c>
      <c r="E920" s="1" t="str">
        <f t="shared" si="14"/>
        <v>GMC Sierra 1500</v>
      </c>
      <c r="G920"/>
    </row>
    <row r="921" spans="1:7" x14ac:dyDescent="0.3">
      <c r="A921" s="1">
        <v>559519265</v>
      </c>
      <c r="B921" s="1" t="s">
        <v>131</v>
      </c>
      <c r="C921" s="1" t="s">
        <v>297</v>
      </c>
      <c r="D921" s="1">
        <v>2016</v>
      </c>
      <c r="E921" s="1" t="str">
        <f t="shared" si="14"/>
        <v>Lexus ES</v>
      </c>
      <c r="G921"/>
    </row>
    <row r="922" spans="1:7" x14ac:dyDescent="0.3">
      <c r="A922" s="1">
        <v>1324828773</v>
      </c>
      <c r="B922" s="1" t="s">
        <v>13</v>
      </c>
      <c r="C922" s="1" t="s">
        <v>113</v>
      </c>
      <c r="D922" s="1">
        <v>2017</v>
      </c>
      <c r="E922" s="1" t="str">
        <f t="shared" si="14"/>
        <v>Ford Escort</v>
      </c>
      <c r="G922"/>
    </row>
    <row r="923" spans="1:7" x14ac:dyDescent="0.3">
      <c r="A923" s="1">
        <v>3251554301</v>
      </c>
      <c r="B923" s="1" t="s">
        <v>51</v>
      </c>
      <c r="C923" s="1" t="s">
        <v>85</v>
      </c>
      <c r="D923" s="1">
        <v>2018</v>
      </c>
      <c r="E923" s="1" t="str">
        <f t="shared" si="14"/>
        <v>Lotus Esprit</v>
      </c>
      <c r="G923"/>
    </row>
    <row r="924" spans="1:7" x14ac:dyDescent="0.3">
      <c r="A924" s="1">
        <v>8470257978</v>
      </c>
      <c r="B924" s="1" t="s">
        <v>47</v>
      </c>
      <c r="C924" s="1" t="s">
        <v>565</v>
      </c>
      <c r="D924" s="1">
        <v>2017</v>
      </c>
      <c r="E924" s="1" t="str">
        <f t="shared" si="14"/>
        <v>Mercury Mountaineer</v>
      </c>
      <c r="G924"/>
    </row>
    <row r="925" spans="1:7" x14ac:dyDescent="0.3">
      <c r="A925" s="1">
        <v>5889773747</v>
      </c>
      <c r="B925" s="1" t="s">
        <v>37</v>
      </c>
      <c r="C925" s="1" t="s">
        <v>707</v>
      </c>
      <c r="D925" s="1">
        <v>2017</v>
      </c>
      <c r="E925" s="1" t="str">
        <f t="shared" si="14"/>
        <v>Chevrolet Uplander</v>
      </c>
      <c r="G925"/>
    </row>
    <row r="926" spans="1:7" x14ac:dyDescent="0.3">
      <c r="A926" s="1">
        <v>414063791</v>
      </c>
      <c r="B926" s="1" t="s">
        <v>144</v>
      </c>
      <c r="C926" s="1" t="s">
        <v>761</v>
      </c>
      <c r="D926" s="1">
        <v>2017</v>
      </c>
      <c r="E926" s="1" t="str">
        <f t="shared" si="14"/>
        <v>Volvo V50</v>
      </c>
      <c r="G926"/>
    </row>
    <row r="927" spans="1:7" x14ac:dyDescent="0.3">
      <c r="A927" s="1">
        <v>2132366101</v>
      </c>
      <c r="B927" s="1" t="s">
        <v>88</v>
      </c>
      <c r="C927" s="1" t="s">
        <v>121</v>
      </c>
      <c r="D927" s="1">
        <v>2017</v>
      </c>
      <c r="E927" s="1" t="str">
        <f t="shared" si="14"/>
        <v>Nissan Quest</v>
      </c>
      <c r="G927"/>
    </row>
    <row r="928" spans="1:7" x14ac:dyDescent="0.3">
      <c r="A928" s="1">
        <v>2628987872</v>
      </c>
      <c r="B928" s="1" t="s">
        <v>37</v>
      </c>
      <c r="C928" s="1" t="s">
        <v>218</v>
      </c>
      <c r="D928" s="1">
        <v>2018</v>
      </c>
      <c r="E928" s="1" t="str">
        <f t="shared" si="14"/>
        <v>Chevrolet Astro</v>
      </c>
      <c r="G928"/>
    </row>
    <row r="929" spans="1:7" x14ac:dyDescent="0.3">
      <c r="A929" s="1">
        <v>1870196023</v>
      </c>
      <c r="B929" s="1" t="s">
        <v>11</v>
      </c>
      <c r="C929" s="1" t="s">
        <v>777</v>
      </c>
      <c r="D929" s="1">
        <v>2016</v>
      </c>
      <c r="E929" s="1" t="str">
        <f t="shared" si="14"/>
        <v>Lincoln Blackwood</v>
      </c>
      <c r="G929"/>
    </row>
    <row r="930" spans="1:7" x14ac:dyDescent="0.3">
      <c r="A930" s="1">
        <v>7672389505</v>
      </c>
      <c r="B930" s="1" t="s">
        <v>109</v>
      </c>
      <c r="C930" s="1" t="s">
        <v>557</v>
      </c>
      <c r="D930" s="1">
        <v>2018</v>
      </c>
      <c r="E930" s="1" t="str">
        <f t="shared" si="14"/>
        <v>Suzuki Aerio</v>
      </c>
      <c r="G930"/>
    </row>
    <row r="931" spans="1:7" x14ac:dyDescent="0.3">
      <c r="A931" s="1">
        <v>5835623305</v>
      </c>
      <c r="B931" s="1" t="s">
        <v>13</v>
      </c>
      <c r="C931" s="1" t="s">
        <v>359</v>
      </c>
      <c r="D931" s="1">
        <v>2018</v>
      </c>
      <c r="E931" s="1" t="str">
        <f t="shared" si="14"/>
        <v>Ford F350</v>
      </c>
      <c r="G931"/>
    </row>
    <row r="932" spans="1:7" x14ac:dyDescent="0.3">
      <c r="A932" s="1">
        <v>5237461425</v>
      </c>
      <c r="B932" s="1" t="s">
        <v>127</v>
      </c>
      <c r="C932" s="1" t="s">
        <v>555</v>
      </c>
      <c r="D932" s="1">
        <v>2018</v>
      </c>
      <c r="E932" s="1" t="str">
        <f t="shared" si="14"/>
        <v>Acura RL</v>
      </c>
      <c r="G932"/>
    </row>
    <row r="933" spans="1:7" x14ac:dyDescent="0.3">
      <c r="A933" s="1">
        <v>8335302715</v>
      </c>
      <c r="B933" s="1" t="s">
        <v>47</v>
      </c>
      <c r="C933" s="1" t="s">
        <v>251</v>
      </c>
      <c r="D933" s="1">
        <v>2018</v>
      </c>
      <c r="E933" s="1" t="str">
        <f t="shared" si="14"/>
        <v>Mercury Grand Marquis</v>
      </c>
      <c r="G933"/>
    </row>
    <row r="934" spans="1:7" x14ac:dyDescent="0.3">
      <c r="A934" s="1">
        <v>7699884787</v>
      </c>
      <c r="B934" s="1" t="s">
        <v>25</v>
      </c>
      <c r="C934" s="1" t="s">
        <v>315</v>
      </c>
      <c r="D934" s="1">
        <v>2016</v>
      </c>
      <c r="E934" s="1" t="str">
        <f t="shared" si="14"/>
        <v>Dodge Grand Caravan</v>
      </c>
      <c r="G934"/>
    </row>
    <row r="935" spans="1:7" x14ac:dyDescent="0.3">
      <c r="A935" s="1">
        <v>5747257528</v>
      </c>
      <c r="B935" s="1" t="s">
        <v>13</v>
      </c>
      <c r="C935" s="1" t="s">
        <v>845</v>
      </c>
      <c r="D935" s="1">
        <v>2016</v>
      </c>
      <c r="E935" s="1" t="str">
        <f t="shared" si="14"/>
        <v>Ford Freestyle</v>
      </c>
      <c r="G935"/>
    </row>
    <row r="936" spans="1:7" x14ac:dyDescent="0.3">
      <c r="A936" s="1">
        <v>476036135</v>
      </c>
      <c r="B936" s="1" t="s">
        <v>324</v>
      </c>
      <c r="C936" s="1" t="s">
        <v>844</v>
      </c>
      <c r="D936" s="1">
        <v>2016</v>
      </c>
      <c r="E936" s="1" t="str">
        <f t="shared" si="14"/>
        <v>Saab 9-2X</v>
      </c>
      <c r="G936"/>
    </row>
    <row r="937" spans="1:7" x14ac:dyDescent="0.3">
      <c r="A937" s="1">
        <v>1188635875</v>
      </c>
      <c r="B937" s="1" t="s">
        <v>49</v>
      </c>
      <c r="C937" s="1" t="s">
        <v>236</v>
      </c>
      <c r="D937" s="1">
        <v>2018</v>
      </c>
      <c r="E937" s="1" t="str">
        <f t="shared" si="14"/>
        <v>BMW 5 Series</v>
      </c>
      <c r="G937"/>
    </row>
    <row r="938" spans="1:7" x14ac:dyDescent="0.3">
      <c r="A938" s="1">
        <v>7516236187</v>
      </c>
      <c r="B938" s="1" t="s">
        <v>66</v>
      </c>
      <c r="C938" s="1" t="s">
        <v>234</v>
      </c>
      <c r="D938" s="1">
        <v>2016</v>
      </c>
      <c r="E938" s="1" t="str">
        <f t="shared" si="14"/>
        <v>Pontiac Grand Prix</v>
      </c>
      <c r="G938"/>
    </row>
    <row r="939" spans="1:7" x14ac:dyDescent="0.3">
      <c r="A939" s="1">
        <v>9281330474</v>
      </c>
      <c r="B939" s="1" t="s">
        <v>27</v>
      </c>
      <c r="C939" s="1" t="s">
        <v>140</v>
      </c>
      <c r="D939" s="1">
        <v>2016</v>
      </c>
      <c r="E939" s="1" t="str">
        <f t="shared" si="14"/>
        <v>Mitsubishi Truck</v>
      </c>
      <c r="G939"/>
    </row>
    <row r="940" spans="1:7" x14ac:dyDescent="0.3">
      <c r="A940" s="1">
        <v>730597520</v>
      </c>
      <c r="B940" s="1" t="s">
        <v>843</v>
      </c>
      <c r="C940" s="1" t="s">
        <v>842</v>
      </c>
      <c r="D940" s="1">
        <v>2018</v>
      </c>
      <c r="E940" s="1" t="str">
        <f t="shared" si="14"/>
        <v>Smart Fortwo</v>
      </c>
      <c r="G940"/>
    </row>
    <row r="941" spans="1:7" x14ac:dyDescent="0.3">
      <c r="A941" s="1">
        <v>7418788835</v>
      </c>
      <c r="B941" s="1" t="s">
        <v>64</v>
      </c>
      <c r="C941" s="1" t="s">
        <v>209</v>
      </c>
      <c r="D941" s="1">
        <v>2016</v>
      </c>
      <c r="E941" s="1" t="str">
        <f t="shared" si="14"/>
        <v>Mazda Millenia</v>
      </c>
      <c r="G941"/>
    </row>
    <row r="942" spans="1:7" x14ac:dyDescent="0.3">
      <c r="A942" s="1">
        <v>1891970461</v>
      </c>
      <c r="B942" s="1" t="s">
        <v>90</v>
      </c>
      <c r="C942" s="1" t="s">
        <v>320</v>
      </c>
      <c r="D942" s="1">
        <v>2016</v>
      </c>
      <c r="E942" s="1" t="str">
        <f t="shared" si="14"/>
        <v>Land Rover LR4</v>
      </c>
      <c r="G942"/>
    </row>
    <row r="943" spans="1:7" x14ac:dyDescent="0.3">
      <c r="A943" s="1">
        <v>7309731700</v>
      </c>
      <c r="B943" s="1" t="s">
        <v>21</v>
      </c>
      <c r="C943" s="1" t="s">
        <v>622</v>
      </c>
      <c r="D943" s="1">
        <v>2016</v>
      </c>
      <c r="E943" s="1" t="str">
        <f t="shared" si="14"/>
        <v>Toyota Tundra</v>
      </c>
      <c r="G943"/>
    </row>
    <row r="944" spans="1:7" x14ac:dyDescent="0.3">
      <c r="A944" s="1">
        <v>6633548842</v>
      </c>
      <c r="B944" s="1" t="s">
        <v>37</v>
      </c>
      <c r="C944" s="1" t="s">
        <v>310</v>
      </c>
      <c r="D944" s="1">
        <v>2016</v>
      </c>
      <c r="E944" s="1" t="str">
        <f t="shared" si="14"/>
        <v>Chevrolet Express 2500</v>
      </c>
      <c r="G944"/>
    </row>
    <row r="945" spans="1:7" x14ac:dyDescent="0.3">
      <c r="A945" s="1">
        <v>2215899484</v>
      </c>
      <c r="B945" s="1" t="s">
        <v>88</v>
      </c>
      <c r="C945" s="1" t="s">
        <v>121</v>
      </c>
      <c r="D945" s="1">
        <v>2017</v>
      </c>
      <c r="E945" s="1" t="str">
        <f t="shared" si="14"/>
        <v>Nissan Quest</v>
      </c>
      <c r="G945"/>
    </row>
    <row r="946" spans="1:7" x14ac:dyDescent="0.3">
      <c r="A946" s="1">
        <v>6694656769</v>
      </c>
      <c r="B946" s="1" t="s">
        <v>55</v>
      </c>
      <c r="C946" s="1" t="s">
        <v>785</v>
      </c>
      <c r="D946" s="1">
        <v>2018</v>
      </c>
      <c r="E946" s="1" t="str">
        <f t="shared" si="14"/>
        <v>GMC 3500 Club Coupe</v>
      </c>
      <c r="G946"/>
    </row>
    <row r="947" spans="1:7" x14ac:dyDescent="0.3">
      <c r="A947" s="1">
        <v>7982614779</v>
      </c>
      <c r="B947" s="1" t="s">
        <v>13</v>
      </c>
      <c r="C947" s="1" t="s">
        <v>18</v>
      </c>
      <c r="D947" s="1">
        <v>2017</v>
      </c>
      <c r="E947" s="1" t="str">
        <f t="shared" si="14"/>
        <v>Ford Taurus</v>
      </c>
      <c r="G947"/>
    </row>
    <row r="948" spans="1:7" x14ac:dyDescent="0.3">
      <c r="A948" s="1">
        <v>8361099123</v>
      </c>
      <c r="B948" s="1" t="s">
        <v>269</v>
      </c>
      <c r="C948" s="1" t="s">
        <v>381</v>
      </c>
      <c r="D948" s="1">
        <v>2017</v>
      </c>
      <c r="E948" s="1" t="str">
        <f t="shared" si="14"/>
        <v>Jeep Liberty</v>
      </c>
      <c r="G948"/>
    </row>
    <row r="949" spans="1:7" x14ac:dyDescent="0.3">
      <c r="A949" s="1">
        <v>9893511097</v>
      </c>
      <c r="B949" s="1" t="s">
        <v>66</v>
      </c>
      <c r="C949" s="1" t="s">
        <v>445</v>
      </c>
      <c r="D949" s="1">
        <v>2017</v>
      </c>
      <c r="E949" s="1" t="str">
        <f t="shared" si="14"/>
        <v>Pontiac Firebird</v>
      </c>
      <c r="G949"/>
    </row>
    <row r="950" spans="1:7" x14ac:dyDescent="0.3">
      <c r="A950" s="1">
        <v>781689783</v>
      </c>
      <c r="B950" s="1" t="s">
        <v>76</v>
      </c>
      <c r="C950" s="1" t="s">
        <v>491</v>
      </c>
      <c r="D950" s="1">
        <v>2018</v>
      </c>
      <c r="E950" s="1" t="str">
        <f t="shared" si="14"/>
        <v>Buick Riviera</v>
      </c>
      <c r="G950"/>
    </row>
    <row r="951" spans="1:7" x14ac:dyDescent="0.3">
      <c r="A951" s="1">
        <v>8584664211</v>
      </c>
      <c r="B951" s="1" t="s">
        <v>37</v>
      </c>
      <c r="C951" s="1" t="s">
        <v>239</v>
      </c>
      <c r="D951" s="1">
        <v>2016</v>
      </c>
      <c r="E951" s="1" t="str">
        <f t="shared" si="14"/>
        <v>Chevrolet Silverado 2500</v>
      </c>
      <c r="G951"/>
    </row>
    <row r="952" spans="1:7" x14ac:dyDescent="0.3">
      <c r="A952" s="1">
        <v>9223856116</v>
      </c>
      <c r="B952" s="1" t="s">
        <v>47</v>
      </c>
      <c r="C952" s="1" t="s">
        <v>210</v>
      </c>
      <c r="D952" s="1">
        <v>2016</v>
      </c>
      <c r="E952" s="1" t="str">
        <f t="shared" si="14"/>
        <v>Mercury Cougar</v>
      </c>
      <c r="G952"/>
    </row>
    <row r="953" spans="1:7" x14ac:dyDescent="0.3">
      <c r="A953" s="1">
        <v>2283247136</v>
      </c>
      <c r="B953" s="1" t="s">
        <v>15</v>
      </c>
      <c r="C953" s="1" t="s">
        <v>577</v>
      </c>
      <c r="D953" s="1">
        <v>2017</v>
      </c>
      <c r="E953" s="1" t="str">
        <f t="shared" si="14"/>
        <v>Volkswagen Rabbit</v>
      </c>
      <c r="G953"/>
    </row>
    <row r="954" spans="1:7" x14ac:dyDescent="0.3">
      <c r="A954" s="1">
        <v>4444794844</v>
      </c>
      <c r="B954" s="1" t="s">
        <v>21</v>
      </c>
      <c r="C954" s="1" t="s">
        <v>325</v>
      </c>
      <c r="D954" s="1">
        <v>2017</v>
      </c>
      <c r="E954" s="1" t="str">
        <f t="shared" si="14"/>
        <v>Toyota Celica</v>
      </c>
      <c r="G954"/>
    </row>
    <row r="955" spans="1:7" x14ac:dyDescent="0.3">
      <c r="A955" s="1">
        <v>7268019548</v>
      </c>
      <c r="B955" s="1" t="s">
        <v>498</v>
      </c>
      <c r="C955" s="1" t="s">
        <v>841</v>
      </c>
      <c r="D955" s="1">
        <v>2018</v>
      </c>
      <c r="E955" s="1" t="str">
        <f t="shared" si="14"/>
        <v>Tesla Roadster</v>
      </c>
      <c r="G955"/>
    </row>
    <row r="956" spans="1:7" x14ac:dyDescent="0.3">
      <c r="A956" s="1">
        <v>3789091898</v>
      </c>
      <c r="B956" s="1" t="s">
        <v>760</v>
      </c>
      <c r="C956" s="1" t="s">
        <v>759</v>
      </c>
      <c r="D956" s="1">
        <v>2017</v>
      </c>
      <c r="E956" s="1" t="str">
        <f t="shared" si="14"/>
        <v>Renault Alliance</v>
      </c>
      <c r="G956"/>
    </row>
    <row r="957" spans="1:7" x14ac:dyDescent="0.3">
      <c r="A957" s="1">
        <v>3077246813</v>
      </c>
      <c r="B957" s="1" t="s">
        <v>25</v>
      </c>
      <c r="C957" s="1" t="s">
        <v>502</v>
      </c>
      <c r="D957" s="1">
        <v>2017</v>
      </c>
      <c r="E957" s="1" t="str">
        <f t="shared" si="14"/>
        <v>Dodge Ram Van 3500</v>
      </c>
      <c r="G957"/>
    </row>
    <row r="958" spans="1:7" x14ac:dyDescent="0.3">
      <c r="A958" s="1">
        <v>9082354330</v>
      </c>
      <c r="B958" s="1" t="s">
        <v>21</v>
      </c>
      <c r="C958" s="1" t="s">
        <v>194</v>
      </c>
      <c r="D958" s="1">
        <v>2016</v>
      </c>
      <c r="E958" s="1" t="str">
        <f t="shared" si="14"/>
        <v>Toyota Land Cruiser</v>
      </c>
      <c r="G958"/>
    </row>
    <row r="959" spans="1:7" x14ac:dyDescent="0.3">
      <c r="A959" s="1">
        <v>6571722658</v>
      </c>
      <c r="B959" s="1" t="s">
        <v>37</v>
      </c>
      <c r="C959" s="1" t="s">
        <v>299</v>
      </c>
      <c r="D959" s="1">
        <v>2016</v>
      </c>
      <c r="E959" s="1" t="str">
        <f t="shared" si="14"/>
        <v>Chevrolet Corvette</v>
      </c>
      <c r="G959"/>
    </row>
    <row r="960" spans="1:7" x14ac:dyDescent="0.3">
      <c r="A960" s="1">
        <v>5938291216</v>
      </c>
      <c r="B960" s="1" t="s">
        <v>27</v>
      </c>
      <c r="C960" s="1" t="s">
        <v>180</v>
      </c>
      <c r="D960" s="1">
        <v>2018</v>
      </c>
      <c r="E960" s="1" t="str">
        <f t="shared" si="14"/>
        <v>Mitsubishi Galant</v>
      </c>
      <c r="G960"/>
    </row>
    <row r="961" spans="1:7" x14ac:dyDescent="0.3">
      <c r="A961" s="1">
        <v>1214164528</v>
      </c>
      <c r="B961" s="1" t="s">
        <v>131</v>
      </c>
      <c r="C961" s="1" t="s">
        <v>390</v>
      </c>
      <c r="D961" s="1">
        <v>2018</v>
      </c>
      <c r="E961" s="1" t="str">
        <f t="shared" si="14"/>
        <v>Lexus LX</v>
      </c>
      <c r="G961"/>
    </row>
    <row r="962" spans="1:7" x14ac:dyDescent="0.3">
      <c r="A962" s="1">
        <v>8601026788</v>
      </c>
      <c r="B962" s="1" t="s">
        <v>385</v>
      </c>
      <c r="C962" s="1">
        <v>3500</v>
      </c>
      <c r="D962" s="1">
        <v>2016</v>
      </c>
      <c r="E962" s="1" t="str">
        <f t="shared" si="14"/>
        <v>Ram 3500</v>
      </c>
      <c r="G962"/>
    </row>
    <row r="963" spans="1:7" x14ac:dyDescent="0.3">
      <c r="A963" s="1">
        <v>8052596149</v>
      </c>
      <c r="B963" s="1" t="s">
        <v>149</v>
      </c>
      <c r="C963" s="1">
        <v>928</v>
      </c>
      <c r="D963" s="1">
        <v>2017</v>
      </c>
      <c r="E963" s="1" t="str">
        <f t="shared" ref="E963:E1026" si="15">_xlfn.CONCAT(B963, " ", C963)</f>
        <v>Porsche 928</v>
      </c>
      <c r="G963"/>
    </row>
    <row r="964" spans="1:7" x14ac:dyDescent="0.3">
      <c r="A964" s="1">
        <v>7777099205</v>
      </c>
      <c r="B964" s="1" t="s">
        <v>37</v>
      </c>
      <c r="C964" s="1" t="s">
        <v>179</v>
      </c>
      <c r="D964" s="1">
        <v>2018</v>
      </c>
      <c r="E964" s="1" t="str">
        <f t="shared" si="15"/>
        <v>Chevrolet Suburban 1500</v>
      </c>
      <c r="G964"/>
    </row>
    <row r="965" spans="1:7" x14ac:dyDescent="0.3">
      <c r="A965" s="1">
        <v>3781809161</v>
      </c>
      <c r="B965" s="1" t="s">
        <v>64</v>
      </c>
      <c r="C965" s="1" t="s">
        <v>201</v>
      </c>
      <c r="D965" s="1">
        <v>2018</v>
      </c>
      <c r="E965" s="1" t="str">
        <f t="shared" si="15"/>
        <v>Mazda B-Series Plus</v>
      </c>
      <c r="G965"/>
    </row>
    <row r="966" spans="1:7" x14ac:dyDescent="0.3">
      <c r="A966" s="1">
        <v>8071139742</v>
      </c>
      <c r="B966" s="1" t="s">
        <v>27</v>
      </c>
      <c r="C966" s="1" t="s">
        <v>104</v>
      </c>
      <c r="D966" s="1">
        <v>2016</v>
      </c>
      <c r="E966" s="1" t="str">
        <f t="shared" si="15"/>
        <v>Mitsubishi Eclipse</v>
      </c>
      <c r="G966"/>
    </row>
    <row r="967" spans="1:7" x14ac:dyDescent="0.3">
      <c r="A967" s="1">
        <v>9706194207</v>
      </c>
      <c r="B967" s="1" t="s">
        <v>49</v>
      </c>
      <c r="C967" s="1" t="s">
        <v>329</v>
      </c>
      <c r="D967" s="1">
        <v>2016</v>
      </c>
      <c r="E967" s="1" t="str">
        <f t="shared" si="15"/>
        <v>BMW M3</v>
      </c>
      <c r="G967"/>
    </row>
    <row r="968" spans="1:7" x14ac:dyDescent="0.3">
      <c r="A968" s="1">
        <v>276112814</v>
      </c>
      <c r="B968" s="1" t="s">
        <v>40</v>
      </c>
      <c r="C968" s="1" t="s">
        <v>540</v>
      </c>
      <c r="D968" s="1">
        <v>2018</v>
      </c>
      <c r="E968" s="1" t="str">
        <f t="shared" si="15"/>
        <v>Mercedes-Benz E-Class</v>
      </c>
      <c r="G968"/>
    </row>
    <row r="969" spans="1:7" x14ac:dyDescent="0.3">
      <c r="A969" s="1">
        <v>9041771476</v>
      </c>
      <c r="B969" s="1" t="s">
        <v>107</v>
      </c>
      <c r="C969" s="1" t="s">
        <v>684</v>
      </c>
      <c r="D969" s="1">
        <v>2018</v>
      </c>
      <c r="E969" s="1" t="str">
        <f t="shared" si="15"/>
        <v>Aston Martin DB9</v>
      </c>
      <c r="G969"/>
    </row>
    <row r="970" spans="1:7" x14ac:dyDescent="0.3">
      <c r="A970" s="1">
        <v>8496239772</v>
      </c>
      <c r="B970" s="1" t="s">
        <v>144</v>
      </c>
      <c r="C970" s="1" t="s">
        <v>761</v>
      </c>
      <c r="D970" s="1">
        <v>2017</v>
      </c>
      <c r="E970" s="1" t="str">
        <f t="shared" si="15"/>
        <v>Volvo V50</v>
      </c>
      <c r="G970"/>
    </row>
    <row r="971" spans="1:7" x14ac:dyDescent="0.3">
      <c r="A971" s="1">
        <v>5340828204</v>
      </c>
      <c r="B971" s="1" t="s">
        <v>37</v>
      </c>
      <c r="C971" s="1" t="s">
        <v>241</v>
      </c>
      <c r="D971" s="1">
        <v>2017</v>
      </c>
      <c r="E971" s="1" t="str">
        <f t="shared" si="15"/>
        <v>Chevrolet Cavalier</v>
      </c>
      <c r="G971"/>
    </row>
    <row r="972" spans="1:7" x14ac:dyDescent="0.3">
      <c r="A972" s="1">
        <v>1778700411</v>
      </c>
      <c r="B972" s="1" t="s">
        <v>13</v>
      </c>
      <c r="C972" s="1" t="s">
        <v>840</v>
      </c>
      <c r="D972" s="1">
        <v>2016</v>
      </c>
      <c r="E972" s="1" t="str">
        <f t="shared" si="15"/>
        <v>Ford Galaxie</v>
      </c>
      <c r="G972"/>
    </row>
    <row r="973" spans="1:7" x14ac:dyDescent="0.3">
      <c r="A973" s="1">
        <v>2445418739</v>
      </c>
      <c r="B973" s="1" t="s">
        <v>11</v>
      </c>
      <c r="C973" s="1" t="s">
        <v>222</v>
      </c>
      <c r="D973" s="1">
        <v>2016</v>
      </c>
      <c r="E973" s="1" t="str">
        <f t="shared" si="15"/>
        <v>Lincoln Continental</v>
      </c>
      <c r="G973"/>
    </row>
    <row r="974" spans="1:7" x14ac:dyDescent="0.3">
      <c r="A974" s="1">
        <v>5668705382</v>
      </c>
      <c r="B974" s="1" t="s">
        <v>17</v>
      </c>
      <c r="C974" s="1" t="s">
        <v>188</v>
      </c>
      <c r="D974" s="1">
        <v>2017</v>
      </c>
      <c r="E974" s="1" t="str">
        <f t="shared" si="15"/>
        <v>Honda Passport</v>
      </c>
      <c r="G974"/>
    </row>
    <row r="975" spans="1:7" x14ac:dyDescent="0.3">
      <c r="A975" s="1">
        <v>799304328</v>
      </c>
      <c r="B975" s="1" t="s">
        <v>11</v>
      </c>
      <c r="C975" s="1" t="s">
        <v>735</v>
      </c>
      <c r="D975" s="1">
        <v>2018</v>
      </c>
      <c r="E975" s="1" t="str">
        <f t="shared" si="15"/>
        <v>Lincoln MKX</v>
      </c>
      <c r="G975"/>
    </row>
    <row r="976" spans="1:7" x14ac:dyDescent="0.3">
      <c r="A976" s="1">
        <v>383257832</v>
      </c>
      <c r="B976" s="1" t="s">
        <v>49</v>
      </c>
      <c r="C976" s="1">
        <v>325</v>
      </c>
      <c r="D976" s="1">
        <v>2016</v>
      </c>
      <c r="E976" s="1" t="str">
        <f t="shared" si="15"/>
        <v>BMW 325</v>
      </c>
      <c r="G976"/>
    </row>
    <row r="977" spans="1:7" x14ac:dyDescent="0.3">
      <c r="A977" s="1">
        <v>2296677142</v>
      </c>
      <c r="B977" s="1" t="s">
        <v>15</v>
      </c>
      <c r="C977" s="1" t="s">
        <v>376</v>
      </c>
      <c r="D977" s="1">
        <v>2016</v>
      </c>
      <c r="E977" s="1" t="str">
        <f t="shared" si="15"/>
        <v>Volkswagen GTI</v>
      </c>
      <c r="G977"/>
    </row>
    <row r="978" spans="1:7" x14ac:dyDescent="0.3">
      <c r="A978" s="1">
        <v>1461645050</v>
      </c>
      <c r="B978" s="1" t="s">
        <v>144</v>
      </c>
      <c r="C978" s="1" t="s">
        <v>418</v>
      </c>
      <c r="D978" s="1">
        <v>2018</v>
      </c>
      <c r="E978" s="1" t="str">
        <f t="shared" si="15"/>
        <v>Volvo C70</v>
      </c>
      <c r="G978"/>
    </row>
    <row r="979" spans="1:7" x14ac:dyDescent="0.3">
      <c r="A979" s="1">
        <v>445003774</v>
      </c>
      <c r="B979" s="1" t="s">
        <v>55</v>
      </c>
      <c r="C979" s="1">
        <v>2500</v>
      </c>
      <c r="D979" s="1">
        <v>2018</v>
      </c>
      <c r="E979" s="1" t="str">
        <f t="shared" si="15"/>
        <v>GMC 2500</v>
      </c>
      <c r="G979"/>
    </row>
    <row r="980" spans="1:7" x14ac:dyDescent="0.3">
      <c r="A980" s="1">
        <v>7438609847</v>
      </c>
      <c r="B980" s="1" t="s">
        <v>13</v>
      </c>
      <c r="C980" s="1" t="s">
        <v>612</v>
      </c>
      <c r="D980" s="1">
        <v>2016</v>
      </c>
      <c r="E980" s="1" t="str">
        <f t="shared" si="15"/>
        <v>Ford Bronco</v>
      </c>
      <c r="G980"/>
    </row>
    <row r="981" spans="1:7" x14ac:dyDescent="0.3">
      <c r="A981" s="1">
        <v>9135933062</v>
      </c>
      <c r="B981" s="1" t="s">
        <v>31</v>
      </c>
      <c r="C981" s="1" t="s">
        <v>639</v>
      </c>
      <c r="D981" s="1">
        <v>2016</v>
      </c>
      <c r="E981" s="1" t="str">
        <f t="shared" si="15"/>
        <v>Audi Allroad</v>
      </c>
      <c r="G981"/>
    </row>
    <row r="982" spans="1:7" x14ac:dyDescent="0.3">
      <c r="A982" s="1">
        <v>1773552694</v>
      </c>
      <c r="B982" s="1" t="s">
        <v>37</v>
      </c>
      <c r="C982" s="1">
        <v>1500</v>
      </c>
      <c r="D982" s="1">
        <v>2016</v>
      </c>
      <c r="E982" s="1" t="str">
        <f t="shared" si="15"/>
        <v>Chevrolet 1500</v>
      </c>
      <c r="G982"/>
    </row>
    <row r="983" spans="1:7" x14ac:dyDescent="0.3">
      <c r="A983" s="1">
        <v>9554078781</v>
      </c>
      <c r="B983" s="1" t="s">
        <v>109</v>
      </c>
      <c r="C983" s="1" t="s">
        <v>108</v>
      </c>
      <c r="D983" s="1">
        <v>2018</v>
      </c>
      <c r="E983" s="1" t="str">
        <f t="shared" si="15"/>
        <v>Suzuki Kizashi</v>
      </c>
      <c r="G983"/>
    </row>
    <row r="984" spans="1:7" x14ac:dyDescent="0.3">
      <c r="A984" s="1">
        <v>3828582400</v>
      </c>
      <c r="B984" s="1" t="s">
        <v>57</v>
      </c>
      <c r="C984" s="1" t="s">
        <v>573</v>
      </c>
      <c r="D984" s="1">
        <v>2016</v>
      </c>
      <c r="E984" s="1" t="str">
        <f t="shared" si="15"/>
        <v>Cadillac CTS-V</v>
      </c>
      <c r="G984"/>
    </row>
    <row r="985" spans="1:7" x14ac:dyDescent="0.3">
      <c r="A985" s="1">
        <v>2461731152</v>
      </c>
      <c r="B985" s="1" t="s">
        <v>27</v>
      </c>
      <c r="C985" s="1" t="s">
        <v>104</v>
      </c>
      <c r="D985" s="1">
        <v>2017</v>
      </c>
      <c r="E985" s="1" t="str">
        <f t="shared" si="15"/>
        <v>Mitsubishi Eclipse</v>
      </c>
      <c r="G985"/>
    </row>
    <row r="986" spans="1:7" x14ac:dyDescent="0.3">
      <c r="A986" s="1">
        <v>456430407</v>
      </c>
      <c r="B986" s="1" t="s">
        <v>55</v>
      </c>
      <c r="C986" s="1" t="s">
        <v>54</v>
      </c>
      <c r="D986" s="1">
        <v>2017</v>
      </c>
      <c r="E986" s="1" t="str">
        <f t="shared" si="15"/>
        <v>GMC Yukon</v>
      </c>
      <c r="G986"/>
    </row>
    <row r="987" spans="1:7" x14ac:dyDescent="0.3">
      <c r="A987" s="1">
        <v>2445849608</v>
      </c>
      <c r="B987" s="1" t="s">
        <v>269</v>
      </c>
      <c r="C987" s="1" t="s">
        <v>401</v>
      </c>
      <c r="D987" s="1">
        <v>2018</v>
      </c>
      <c r="E987" s="1" t="str">
        <f t="shared" si="15"/>
        <v>Jeep Wrangler</v>
      </c>
      <c r="G987"/>
    </row>
    <row r="988" spans="1:7" x14ac:dyDescent="0.3">
      <c r="A988" s="1">
        <v>3430899079</v>
      </c>
      <c r="B988" s="1" t="s">
        <v>88</v>
      </c>
      <c r="C988" s="1" t="s">
        <v>121</v>
      </c>
      <c r="D988" s="1">
        <v>2016</v>
      </c>
      <c r="E988" s="1" t="str">
        <f t="shared" si="15"/>
        <v>Nissan Quest</v>
      </c>
      <c r="G988"/>
    </row>
    <row r="989" spans="1:7" x14ac:dyDescent="0.3">
      <c r="A989" s="1">
        <v>2509178717</v>
      </c>
      <c r="B989" s="1" t="s">
        <v>64</v>
      </c>
      <c r="C989" s="1" t="s">
        <v>822</v>
      </c>
      <c r="D989" s="1">
        <v>2017</v>
      </c>
      <c r="E989" s="1" t="str">
        <f t="shared" si="15"/>
        <v>Mazda MX-6</v>
      </c>
      <c r="G989"/>
    </row>
    <row r="990" spans="1:7" x14ac:dyDescent="0.3">
      <c r="A990" s="1">
        <v>6631169046</v>
      </c>
      <c r="B990" s="1" t="s">
        <v>88</v>
      </c>
      <c r="C990" s="1" t="s">
        <v>121</v>
      </c>
      <c r="D990" s="1">
        <v>2016</v>
      </c>
      <c r="E990" s="1" t="str">
        <f t="shared" si="15"/>
        <v>Nissan Quest</v>
      </c>
      <c r="G990"/>
    </row>
    <row r="991" spans="1:7" x14ac:dyDescent="0.3">
      <c r="A991" s="1">
        <v>8536852151</v>
      </c>
      <c r="B991" s="1" t="s">
        <v>27</v>
      </c>
      <c r="C991" s="1" t="s">
        <v>180</v>
      </c>
      <c r="D991" s="1">
        <v>2018</v>
      </c>
      <c r="E991" s="1" t="str">
        <f t="shared" si="15"/>
        <v>Mitsubishi Galant</v>
      </c>
      <c r="G991"/>
    </row>
    <row r="992" spans="1:7" x14ac:dyDescent="0.3">
      <c r="A992" s="1">
        <v>17610702</v>
      </c>
      <c r="B992" s="1" t="s">
        <v>27</v>
      </c>
      <c r="C992" s="1" t="s">
        <v>839</v>
      </c>
      <c r="D992" s="1">
        <v>2017</v>
      </c>
      <c r="E992" s="1" t="str">
        <f t="shared" si="15"/>
        <v>Mitsubishi Starion</v>
      </c>
      <c r="G992"/>
    </row>
    <row r="993" spans="1:7" x14ac:dyDescent="0.3">
      <c r="A993" s="1">
        <v>8657049503</v>
      </c>
      <c r="B993" s="1" t="s">
        <v>66</v>
      </c>
      <c r="C993" s="1" t="s">
        <v>552</v>
      </c>
      <c r="D993" s="1">
        <v>2016</v>
      </c>
      <c r="E993" s="1" t="str">
        <f t="shared" si="15"/>
        <v>Pontiac LeMans</v>
      </c>
      <c r="G993"/>
    </row>
    <row r="994" spans="1:7" x14ac:dyDescent="0.3">
      <c r="A994" s="1">
        <v>6293679415</v>
      </c>
      <c r="B994" s="1" t="s">
        <v>66</v>
      </c>
      <c r="C994" s="1" t="s">
        <v>444</v>
      </c>
      <c r="D994" s="1">
        <v>2018</v>
      </c>
      <c r="E994" s="1" t="str">
        <f t="shared" si="15"/>
        <v>Pontiac Trans Sport</v>
      </c>
      <c r="G994"/>
    </row>
    <row r="995" spans="1:7" x14ac:dyDescent="0.3">
      <c r="A995" s="1">
        <v>9457954874</v>
      </c>
      <c r="B995" s="1" t="s">
        <v>27</v>
      </c>
      <c r="C995" s="1" t="s">
        <v>431</v>
      </c>
      <c r="D995" s="1">
        <v>2017</v>
      </c>
      <c r="E995" s="1" t="str">
        <f t="shared" si="15"/>
        <v>Mitsubishi Mirage</v>
      </c>
      <c r="G995"/>
    </row>
    <row r="996" spans="1:7" x14ac:dyDescent="0.3">
      <c r="A996" s="1">
        <v>8083076635</v>
      </c>
      <c r="B996" s="1" t="s">
        <v>131</v>
      </c>
      <c r="C996" s="1" t="s">
        <v>297</v>
      </c>
      <c r="D996" s="1">
        <v>2016</v>
      </c>
      <c r="E996" s="1" t="str">
        <f t="shared" si="15"/>
        <v>Lexus ES</v>
      </c>
      <c r="G996"/>
    </row>
    <row r="997" spans="1:7" x14ac:dyDescent="0.3">
      <c r="A997" s="1">
        <v>6749431909</v>
      </c>
      <c r="B997" s="1" t="s">
        <v>47</v>
      </c>
      <c r="C997" s="1" t="s">
        <v>509</v>
      </c>
      <c r="D997" s="1">
        <v>2018</v>
      </c>
      <c r="E997" s="1" t="str">
        <f t="shared" si="15"/>
        <v>Mercury Villager</v>
      </c>
      <c r="G997"/>
    </row>
    <row r="998" spans="1:7" x14ac:dyDescent="0.3">
      <c r="A998" s="1">
        <v>4278610947</v>
      </c>
      <c r="B998" s="1" t="s">
        <v>45</v>
      </c>
      <c r="C998" s="1" t="s">
        <v>211</v>
      </c>
      <c r="D998" s="1">
        <v>2017</v>
      </c>
      <c r="E998" s="1" t="str">
        <f t="shared" si="15"/>
        <v>Infiniti QX</v>
      </c>
      <c r="G998"/>
    </row>
    <row r="999" spans="1:7" x14ac:dyDescent="0.3">
      <c r="A999" s="1">
        <v>8826283338</v>
      </c>
      <c r="B999" s="1" t="s">
        <v>31</v>
      </c>
      <c r="C999" s="1" t="s">
        <v>579</v>
      </c>
      <c r="D999" s="1">
        <v>2016</v>
      </c>
      <c r="E999" s="1" t="str">
        <f t="shared" si="15"/>
        <v>Audi S5</v>
      </c>
      <c r="G999"/>
    </row>
    <row r="1000" spans="1:7" x14ac:dyDescent="0.3">
      <c r="A1000" s="1">
        <v>9454299697</v>
      </c>
      <c r="B1000" s="1" t="s">
        <v>64</v>
      </c>
      <c r="C1000" s="1" t="s">
        <v>285</v>
      </c>
      <c r="D1000" s="1">
        <v>2018</v>
      </c>
      <c r="E1000" s="1" t="str">
        <f t="shared" si="15"/>
        <v>Mazda MPV</v>
      </c>
      <c r="G1000"/>
    </row>
    <row r="1001" spans="1:7" x14ac:dyDescent="0.3">
      <c r="A1001" s="1">
        <v>247318981</v>
      </c>
      <c r="B1001" s="1" t="s">
        <v>49</v>
      </c>
      <c r="C1001" s="1" t="s">
        <v>709</v>
      </c>
      <c r="D1001" s="1">
        <v>2018</v>
      </c>
      <c r="E1001" s="1" t="str">
        <f t="shared" si="15"/>
        <v>BMW X3</v>
      </c>
      <c r="G1001"/>
    </row>
    <row r="1002" spans="1:7" x14ac:dyDescent="0.3">
      <c r="A1002" s="1">
        <v>7352327584</v>
      </c>
      <c r="B1002" s="1" t="s">
        <v>64</v>
      </c>
      <c r="C1002" s="1" t="s">
        <v>347</v>
      </c>
      <c r="D1002" s="1">
        <v>2017</v>
      </c>
      <c r="E1002" s="1" t="str">
        <f t="shared" si="15"/>
        <v>Mazda B-Series</v>
      </c>
      <c r="G1002"/>
    </row>
    <row r="1003" spans="1:7" x14ac:dyDescent="0.3">
      <c r="A1003" s="1">
        <v>4092191324</v>
      </c>
      <c r="B1003" s="1" t="s">
        <v>31</v>
      </c>
      <c r="C1003" s="1" t="s">
        <v>467</v>
      </c>
      <c r="D1003" s="1">
        <v>2018</v>
      </c>
      <c r="E1003" s="1" t="str">
        <f t="shared" si="15"/>
        <v>Audi A6</v>
      </c>
      <c r="G1003"/>
    </row>
    <row r="1004" spans="1:7" x14ac:dyDescent="0.3">
      <c r="A1004" s="1">
        <v>5223233557</v>
      </c>
      <c r="B1004" s="1" t="s">
        <v>27</v>
      </c>
      <c r="C1004" s="1" t="s">
        <v>162</v>
      </c>
      <c r="D1004" s="1">
        <v>2016</v>
      </c>
      <c r="E1004" s="1" t="str">
        <f t="shared" si="15"/>
        <v>Mitsubishi Outlander</v>
      </c>
      <c r="G1004"/>
    </row>
    <row r="1005" spans="1:7" x14ac:dyDescent="0.3">
      <c r="A1005" s="1">
        <v>6963549133</v>
      </c>
      <c r="B1005" s="1" t="s">
        <v>21</v>
      </c>
      <c r="C1005" s="1" t="s">
        <v>402</v>
      </c>
      <c r="D1005" s="1">
        <v>2016</v>
      </c>
      <c r="E1005" s="1" t="str">
        <f t="shared" si="15"/>
        <v>Toyota Corolla</v>
      </c>
      <c r="G1005"/>
    </row>
    <row r="1006" spans="1:7" x14ac:dyDescent="0.3">
      <c r="A1006" s="1">
        <v>7010491208</v>
      </c>
      <c r="B1006" s="1" t="s">
        <v>55</v>
      </c>
      <c r="C1006" s="1">
        <v>3500</v>
      </c>
      <c r="D1006" s="1">
        <v>2018</v>
      </c>
      <c r="E1006" s="1" t="str">
        <f t="shared" si="15"/>
        <v>GMC 3500</v>
      </c>
      <c r="G1006"/>
    </row>
    <row r="1007" spans="1:7" x14ac:dyDescent="0.3">
      <c r="A1007" s="1">
        <v>9118688942</v>
      </c>
      <c r="B1007" s="1" t="s">
        <v>42</v>
      </c>
      <c r="C1007" s="1" t="s">
        <v>598</v>
      </c>
      <c r="D1007" s="1">
        <v>2017</v>
      </c>
      <c r="E1007" s="1" t="str">
        <f t="shared" si="15"/>
        <v>Subaru Forester</v>
      </c>
      <c r="G1007"/>
    </row>
    <row r="1008" spans="1:7" x14ac:dyDescent="0.3">
      <c r="A1008" s="1">
        <v>2074224516</v>
      </c>
      <c r="B1008" s="1" t="s">
        <v>109</v>
      </c>
      <c r="C1008" s="1" t="s">
        <v>607</v>
      </c>
      <c r="D1008" s="1">
        <v>2018</v>
      </c>
      <c r="E1008" s="1" t="str">
        <f t="shared" si="15"/>
        <v>Suzuki SJ</v>
      </c>
      <c r="G1008"/>
    </row>
    <row r="1009" spans="1:7" x14ac:dyDescent="0.3">
      <c r="A1009" s="1">
        <v>3695044756</v>
      </c>
      <c r="B1009" s="1" t="s">
        <v>37</v>
      </c>
      <c r="C1009" s="1" t="s">
        <v>299</v>
      </c>
      <c r="D1009" s="1">
        <v>2017</v>
      </c>
      <c r="E1009" s="1" t="str">
        <f t="shared" si="15"/>
        <v>Chevrolet Corvette</v>
      </c>
      <c r="G1009"/>
    </row>
    <row r="1010" spans="1:7" x14ac:dyDescent="0.3">
      <c r="A1010" s="1">
        <v>3720138828</v>
      </c>
      <c r="B1010" s="1" t="s">
        <v>21</v>
      </c>
      <c r="C1010" s="1" t="s">
        <v>622</v>
      </c>
      <c r="D1010" s="1">
        <v>2018</v>
      </c>
      <c r="E1010" s="1" t="str">
        <f t="shared" si="15"/>
        <v>Toyota Tundra</v>
      </c>
      <c r="G1010"/>
    </row>
    <row r="1011" spans="1:7" x14ac:dyDescent="0.3">
      <c r="A1011" s="1">
        <v>4145083547</v>
      </c>
      <c r="B1011" s="1" t="s">
        <v>88</v>
      </c>
      <c r="C1011" s="1" t="s">
        <v>367</v>
      </c>
      <c r="D1011" s="1">
        <v>2017</v>
      </c>
      <c r="E1011" s="1" t="str">
        <f t="shared" si="15"/>
        <v>Nissan Maxima</v>
      </c>
      <c r="G1011"/>
    </row>
    <row r="1012" spans="1:7" x14ac:dyDescent="0.3">
      <c r="A1012" s="1">
        <v>9315441737</v>
      </c>
      <c r="B1012" s="1" t="s">
        <v>55</v>
      </c>
      <c r="C1012" s="1" t="s">
        <v>838</v>
      </c>
      <c r="D1012" s="1">
        <v>2018</v>
      </c>
      <c r="E1012" s="1" t="str">
        <f t="shared" si="15"/>
        <v>GMC Vandura G3500</v>
      </c>
      <c r="G1012"/>
    </row>
    <row r="1013" spans="1:7" x14ac:dyDescent="0.3">
      <c r="A1013" s="1">
        <v>6617268466</v>
      </c>
      <c r="B1013" s="1" t="s">
        <v>13</v>
      </c>
      <c r="C1013" s="1" t="s">
        <v>359</v>
      </c>
      <c r="D1013" s="1">
        <v>2016</v>
      </c>
      <c r="E1013" s="1" t="str">
        <f t="shared" si="15"/>
        <v>Ford F350</v>
      </c>
      <c r="G1013"/>
    </row>
    <row r="1014" spans="1:7" x14ac:dyDescent="0.3">
      <c r="A1014" s="1">
        <v>4722764395</v>
      </c>
      <c r="B1014" s="1" t="s">
        <v>13</v>
      </c>
      <c r="C1014" s="1" t="s">
        <v>537</v>
      </c>
      <c r="D1014" s="1">
        <v>2018</v>
      </c>
      <c r="E1014" s="1" t="str">
        <f t="shared" si="15"/>
        <v>Ford Bronco II</v>
      </c>
      <c r="G1014"/>
    </row>
    <row r="1015" spans="1:7" x14ac:dyDescent="0.3">
      <c r="A1015" s="1">
        <v>3984939159</v>
      </c>
      <c r="B1015" s="1" t="s">
        <v>109</v>
      </c>
      <c r="C1015" s="1" t="s">
        <v>108</v>
      </c>
      <c r="D1015" s="1">
        <v>2018</v>
      </c>
      <c r="E1015" s="1" t="str">
        <f t="shared" si="15"/>
        <v>Suzuki Kizashi</v>
      </c>
      <c r="G1015"/>
    </row>
    <row r="1016" spans="1:7" x14ac:dyDescent="0.3">
      <c r="A1016" s="1">
        <v>4805958197</v>
      </c>
      <c r="B1016" s="1" t="s">
        <v>25</v>
      </c>
      <c r="C1016" s="1" t="s">
        <v>190</v>
      </c>
      <c r="D1016" s="1">
        <v>2017</v>
      </c>
      <c r="E1016" s="1" t="str">
        <f t="shared" si="15"/>
        <v>Dodge Caravan</v>
      </c>
      <c r="G1016"/>
    </row>
    <row r="1017" spans="1:7" x14ac:dyDescent="0.3">
      <c r="A1017" s="1">
        <v>6494644449</v>
      </c>
      <c r="B1017" s="1" t="s">
        <v>40</v>
      </c>
      <c r="C1017" s="1" t="s">
        <v>480</v>
      </c>
      <c r="D1017" s="1">
        <v>2017</v>
      </c>
      <c r="E1017" s="1" t="str">
        <f t="shared" si="15"/>
        <v>Mercedes-Benz GL-Class</v>
      </c>
      <c r="G1017"/>
    </row>
    <row r="1018" spans="1:7" x14ac:dyDescent="0.3">
      <c r="A1018" s="1">
        <v>6643080649</v>
      </c>
      <c r="B1018" s="1" t="s">
        <v>21</v>
      </c>
      <c r="C1018" s="1" t="s">
        <v>266</v>
      </c>
      <c r="D1018" s="1">
        <v>2017</v>
      </c>
      <c r="E1018" s="1" t="str">
        <f t="shared" si="15"/>
        <v>Toyota Supra</v>
      </c>
      <c r="G1018"/>
    </row>
    <row r="1019" spans="1:7" x14ac:dyDescent="0.3">
      <c r="A1019" s="1">
        <v>1713113570</v>
      </c>
      <c r="B1019" s="1" t="s">
        <v>27</v>
      </c>
      <c r="C1019" s="1" t="s">
        <v>837</v>
      </c>
      <c r="D1019" s="1">
        <v>2017</v>
      </c>
      <c r="E1019" s="1" t="str">
        <f t="shared" si="15"/>
        <v>Mitsubishi Lancer Evolution</v>
      </c>
      <c r="G1019"/>
    </row>
    <row r="1020" spans="1:7" x14ac:dyDescent="0.3">
      <c r="A1020" s="1">
        <v>3783623626</v>
      </c>
      <c r="B1020" s="1" t="s">
        <v>49</v>
      </c>
      <c r="C1020" s="1" t="s">
        <v>123</v>
      </c>
      <c r="D1020" s="1">
        <v>2017</v>
      </c>
      <c r="E1020" s="1" t="str">
        <f t="shared" si="15"/>
        <v>BMW Z8</v>
      </c>
      <c r="G1020"/>
    </row>
    <row r="1021" spans="1:7" x14ac:dyDescent="0.3">
      <c r="A1021" s="1">
        <v>6269698790</v>
      </c>
      <c r="B1021" s="1" t="s">
        <v>51</v>
      </c>
      <c r="C1021" s="1" t="s">
        <v>77</v>
      </c>
      <c r="D1021" s="1">
        <v>2017</v>
      </c>
      <c r="E1021" s="1" t="str">
        <f t="shared" si="15"/>
        <v>Lotus Elise</v>
      </c>
      <c r="G1021"/>
    </row>
    <row r="1022" spans="1:7" x14ac:dyDescent="0.3">
      <c r="A1022" s="1">
        <v>3172882772</v>
      </c>
      <c r="B1022" s="1" t="s">
        <v>11</v>
      </c>
      <c r="C1022" s="1" t="s">
        <v>393</v>
      </c>
      <c r="D1022" s="1">
        <v>2017</v>
      </c>
      <c r="E1022" s="1" t="str">
        <f t="shared" si="15"/>
        <v>Lincoln Navigator</v>
      </c>
      <c r="G1022"/>
    </row>
    <row r="1023" spans="1:7" x14ac:dyDescent="0.3">
      <c r="A1023" s="1">
        <v>3349452159</v>
      </c>
      <c r="B1023" s="1" t="s">
        <v>76</v>
      </c>
      <c r="C1023" s="1" t="s">
        <v>724</v>
      </c>
      <c r="D1023" s="1">
        <v>2017</v>
      </c>
      <c r="E1023" s="1" t="str">
        <f t="shared" si="15"/>
        <v>Buick Rendezvous</v>
      </c>
      <c r="G1023"/>
    </row>
    <row r="1024" spans="1:7" x14ac:dyDescent="0.3">
      <c r="A1024" s="1">
        <v>500876126</v>
      </c>
      <c r="B1024" s="1" t="s">
        <v>37</v>
      </c>
      <c r="C1024" s="1" t="s">
        <v>326</v>
      </c>
      <c r="D1024" s="1">
        <v>2018</v>
      </c>
      <c r="E1024" s="1" t="str">
        <f t="shared" si="15"/>
        <v>Chevrolet Camaro</v>
      </c>
      <c r="G1024"/>
    </row>
    <row r="1025" spans="1:7" x14ac:dyDescent="0.3">
      <c r="A1025" s="1">
        <v>1750479613</v>
      </c>
      <c r="B1025" s="1" t="s">
        <v>40</v>
      </c>
      <c r="C1025" s="1" t="s">
        <v>540</v>
      </c>
      <c r="D1025" s="1">
        <v>2017</v>
      </c>
      <c r="E1025" s="1" t="str">
        <f t="shared" si="15"/>
        <v>Mercedes-Benz E-Class</v>
      </c>
      <c r="G1025"/>
    </row>
    <row r="1026" spans="1:7" x14ac:dyDescent="0.3">
      <c r="A1026" s="1">
        <v>7395509870</v>
      </c>
      <c r="B1026" s="1" t="s">
        <v>21</v>
      </c>
      <c r="C1026" s="1" t="s">
        <v>402</v>
      </c>
      <c r="D1026" s="1">
        <v>2017</v>
      </c>
      <c r="E1026" s="1" t="str">
        <f t="shared" si="15"/>
        <v>Toyota Corolla</v>
      </c>
      <c r="G1026"/>
    </row>
    <row r="1027" spans="1:7" x14ac:dyDescent="0.3">
      <c r="A1027" s="1">
        <v>900228547</v>
      </c>
      <c r="B1027" s="1" t="s">
        <v>25</v>
      </c>
      <c r="C1027" s="1" t="s">
        <v>747</v>
      </c>
      <c r="D1027" s="1">
        <v>2016</v>
      </c>
      <c r="E1027" s="1" t="str">
        <f t="shared" ref="E1027:E1090" si="16">_xlfn.CONCAT(B1027, " ", C1027)</f>
        <v>Dodge Caliber</v>
      </c>
      <c r="G1027"/>
    </row>
    <row r="1028" spans="1:7" x14ac:dyDescent="0.3">
      <c r="A1028" s="1">
        <v>6188061849</v>
      </c>
      <c r="B1028" s="1" t="s">
        <v>25</v>
      </c>
      <c r="C1028" s="1" t="s">
        <v>660</v>
      </c>
      <c r="D1028" s="1">
        <v>2017</v>
      </c>
      <c r="E1028" s="1" t="str">
        <f t="shared" si="16"/>
        <v>Dodge Intrepid</v>
      </c>
      <c r="G1028"/>
    </row>
    <row r="1029" spans="1:7" x14ac:dyDescent="0.3">
      <c r="A1029" s="1">
        <v>2455605264</v>
      </c>
      <c r="B1029" s="1" t="s">
        <v>25</v>
      </c>
      <c r="C1029" s="1" t="s">
        <v>252</v>
      </c>
      <c r="D1029" s="1">
        <v>2018</v>
      </c>
      <c r="E1029" s="1" t="str">
        <f t="shared" si="16"/>
        <v>Dodge Dakota</v>
      </c>
      <c r="G1029"/>
    </row>
    <row r="1030" spans="1:7" x14ac:dyDescent="0.3">
      <c r="A1030" s="1">
        <v>7973820140</v>
      </c>
      <c r="B1030" s="1" t="s">
        <v>269</v>
      </c>
      <c r="C1030" s="1" t="s">
        <v>268</v>
      </c>
      <c r="D1030" s="1">
        <v>2018</v>
      </c>
      <c r="E1030" s="1" t="str">
        <f t="shared" si="16"/>
        <v>Jeep Commander</v>
      </c>
      <c r="G1030"/>
    </row>
    <row r="1031" spans="1:7" x14ac:dyDescent="0.3">
      <c r="A1031" s="1">
        <v>757636039</v>
      </c>
      <c r="B1031" s="1" t="s">
        <v>64</v>
      </c>
      <c r="C1031" s="1" t="s">
        <v>408</v>
      </c>
      <c r="D1031" s="1">
        <v>2018</v>
      </c>
      <c r="E1031" s="1" t="str">
        <f t="shared" si="16"/>
        <v>Mazda MX-5</v>
      </c>
      <c r="G1031"/>
    </row>
    <row r="1032" spans="1:7" x14ac:dyDescent="0.3">
      <c r="A1032" s="1">
        <v>8099998189</v>
      </c>
      <c r="B1032" s="1" t="s">
        <v>55</v>
      </c>
      <c r="C1032" s="1" t="s">
        <v>179</v>
      </c>
      <c r="D1032" s="1">
        <v>2017</v>
      </c>
      <c r="E1032" s="1" t="str">
        <f t="shared" si="16"/>
        <v>GMC Suburban 1500</v>
      </c>
      <c r="G1032"/>
    </row>
    <row r="1033" spans="1:7" x14ac:dyDescent="0.3">
      <c r="A1033" s="1">
        <v>316027944</v>
      </c>
      <c r="B1033" s="1" t="s">
        <v>17</v>
      </c>
      <c r="C1033" s="1" t="s">
        <v>608</v>
      </c>
      <c r="D1033" s="1">
        <v>2018</v>
      </c>
      <c r="E1033" s="1" t="str">
        <f t="shared" si="16"/>
        <v>Honda Odyssey</v>
      </c>
      <c r="G1033"/>
    </row>
    <row r="1034" spans="1:7" x14ac:dyDescent="0.3">
      <c r="A1034" s="1">
        <v>3237515957</v>
      </c>
      <c r="B1034" s="1" t="s">
        <v>40</v>
      </c>
      <c r="C1034" s="1" t="s">
        <v>540</v>
      </c>
      <c r="D1034" s="1">
        <v>2016</v>
      </c>
      <c r="E1034" s="1" t="str">
        <f t="shared" si="16"/>
        <v>Mercedes-Benz E-Class</v>
      </c>
      <c r="G1034"/>
    </row>
    <row r="1035" spans="1:7" x14ac:dyDescent="0.3">
      <c r="A1035" s="1">
        <v>4996059443</v>
      </c>
      <c r="B1035" s="1" t="s">
        <v>193</v>
      </c>
      <c r="C1035" s="1" t="s">
        <v>311</v>
      </c>
      <c r="D1035" s="1">
        <v>2016</v>
      </c>
      <c r="E1035" s="1" t="str">
        <f t="shared" si="16"/>
        <v>Lamborghini Diablo</v>
      </c>
      <c r="G1035"/>
    </row>
    <row r="1036" spans="1:7" x14ac:dyDescent="0.3">
      <c r="A1036" s="1">
        <v>459582836</v>
      </c>
      <c r="B1036" s="1" t="s">
        <v>13</v>
      </c>
      <c r="C1036" s="1" t="s">
        <v>517</v>
      </c>
      <c r="D1036" s="1">
        <v>2018</v>
      </c>
      <c r="E1036" s="1" t="str">
        <f t="shared" si="16"/>
        <v>Ford Laser</v>
      </c>
      <c r="G1036"/>
    </row>
    <row r="1037" spans="1:7" x14ac:dyDescent="0.3">
      <c r="A1037" s="1">
        <v>1698018258</v>
      </c>
      <c r="B1037" s="1" t="s">
        <v>109</v>
      </c>
      <c r="C1037" s="1" t="s">
        <v>463</v>
      </c>
      <c r="D1037" s="1">
        <v>2016</v>
      </c>
      <c r="E1037" s="1" t="str">
        <f t="shared" si="16"/>
        <v>Suzuki Vitara</v>
      </c>
      <c r="G1037"/>
    </row>
    <row r="1038" spans="1:7" x14ac:dyDescent="0.3">
      <c r="A1038" s="1">
        <v>9895616236</v>
      </c>
      <c r="B1038" s="1" t="s">
        <v>99</v>
      </c>
      <c r="C1038" s="1" t="s">
        <v>689</v>
      </c>
      <c r="D1038" s="1">
        <v>2016</v>
      </c>
      <c r="E1038" s="1" t="str">
        <f t="shared" si="16"/>
        <v>Kia Sportage</v>
      </c>
      <c r="G1038"/>
    </row>
    <row r="1039" spans="1:7" x14ac:dyDescent="0.3">
      <c r="A1039" s="1">
        <v>6063766529</v>
      </c>
      <c r="B1039" s="1" t="s">
        <v>79</v>
      </c>
      <c r="C1039" s="1" t="s">
        <v>78</v>
      </c>
      <c r="D1039" s="1">
        <v>2018</v>
      </c>
      <c r="E1039" s="1" t="str">
        <f t="shared" si="16"/>
        <v>Chrysler New Yorker</v>
      </c>
      <c r="G1039"/>
    </row>
    <row r="1040" spans="1:7" x14ac:dyDescent="0.3">
      <c r="A1040" s="1">
        <v>4144501272</v>
      </c>
      <c r="B1040" s="1" t="s">
        <v>90</v>
      </c>
      <c r="C1040" s="1" t="s">
        <v>582</v>
      </c>
      <c r="D1040" s="1">
        <v>2018</v>
      </c>
      <c r="E1040" s="1" t="str">
        <f t="shared" si="16"/>
        <v>Land Rover Defender</v>
      </c>
      <c r="G1040"/>
    </row>
    <row r="1041" spans="1:7" x14ac:dyDescent="0.3">
      <c r="A1041" s="1">
        <v>8496563111</v>
      </c>
      <c r="B1041" s="1" t="s">
        <v>66</v>
      </c>
      <c r="C1041" s="1" t="s">
        <v>234</v>
      </c>
      <c r="D1041" s="1">
        <v>2017</v>
      </c>
      <c r="E1041" s="1" t="str">
        <f t="shared" si="16"/>
        <v>Pontiac Grand Prix</v>
      </c>
      <c r="G1041"/>
    </row>
    <row r="1042" spans="1:7" x14ac:dyDescent="0.3">
      <c r="A1042" s="1">
        <v>3963041684</v>
      </c>
      <c r="B1042" s="1" t="s">
        <v>88</v>
      </c>
      <c r="C1042" s="1" t="s">
        <v>836</v>
      </c>
      <c r="D1042" s="1">
        <v>2016</v>
      </c>
      <c r="E1042" s="1" t="str">
        <f t="shared" si="16"/>
        <v>Nissan Stanza</v>
      </c>
      <c r="G1042"/>
    </row>
    <row r="1043" spans="1:7" x14ac:dyDescent="0.3">
      <c r="A1043" s="1">
        <v>7217326850</v>
      </c>
      <c r="B1043" s="1" t="s">
        <v>49</v>
      </c>
      <c r="C1043" s="1" t="s">
        <v>553</v>
      </c>
      <c r="D1043" s="1">
        <v>2017</v>
      </c>
      <c r="E1043" s="1" t="str">
        <f t="shared" si="16"/>
        <v>BMW 8 Series</v>
      </c>
      <c r="G1043"/>
    </row>
    <row r="1044" spans="1:7" x14ac:dyDescent="0.3">
      <c r="A1044" s="1">
        <v>2651996106</v>
      </c>
      <c r="B1044" s="1" t="s">
        <v>17</v>
      </c>
      <c r="C1044" s="1" t="s">
        <v>34</v>
      </c>
      <c r="D1044" s="1">
        <v>2018</v>
      </c>
      <c r="E1044" s="1" t="str">
        <f t="shared" si="16"/>
        <v>Honda Prelude</v>
      </c>
      <c r="G1044"/>
    </row>
    <row r="1045" spans="1:7" x14ac:dyDescent="0.3">
      <c r="A1045" s="1">
        <v>109699009</v>
      </c>
      <c r="B1045" s="1" t="s">
        <v>131</v>
      </c>
      <c r="C1045" s="1" t="s">
        <v>827</v>
      </c>
      <c r="D1045" s="1">
        <v>2018</v>
      </c>
      <c r="E1045" s="1" t="str">
        <f t="shared" si="16"/>
        <v>Lexus RX</v>
      </c>
      <c r="G1045"/>
    </row>
    <row r="1046" spans="1:7" x14ac:dyDescent="0.3">
      <c r="A1046" s="1">
        <v>7994049710</v>
      </c>
      <c r="B1046" s="1" t="s">
        <v>40</v>
      </c>
      <c r="C1046" s="1" t="s">
        <v>372</v>
      </c>
      <c r="D1046" s="1">
        <v>2017</v>
      </c>
      <c r="E1046" s="1" t="str">
        <f t="shared" si="16"/>
        <v>Mercedes-Benz SLK-Class</v>
      </c>
      <c r="G1046"/>
    </row>
    <row r="1047" spans="1:7" x14ac:dyDescent="0.3">
      <c r="A1047" s="1">
        <v>5299790961</v>
      </c>
      <c r="B1047" s="1" t="s">
        <v>696</v>
      </c>
      <c r="C1047" s="1" t="s">
        <v>754</v>
      </c>
      <c r="D1047" s="1">
        <v>2016</v>
      </c>
      <c r="E1047" s="1" t="str">
        <f t="shared" si="16"/>
        <v>Rolls-Royce Ghost</v>
      </c>
      <c r="G1047"/>
    </row>
    <row r="1048" spans="1:7" x14ac:dyDescent="0.3">
      <c r="A1048" s="1">
        <v>5633375866</v>
      </c>
      <c r="B1048" s="1" t="s">
        <v>109</v>
      </c>
      <c r="C1048" s="1" t="s">
        <v>607</v>
      </c>
      <c r="D1048" s="1">
        <v>2016</v>
      </c>
      <c r="E1048" s="1" t="str">
        <f t="shared" si="16"/>
        <v>Suzuki SJ</v>
      </c>
      <c r="G1048"/>
    </row>
    <row r="1049" spans="1:7" x14ac:dyDescent="0.3">
      <c r="A1049" s="1">
        <v>6778632070</v>
      </c>
      <c r="B1049" s="1" t="s">
        <v>66</v>
      </c>
      <c r="C1049" s="1" t="s">
        <v>445</v>
      </c>
      <c r="D1049" s="1">
        <v>2018</v>
      </c>
      <c r="E1049" s="1" t="str">
        <f t="shared" si="16"/>
        <v>Pontiac Firebird</v>
      </c>
      <c r="G1049"/>
    </row>
    <row r="1050" spans="1:7" x14ac:dyDescent="0.3">
      <c r="A1050" s="1">
        <v>1423492994</v>
      </c>
      <c r="B1050" s="1" t="s">
        <v>49</v>
      </c>
      <c r="C1050" s="1" t="s">
        <v>716</v>
      </c>
      <c r="D1050" s="1">
        <v>2017</v>
      </c>
      <c r="E1050" s="1" t="str">
        <f t="shared" si="16"/>
        <v>BMW Z4 M</v>
      </c>
      <c r="G1050"/>
    </row>
    <row r="1051" spans="1:7" x14ac:dyDescent="0.3">
      <c r="A1051" s="1">
        <v>4121256824</v>
      </c>
      <c r="B1051" s="1" t="s">
        <v>109</v>
      </c>
      <c r="C1051" s="1" t="s">
        <v>108</v>
      </c>
      <c r="D1051" s="1">
        <v>2017</v>
      </c>
      <c r="E1051" s="1" t="str">
        <f t="shared" si="16"/>
        <v>Suzuki Kizashi</v>
      </c>
      <c r="G1051"/>
    </row>
    <row r="1052" spans="1:7" x14ac:dyDescent="0.3">
      <c r="A1052" s="1">
        <v>2384903535</v>
      </c>
      <c r="B1052" s="1" t="s">
        <v>21</v>
      </c>
      <c r="C1052" s="1" t="s">
        <v>435</v>
      </c>
      <c r="D1052" s="1">
        <v>2018</v>
      </c>
      <c r="E1052" s="1" t="str">
        <f t="shared" si="16"/>
        <v>Toyota MR2</v>
      </c>
      <c r="G1052"/>
    </row>
    <row r="1053" spans="1:7" x14ac:dyDescent="0.3">
      <c r="A1053" s="1">
        <v>4712095032</v>
      </c>
      <c r="B1053" s="1" t="s">
        <v>273</v>
      </c>
      <c r="C1053" s="1">
        <v>430</v>
      </c>
      <c r="D1053" s="1">
        <v>2017</v>
      </c>
      <c r="E1053" s="1" t="str">
        <f t="shared" si="16"/>
        <v>Maserati 430</v>
      </c>
      <c r="G1053"/>
    </row>
    <row r="1054" spans="1:7" x14ac:dyDescent="0.3">
      <c r="A1054" s="1">
        <v>7944730511</v>
      </c>
      <c r="B1054" s="1" t="s">
        <v>47</v>
      </c>
      <c r="C1054" s="1" t="s">
        <v>210</v>
      </c>
      <c r="D1054" s="1">
        <v>2018</v>
      </c>
      <c r="E1054" s="1" t="str">
        <f t="shared" si="16"/>
        <v>Mercury Cougar</v>
      </c>
      <c r="G1054"/>
    </row>
    <row r="1055" spans="1:7" x14ac:dyDescent="0.3">
      <c r="A1055" s="1">
        <v>5540271378</v>
      </c>
      <c r="B1055" s="1" t="s">
        <v>13</v>
      </c>
      <c r="C1055" s="1" t="s">
        <v>538</v>
      </c>
      <c r="D1055" s="1">
        <v>2017</v>
      </c>
      <c r="E1055" s="1" t="str">
        <f t="shared" si="16"/>
        <v>Ford LTD Crown Victoria</v>
      </c>
      <c r="G1055"/>
    </row>
    <row r="1056" spans="1:7" x14ac:dyDescent="0.3">
      <c r="A1056" s="1">
        <v>7647490079</v>
      </c>
      <c r="B1056" s="1" t="s">
        <v>25</v>
      </c>
      <c r="C1056" s="1" t="s">
        <v>315</v>
      </c>
      <c r="D1056" s="1">
        <v>2018</v>
      </c>
      <c r="E1056" s="1" t="str">
        <f t="shared" si="16"/>
        <v>Dodge Grand Caravan</v>
      </c>
      <c r="G1056"/>
    </row>
    <row r="1057" spans="1:7" x14ac:dyDescent="0.3">
      <c r="A1057" s="1">
        <v>8064684064</v>
      </c>
      <c r="B1057" s="1" t="s">
        <v>55</v>
      </c>
      <c r="C1057" s="1" t="s">
        <v>280</v>
      </c>
      <c r="D1057" s="1">
        <v>2017</v>
      </c>
      <c r="E1057" s="1" t="str">
        <f t="shared" si="16"/>
        <v>GMC Safari</v>
      </c>
      <c r="G1057"/>
    </row>
    <row r="1058" spans="1:7" x14ac:dyDescent="0.3">
      <c r="A1058" s="1">
        <v>3002515582</v>
      </c>
      <c r="B1058" s="1" t="s">
        <v>37</v>
      </c>
      <c r="C1058" s="1" t="s">
        <v>218</v>
      </c>
      <c r="D1058" s="1">
        <v>2017</v>
      </c>
      <c r="E1058" s="1" t="str">
        <f t="shared" si="16"/>
        <v>Chevrolet Astro</v>
      </c>
      <c r="G1058"/>
    </row>
    <row r="1059" spans="1:7" x14ac:dyDescent="0.3">
      <c r="A1059" s="1">
        <v>8341122448</v>
      </c>
      <c r="B1059" s="1" t="s">
        <v>31</v>
      </c>
      <c r="C1059" s="1" t="s">
        <v>533</v>
      </c>
      <c r="D1059" s="1">
        <v>2017</v>
      </c>
      <c r="E1059" s="1" t="str">
        <f t="shared" si="16"/>
        <v>Audi S4</v>
      </c>
      <c r="G1059"/>
    </row>
    <row r="1060" spans="1:7" x14ac:dyDescent="0.3">
      <c r="A1060" s="1">
        <v>9723736012</v>
      </c>
      <c r="B1060" s="1" t="s">
        <v>17</v>
      </c>
      <c r="C1060" s="1" t="s">
        <v>159</v>
      </c>
      <c r="D1060" s="1">
        <v>2017</v>
      </c>
      <c r="E1060" s="1" t="str">
        <f t="shared" si="16"/>
        <v>Honda Accord Crosstour</v>
      </c>
      <c r="G1060"/>
    </row>
    <row r="1061" spans="1:7" x14ac:dyDescent="0.3">
      <c r="A1061" s="1">
        <v>4689983909</v>
      </c>
      <c r="B1061" s="1" t="s">
        <v>55</v>
      </c>
      <c r="C1061" s="1" t="s">
        <v>368</v>
      </c>
      <c r="D1061" s="1">
        <v>2017</v>
      </c>
      <c r="E1061" s="1" t="str">
        <f t="shared" si="16"/>
        <v>GMC Savana</v>
      </c>
      <c r="G1061"/>
    </row>
    <row r="1062" spans="1:7" x14ac:dyDescent="0.3">
      <c r="A1062" s="1">
        <v>3686089211</v>
      </c>
      <c r="B1062" s="1" t="s">
        <v>40</v>
      </c>
      <c r="C1062" s="1" t="s">
        <v>124</v>
      </c>
      <c r="D1062" s="1">
        <v>2018</v>
      </c>
      <c r="E1062" s="1" t="str">
        <f t="shared" si="16"/>
        <v>Mercedes-Benz C-Class</v>
      </c>
      <c r="G1062"/>
    </row>
    <row r="1063" spans="1:7" x14ac:dyDescent="0.3">
      <c r="A1063" s="1">
        <v>1374308625</v>
      </c>
      <c r="B1063" s="1" t="s">
        <v>134</v>
      </c>
      <c r="C1063" s="1" t="s">
        <v>753</v>
      </c>
      <c r="D1063" s="1">
        <v>2017</v>
      </c>
      <c r="E1063" s="1" t="str">
        <f t="shared" si="16"/>
        <v>Geo Tracker</v>
      </c>
      <c r="G1063"/>
    </row>
    <row r="1064" spans="1:7" x14ac:dyDescent="0.3">
      <c r="A1064" s="1">
        <v>6286254994</v>
      </c>
      <c r="B1064" s="1" t="s">
        <v>90</v>
      </c>
      <c r="C1064" s="1" t="s">
        <v>801</v>
      </c>
      <c r="D1064" s="1">
        <v>2016</v>
      </c>
      <c r="E1064" s="1" t="str">
        <f t="shared" si="16"/>
        <v>Land Rover LR3</v>
      </c>
      <c r="G1064"/>
    </row>
    <row r="1065" spans="1:7" x14ac:dyDescent="0.3">
      <c r="A1065" s="1">
        <v>1982697865</v>
      </c>
      <c r="B1065" s="1" t="s">
        <v>31</v>
      </c>
      <c r="C1065" s="1" t="s">
        <v>467</v>
      </c>
      <c r="D1065" s="1">
        <v>2017</v>
      </c>
      <c r="E1065" s="1" t="str">
        <f t="shared" si="16"/>
        <v>Audi A6</v>
      </c>
      <c r="G1065"/>
    </row>
    <row r="1066" spans="1:7" x14ac:dyDescent="0.3">
      <c r="A1066" s="1">
        <v>9231608940</v>
      </c>
      <c r="B1066" s="1" t="s">
        <v>149</v>
      </c>
      <c r="C1066" s="1">
        <v>928</v>
      </c>
      <c r="D1066" s="1">
        <v>2018</v>
      </c>
      <c r="E1066" s="1" t="str">
        <f t="shared" si="16"/>
        <v>Porsche 928</v>
      </c>
      <c r="G1066"/>
    </row>
    <row r="1067" spans="1:7" x14ac:dyDescent="0.3">
      <c r="A1067" s="1">
        <v>2439900605</v>
      </c>
      <c r="B1067" s="1" t="s">
        <v>149</v>
      </c>
      <c r="C1067" s="1">
        <v>928</v>
      </c>
      <c r="D1067" s="1">
        <v>2016</v>
      </c>
      <c r="E1067" s="1" t="str">
        <f t="shared" si="16"/>
        <v>Porsche 928</v>
      </c>
      <c r="G1067"/>
    </row>
    <row r="1068" spans="1:7" x14ac:dyDescent="0.3">
      <c r="A1068" s="1">
        <v>7158537188</v>
      </c>
      <c r="B1068" s="1" t="s">
        <v>88</v>
      </c>
      <c r="C1068" s="1" t="s">
        <v>736</v>
      </c>
      <c r="D1068" s="1">
        <v>2017</v>
      </c>
      <c r="E1068" s="1" t="str">
        <f t="shared" si="16"/>
        <v>Nissan Sentra</v>
      </c>
      <c r="G1068"/>
    </row>
    <row r="1069" spans="1:7" x14ac:dyDescent="0.3">
      <c r="A1069" s="1">
        <v>5723188283</v>
      </c>
      <c r="B1069" s="1" t="s">
        <v>21</v>
      </c>
      <c r="C1069" s="1" t="s">
        <v>510</v>
      </c>
      <c r="D1069" s="1">
        <v>2018</v>
      </c>
      <c r="E1069" s="1" t="str">
        <f t="shared" si="16"/>
        <v>Toyota 4Runner</v>
      </c>
      <c r="G1069"/>
    </row>
    <row r="1070" spans="1:7" x14ac:dyDescent="0.3">
      <c r="A1070" s="1">
        <v>3481504985</v>
      </c>
      <c r="B1070" s="1" t="s">
        <v>55</v>
      </c>
      <c r="C1070" s="1" t="s">
        <v>255</v>
      </c>
      <c r="D1070" s="1">
        <v>2017</v>
      </c>
      <c r="E1070" s="1" t="str">
        <f t="shared" si="16"/>
        <v>GMC Sierra 3500</v>
      </c>
      <c r="G1070"/>
    </row>
    <row r="1071" spans="1:7" x14ac:dyDescent="0.3">
      <c r="A1071" s="1">
        <v>7599100016</v>
      </c>
      <c r="B1071" s="1" t="s">
        <v>15</v>
      </c>
      <c r="C1071" s="1" t="s">
        <v>256</v>
      </c>
      <c r="D1071" s="1">
        <v>2016</v>
      </c>
      <c r="E1071" s="1" t="str">
        <f t="shared" si="16"/>
        <v>Volkswagen New Beetle</v>
      </c>
      <c r="G1071"/>
    </row>
    <row r="1072" spans="1:7" x14ac:dyDescent="0.3">
      <c r="A1072" s="1">
        <v>7342647772</v>
      </c>
      <c r="B1072" s="1" t="s">
        <v>57</v>
      </c>
      <c r="C1072" s="1" t="s">
        <v>673</v>
      </c>
      <c r="D1072" s="1">
        <v>2017</v>
      </c>
      <c r="E1072" s="1" t="str">
        <f t="shared" si="16"/>
        <v>Cadillac STS-V</v>
      </c>
      <c r="G1072"/>
    </row>
    <row r="1073" spans="1:7" x14ac:dyDescent="0.3">
      <c r="A1073" s="1">
        <v>1697746004</v>
      </c>
      <c r="B1073" s="1" t="s">
        <v>109</v>
      </c>
      <c r="C1073" s="1" t="s">
        <v>835</v>
      </c>
      <c r="D1073" s="1">
        <v>2017</v>
      </c>
      <c r="E1073" s="1" t="str">
        <f t="shared" si="16"/>
        <v>Suzuki SJ 410</v>
      </c>
      <c r="G1073"/>
    </row>
    <row r="1074" spans="1:7" x14ac:dyDescent="0.3">
      <c r="A1074" s="1">
        <v>4553432439</v>
      </c>
      <c r="B1074" s="1" t="s">
        <v>37</v>
      </c>
      <c r="C1074" s="1" t="s">
        <v>94</v>
      </c>
      <c r="D1074" s="1">
        <v>2018</v>
      </c>
      <c r="E1074" s="1" t="str">
        <f t="shared" si="16"/>
        <v>Chevrolet Express 3500</v>
      </c>
      <c r="G1074"/>
    </row>
    <row r="1075" spans="1:7" x14ac:dyDescent="0.3">
      <c r="A1075" s="1">
        <v>3242311078</v>
      </c>
      <c r="B1075" s="1" t="s">
        <v>37</v>
      </c>
      <c r="C1075" s="1">
        <v>1500</v>
      </c>
      <c r="D1075" s="1">
        <v>2017</v>
      </c>
      <c r="E1075" s="1" t="str">
        <f t="shared" si="16"/>
        <v>Chevrolet 1500</v>
      </c>
      <c r="G1075"/>
    </row>
    <row r="1076" spans="1:7" x14ac:dyDescent="0.3">
      <c r="A1076" s="1">
        <v>3452344967</v>
      </c>
      <c r="B1076" s="1" t="s">
        <v>354</v>
      </c>
      <c r="C1076" s="1" t="s">
        <v>527</v>
      </c>
      <c r="D1076" s="1">
        <v>2016</v>
      </c>
      <c r="E1076" s="1" t="str">
        <f t="shared" si="16"/>
        <v>MINI Cooper Clubman</v>
      </c>
      <c r="G1076"/>
    </row>
    <row r="1077" spans="1:7" x14ac:dyDescent="0.3">
      <c r="A1077" s="1">
        <v>7726297255</v>
      </c>
      <c r="B1077" s="1" t="s">
        <v>55</v>
      </c>
      <c r="C1077" s="1" t="s">
        <v>427</v>
      </c>
      <c r="D1077" s="1">
        <v>2018</v>
      </c>
      <c r="E1077" s="1" t="str">
        <f t="shared" si="16"/>
        <v>GMC Yukon XL 2500</v>
      </c>
      <c r="G1077"/>
    </row>
    <row r="1078" spans="1:7" x14ac:dyDescent="0.3">
      <c r="A1078" s="1">
        <v>556692438</v>
      </c>
      <c r="B1078" s="1" t="s">
        <v>76</v>
      </c>
      <c r="C1078" s="1" t="s">
        <v>507</v>
      </c>
      <c r="D1078" s="1">
        <v>2016</v>
      </c>
      <c r="E1078" s="1" t="str">
        <f t="shared" si="16"/>
        <v>Buick LeSabre</v>
      </c>
      <c r="G1078"/>
    </row>
    <row r="1079" spans="1:7" x14ac:dyDescent="0.3">
      <c r="A1079" s="1">
        <v>2169158383</v>
      </c>
      <c r="B1079" s="1" t="s">
        <v>834</v>
      </c>
      <c r="C1079" s="1" t="s">
        <v>833</v>
      </c>
      <c r="D1079" s="1">
        <v>2016</v>
      </c>
      <c r="E1079" s="1" t="str">
        <f t="shared" si="16"/>
        <v>Corbin Sparrow</v>
      </c>
      <c r="G1079"/>
    </row>
    <row r="1080" spans="1:7" x14ac:dyDescent="0.3">
      <c r="A1080" s="1">
        <v>1246531097</v>
      </c>
      <c r="B1080" s="1" t="s">
        <v>37</v>
      </c>
      <c r="C1080" s="1" t="s">
        <v>94</v>
      </c>
      <c r="D1080" s="1">
        <v>2017</v>
      </c>
      <c r="E1080" s="1" t="str">
        <f t="shared" si="16"/>
        <v>Chevrolet Express 3500</v>
      </c>
      <c r="G1080"/>
    </row>
    <row r="1081" spans="1:7" x14ac:dyDescent="0.3">
      <c r="A1081" s="1">
        <v>6175664329</v>
      </c>
      <c r="B1081" s="1" t="s">
        <v>64</v>
      </c>
      <c r="C1081" s="1" t="s">
        <v>261</v>
      </c>
      <c r="D1081" s="1">
        <v>2018</v>
      </c>
      <c r="E1081" s="1" t="str">
        <f t="shared" si="16"/>
        <v>Mazda RX-8</v>
      </c>
      <c r="G1081"/>
    </row>
    <row r="1082" spans="1:7" x14ac:dyDescent="0.3">
      <c r="A1082" s="1">
        <v>8935903841</v>
      </c>
      <c r="B1082" s="1" t="s">
        <v>49</v>
      </c>
      <c r="C1082" s="1">
        <v>650</v>
      </c>
      <c r="D1082" s="1">
        <v>2017</v>
      </c>
      <c r="E1082" s="1" t="str">
        <f t="shared" si="16"/>
        <v>BMW 650</v>
      </c>
      <c r="G1082"/>
    </row>
    <row r="1083" spans="1:7" x14ac:dyDescent="0.3">
      <c r="A1083" s="1">
        <v>8805709557</v>
      </c>
      <c r="B1083" s="1" t="s">
        <v>88</v>
      </c>
      <c r="C1083" s="1" t="s">
        <v>621</v>
      </c>
      <c r="D1083" s="1">
        <v>2018</v>
      </c>
      <c r="E1083" s="1" t="str">
        <f t="shared" si="16"/>
        <v>Nissan Armada</v>
      </c>
      <c r="G1083"/>
    </row>
    <row r="1084" spans="1:7" x14ac:dyDescent="0.3">
      <c r="A1084" s="1">
        <v>8561287993</v>
      </c>
      <c r="B1084" s="1" t="s">
        <v>25</v>
      </c>
      <c r="C1084" s="1" t="s">
        <v>252</v>
      </c>
      <c r="D1084" s="1">
        <v>2017</v>
      </c>
      <c r="E1084" s="1" t="str">
        <f t="shared" si="16"/>
        <v>Dodge Dakota</v>
      </c>
      <c r="G1084"/>
    </row>
    <row r="1085" spans="1:7" x14ac:dyDescent="0.3">
      <c r="A1085" s="1">
        <v>9470508157</v>
      </c>
      <c r="B1085" s="1" t="s">
        <v>33</v>
      </c>
      <c r="C1085" s="1" t="s">
        <v>132</v>
      </c>
      <c r="D1085" s="1">
        <v>2016</v>
      </c>
      <c r="E1085" s="1" t="str">
        <f t="shared" si="16"/>
        <v>Hyundai Elantra</v>
      </c>
      <c r="G1085"/>
    </row>
    <row r="1086" spans="1:7" x14ac:dyDescent="0.3">
      <c r="A1086" s="1">
        <v>1280331151</v>
      </c>
      <c r="B1086" s="1" t="s">
        <v>37</v>
      </c>
      <c r="C1086" s="1" t="s">
        <v>299</v>
      </c>
      <c r="D1086" s="1">
        <v>2017</v>
      </c>
      <c r="E1086" s="1" t="str">
        <f t="shared" si="16"/>
        <v>Chevrolet Corvette</v>
      </c>
      <c r="G1086"/>
    </row>
    <row r="1087" spans="1:7" x14ac:dyDescent="0.3">
      <c r="A1087" s="1">
        <v>8861562388</v>
      </c>
      <c r="B1087" s="1" t="s">
        <v>13</v>
      </c>
      <c r="C1087" s="1" t="s">
        <v>677</v>
      </c>
      <c r="D1087" s="1">
        <v>2016</v>
      </c>
      <c r="E1087" s="1" t="str">
        <f t="shared" si="16"/>
        <v>Ford E350</v>
      </c>
      <c r="G1087"/>
    </row>
    <row r="1088" spans="1:7" x14ac:dyDescent="0.3">
      <c r="A1088" s="1">
        <v>6180360588</v>
      </c>
      <c r="B1088" s="1" t="s">
        <v>21</v>
      </c>
      <c r="C1088" s="1" t="s">
        <v>173</v>
      </c>
      <c r="D1088" s="1">
        <v>2017</v>
      </c>
      <c r="E1088" s="1" t="str">
        <f t="shared" si="16"/>
        <v>Toyota RAV4</v>
      </c>
      <c r="G1088"/>
    </row>
    <row r="1089" spans="1:7" x14ac:dyDescent="0.3">
      <c r="A1089" s="1">
        <v>9168788029</v>
      </c>
      <c r="B1089" s="1" t="s">
        <v>88</v>
      </c>
      <c r="C1089" s="1" t="s">
        <v>736</v>
      </c>
      <c r="D1089" s="1">
        <v>2017</v>
      </c>
      <c r="E1089" s="1" t="str">
        <f t="shared" si="16"/>
        <v>Nissan Sentra</v>
      </c>
      <c r="G1089"/>
    </row>
    <row r="1090" spans="1:7" x14ac:dyDescent="0.3">
      <c r="A1090" s="1">
        <v>7535027016</v>
      </c>
      <c r="B1090" s="1" t="s">
        <v>27</v>
      </c>
      <c r="C1090" s="1" t="s">
        <v>145</v>
      </c>
      <c r="D1090" s="1">
        <v>2018</v>
      </c>
      <c r="E1090" s="1" t="str">
        <f t="shared" si="16"/>
        <v>Mitsubishi Montero</v>
      </c>
      <c r="G1090"/>
    </row>
    <row r="1091" spans="1:7" x14ac:dyDescent="0.3">
      <c r="A1091" s="1">
        <v>2657410294</v>
      </c>
      <c r="B1091" s="1" t="s">
        <v>27</v>
      </c>
      <c r="C1091" s="1" t="s">
        <v>832</v>
      </c>
      <c r="D1091" s="1">
        <v>2016</v>
      </c>
      <c r="E1091" s="1" t="str">
        <f t="shared" ref="E1091:E1154" si="17">_xlfn.CONCAT(B1091, " ", C1091)</f>
        <v>Mitsubishi Mighty Max Macro</v>
      </c>
      <c r="G1091"/>
    </row>
    <row r="1092" spans="1:7" x14ac:dyDescent="0.3">
      <c r="A1092" s="1">
        <v>8180202305</v>
      </c>
      <c r="B1092" s="1" t="s">
        <v>40</v>
      </c>
      <c r="C1092" s="1" t="s">
        <v>62</v>
      </c>
      <c r="D1092" s="1">
        <v>2017</v>
      </c>
      <c r="E1092" s="1" t="str">
        <f t="shared" si="17"/>
        <v>Mercedes-Benz W201</v>
      </c>
      <c r="G1092"/>
    </row>
    <row r="1093" spans="1:7" x14ac:dyDescent="0.3">
      <c r="A1093" s="1">
        <v>9449774919</v>
      </c>
      <c r="B1093" s="1" t="s">
        <v>25</v>
      </c>
      <c r="C1093" s="1" t="s">
        <v>252</v>
      </c>
      <c r="D1093" s="1">
        <v>2017</v>
      </c>
      <c r="E1093" s="1" t="str">
        <f t="shared" si="17"/>
        <v>Dodge Dakota</v>
      </c>
      <c r="G1093"/>
    </row>
    <row r="1094" spans="1:7" x14ac:dyDescent="0.3">
      <c r="A1094" s="1">
        <v>7688629772</v>
      </c>
      <c r="B1094" s="1" t="s">
        <v>99</v>
      </c>
      <c r="C1094" s="1" t="s">
        <v>98</v>
      </c>
      <c r="D1094" s="1">
        <v>2016</v>
      </c>
      <c r="E1094" s="1" t="str">
        <f t="shared" si="17"/>
        <v>Kia Sorento</v>
      </c>
      <c r="G1094"/>
    </row>
    <row r="1095" spans="1:7" x14ac:dyDescent="0.3">
      <c r="A1095" s="1">
        <v>5241364838</v>
      </c>
      <c r="B1095" s="1" t="s">
        <v>37</v>
      </c>
      <c r="C1095" s="1" t="s">
        <v>239</v>
      </c>
      <c r="D1095" s="1">
        <v>2018</v>
      </c>
      <c r="E1095" s="1" t="str">
        <f t="shared" si="17"/>
        <v>Chevrolet Silverado 2500</v>
      </c>
      <c r="G1095"/>
    </row>
    <row r="1096" spans="1:7" x14ac:dyDescent="0.3">
      <c r="A1096" s="1">
        <v>1435295404</v>
      </c>
      <c r="B1096" s="1" t="s">
        <v>109</v>
      </c>
      <c r="C1096" s="1" t="s">
        <v>817</v>
      </c>
      <c r="D1096" s="1">
        <v>2018</v>
      </c>
      <c r="E1096" s="1" t="str">
        <f t="shared" si="17"/>
        <v>Suzuki Grand Vitara</v>
      </c>
      <c r="G1096"/>
    </row>
    <row r="1097" spans="1:7" x14ac:dyDescent="0.3">
      <c r="A1097" s="1">
        <v>6495943776</v>
      </c>
      <c r="B1097" s="1" t="s">
        <v>66</v>
      </c>
      <c r="C1097" s="1" t="s">
        <v>523</v>
      </c>
      <c r="D1097" s="1">
        <v>2018</v>
      </c>
      <c r="E1097" s="1" t="str">
        <f t="shared" si="17"/>
        <v>Pontiac Grand Am</v>
      </c>
      <c r="G1097"/>
    </row>
    <row r="1098" spans="1:7" x14ac:dyDescent="0.3">
      <c r="A1098" s="1">
        <v>9304893607</v>
      </c>
      <c r="B1098" s="1" t="s">
        <v>13</v>
      </c>
      <c r="C1098" s="1" t="s">
        <v>359</v>
      </c>
      <c r="D1098" s="1">
        <v>2018</v>
      </c>
      <c r="E1098" s="1" t="str">
        <f t="shared" si="17"/>
        <v>Ford F350</v>
      </c>
      <c r="G1098"/>
    </row>
    <row r="1099" spans="1:7" x14ac:dyDescent="0.3">
      <c r="A1099" s="1">
        <v>6515906048</v>
      </c>
      <c r="B1099" s="1" t="s">
        <v>55</v>
      </c>
      <c r="C1099" s="1" t="s">
        <v>620</v>
      </c>
      <c r="D1099" s="1">
        <v>2016</v>
      </c>
      <c r="E1099" s="1" t="str">
        <f t="shared" si="17"/>
        <v>GMC Sierra 2500</v>
      </c>
      <c r="G1099"/>
    </row>
    <row r="1100" spans="1:7" x14ac:dyDescent="0.3">
      <c r="A1100" s="1">
        <v>9379549709</v>
      </c>
      <c r="B1100" s="1" t="s">
        <v>42</v>
      </c>
      <c r="C1100" s="1" t="s">
        <v>548</v>
      </c>
      <c r="D1100" s="1">
        <v>2016</v>
      </c>
      <c r="E1100" s="1" t="str">
        <f t="shared" si="17"/>
        <v>Subaru Justy</v>
      </c>
      <c r="G1100"/>
    </row>
    <row r="1101" spans="1:7" x14ac:dyDescent="0.3">
      <c r="A1101" s="1">
        <v>9613576010</v>
      </c>
      <c r="B1101" s="1" t="s">
        <v>11</v>
      </c>
      <c r="C1101" s="1" t="s">
        <v>260</v>
      </c>
      <c r="D1101" s="1">
        <v>2016</v>
      </c>
      <c r="E1101" s="1" t="str">
        <f t="shared" si="17"/>
        <v>Lincoln Town Car</v>
      </c>
      <c r="G1101"/>
    </row>
    <row r="1102" spans="1:7" x14ac:dyDescent="0.3">
      <c r="A1102" s="1">
        <v>8170282918</v>
      </c>
      <c r="B1102" s="1" t="s">
        <v>55</v>
      </c>
      <c r="C1102" s="1" t="s">
        <v>799</v>
      </c>
      <c r="D1102" s="1">
        <v>2017</v>
      </c>
      <c r="E1102" s="1" t="str">
        <f t="shared" si="17"/>
        <v>GMC 1500 Club Coupe</v>
      </c>
      <c r="G1102"/>
    </row>
    <row r="1103" spans="1:7" x14ac:dyDescent="0.3">
      <c r="A1103" s="1">
        <v>4791106164</v>
      </c>
      <c r="B1103" s="1" t="s">
        <v>144</v>
      </c>
      <c r="C1103" s="1" t="s">
        <v>596</v>
      </c>
      <c r="D1103" s="1">
        <v>2017</v>
      </c>
      <c r="E1103" s="1" t="str">
        <f t="shared" si="17"/>
        <v>Volvo S90</v>
      </c>
      <c r="G1103"/>
    </row>
    <row r="1104" spans="1:7" x14ac:dyDescent="0.3">
      <c r="A1104" s="1">
        <v>1541749480</v>
      </c>
      <c r="B1104" s="1" t="s">
        <v>37</v>
      </c>
      <c r="C1104" s="1" t="s">
        <v>326</v>
      </c>
      <c r="D1104" s="1">
        <v>2017</v>
      </c>
      <c r="E1104" s="1" t="str">
        <f t="shared" si="17"/>
        <v>Chevrolet Camaro</v>
      </c>
      <c r="G1104"/>
    </row>
    <row r="1105" spans="1:7" x14ac:dyDescent="0.3">
      <c r="A1105" s="1">
        <v>4327556947</v>
      </c>
      <c r="B1105" s="1" t="s">
        <v>27</v>
      </c>
      <c r="C1105" s="1" t="s">
        <v>661</v>
      </c>
      <c r="D1105" s="1">
        <v>2016</v>
      </c>
      <c r="E1105" s="1" t="str">
        <f t="shared" si="17"/>
        <v>Mitsubishi Expo</v>
      </c>
      <c r="G1105"/>
    </row>
    <row r="1106" spans="1:7" x14ac:dyDescent="0.3">
      <c r="A1106" s="1">
        <v>3546209176</v>
      </c>
      <c r="B1106" s="1" t="s">
        <v>13</v>
      </c>
      <c r="C1106" s="1" t="s">
        <v>18</v>
      </c>
      <c r="D1106" s="1">
        <v>2017</v>
      </c>
      <c r="E1106" s="1" t="str">
        <f t="shared" si="17"/>
        <v>Ford Taurus</v>
      </c>
      <c r="G1106"/>
    </row>
    <row r="1107" spans="1:7" x14ac:dyDescent="0.3">
      <c r="A1107" s="1">
        <v>321210085</v>
      </c>
      <c r="B1107" s="1" t="s">
        <v>21</v>
      </c>
      <c r="C1107" s="1" t="s">
        <v>425</v>
      </c>
      <c r="D1107" s="1">
        <v>2016</v>
      </c>
      <c r="E1107" s="1" t="str">
        <f t="shared" si="17"/>
        <v>Toyota Camry</v>
      </c>
      <c r="G1107"/>
    </row>
    <row r="1108" spans="1:7" x14ac:dyDescent="0.3">
      <c r="A1108" s="1">
        <v>1716547016</v>
      </c>
      <c r="B1108" s="1" t="s">
        <v>13</v>
      </c>
      <c r="C1108" s="1" t="s">
        <v>678</v>
      </c>
      <c r="D1108" s="1">
        <v>2016</v>
      </c>
      <c r="E1108" s="1" t="str">
        <f t="shared" si="17"/>
        <v>Ford Edge</v>
      </c>
      <c r="G1108"/>
    </row>
    <row r="1109" spans="1:7" x14ac:dyDescent="0.3">
      <c r="A1109" s="1">
        <v>1771287098</v>
      </c>
      <c r="B1109" s="1" t="s">
        <v>51</v>
      </c>
      <c r="C1109" s="1" t="s">
        <v>85</v>
      </c>
      <c r="D1109" s="1">
        <v>2016</v>
      </c>
      <c r="E1109" s="1" t="str">
        <f t="shared" si="17"/>
        <v>Lotus Esprit</v>
      </c>
      <c r="G1109"/>
    </row>
    <row r="1110" spans="1:7" x14ac:dyDescent="0.3">
      <c r="A1110" s="1">
        <v>389480169</v>
      </c>
      <c r="B1110" s="1" t="s">
        <v>15</v>
      </c>
      <c r="C1110" s="1" t="s">
        <v>794</v>
      </c>
      <c r="D1110" s="1">
        <v>2017</v>
      </c>
      <c r="E1110" s="1" t="str">
        <f t="shared" si="17"/>
        <v>Volkswagen Type 2</v>
      </c>
      <c r="G1110"/>
    </row>
    <row r="1111" spans="1:7" x14ac:dyDescent="0.3">
      <c r="A1111" s="1">
        <v>9645543215</v>
      </c>
      <c r="B1111" s="1" t="s">
        <v>57</v>
      </c>
      <c r="C1111" s="1" t="s">
        <v>664</v>
      </c>
      <c r="D1111" s="1">
        <v>2017</v>
      </c>
      <c r="E1111" s="1" t="str">
        <f t="shared" si="17"/>
        <v>Cadillac Escalade</v>
      </c>
      <c r="G1111"/>
    </row>
    <row r="1112" spans="1:7" x14ac:dyDescent="0.3">
      <c r="A1112" s="1">
        <v>6637305685</v>
      </c>
      <c r="B1112" s="1" t="s">
        <v>76</v>
      </c>
      <c r="C1112" s="1" t="s">
        <v>75</v>
      </c>
      <c r="D1112" s="1">
        <v>2017</v>
      </c>
      <c r="E1112" s="1" t="str">
        <f t="shared" si="17"/>
        <v>Buick Regal</v>
      </c>
      <c r="G1112"/>
    </row>
    <row r="1113" spans="1:7" x14ac:dyDescent="0.3">
      <c r="A1113" s="1">
        <v>8270481327</v>
      </c>
      <c r="B1113" s="1" t="s">
        <v>11</v>
      </c>
      <c r="C1113" s="1" t="s">
        <v>222</v>
      </c>
      <c r="D1113" s="1">
        <v>2017</v>
      </c>
      <c r="E1113" s="1" t="str">
        <f t="shared" si="17"/>
        <v>Lincoln Continental</v>
      </c>
      <c r="G1113"/>
    </row>
    <row r="1114" spans="1:7" x14ac:dyDescent="0.3">
      <c r="A1114" s="1">
        <v>4918991882</v>
      </c>
      <c r="B1114" s="1" t="s">
        <v>13</v>
      </c>
      <c r="C1114" s="1" t="s">
        <v>191</v>
      </c>
      <c r="D1114" s="1">
        <v>2017</v>
      </c>
      <c r="E1114" s="1" t="str">
        <f t="shared" si="17"/>
        <v>Ford Crown Victoria</v>
      </c>
      <c r="G1114"/>
    </row>
    <row r="1115" spans="1:7" x14ac:dyDescent="0.3">
      <c r="A1115" s="1">
        <v>6712695600</v>
      </c>
      <c r="B1115" s="1" t="s">
        <v>21</v>
      </c>
      <c r="C1115" s="1" t="s">
        <v>637</v>
      </c>
      <c r="D1115" s="1">
        <v>2017</v>
      </c>
      <c r="E1115" s="1" t="str">
        <f t="shared" si="17"/>
        <v>Toyota Camry Hybrid</v>
      </c>
      <c r="G1115"/>
    </row>
    <row r="1116" spans="1:7" x14ac:dyDescent="0.3">
      <c r="A1116" s="1">
        <v>7789911910</v>
      </c>
      <c r="B1116" s="1" t="s">
        <v>47</v>
      </c>
      <c r="C1116" s="1" t="s">
        <v>417</v>
      </c>
      <c r="D1116" s="1">
        <v>2016</v>
      </c>
      <c r="E1116" s="1" t="str">
        <f t="shared" si="17"/>
        <v>Mercury Capri</v>
      </c>
      <c r="G1116"/>
    </row>
    <row r="1117" spans="1:7" x14ac:dyDescent="0.3">
      <c r="A1117" s="1">
        <v>6216793853</v>
      </c>
      <c r="B1117" s="1" t="s">
        <v>88</v>
      </c>
      <c r="C1117" s="1" t="s">
        <v>436</v>
      </c>
      <c r="D1117" s="1">
        <v>2017</v>
      </c>
      <c r="E1117" s="1" t="str">
        <f t="shared" si="17"/>
        <v>Nissan GT-R</v>
      </c>
      <c r="G1117"/>
    </row>
    <row r="1118" spans="1:7" x14ac:dyDescent="0.3">
      <c r="A1118" s="1">
        <v>7838212324</v>
      </c>
      <c r="B1118" s="1" t="s">
        <v>27</v>
      </c>
      <c r="C1118" s="1" t="s">
        <v>228</v>
      </c>
      <c r="D1118" s="1">
        <v>2016</v>
      </c>
      <c r="E1118" s="1" t="str">
        <f t="shared" si="17"/>
        <v>Mitsubishi Cordia</v>
      </c>
      <c r="G1118"/>
    </row>
    <row r="1119" spans="1:7" x14ac:dyDescent="0.3">
      <c r="A1119" s="1">
        <v>3525276117</v>
      </c>
      <c r="B1119" s="1" t="s">
        <v>64</v>
      </c>
      <c r="C1119" s="1" t="s">
        <v>408</v>
      </c>
      <c r="D1119" s="1">
        <v>2016</v>
      </c>
      <c r="E1119" s="1" t="str">
        <f t="shared" si="17"/>
        <v>Mazda MX-5</v>
      </c>
      <c r="G1119"/>
    </row>
    <row r="1120" spans="1:7" x14ac:dyDescent="0.3">
      <c r="A1120" s="1">
        <v>2266588656</v>
      </c>
      <c r="B1120" s="1" t="s">
        <v>47</v>
      </c>
      <c r="C1120" s="1" t="s">
        <v>292</v>
      </c>
      <c r="D1120" s="1">
        <v>2018</v>
      </c>
      <c r="E1120" s="1" t="str">
        <f t="shared" si="17"/>
        <v>Mercury Sable</v>
      </c>
      <c r="G1120"/>
    </row>
    <row r="1121" spans="1:7" x14ac:dyDescent="0.3">
      <c r="A1121" s="1">
        <v>4347109431</v>
      </c>
      <c r="B1121" s="1" t="s">
        <v>55</v>
      </c>
      <c r="C1121" s="1" t="s">
        <v>175</v>
      </c>
      <c r="D1121" s="1">
        <v>2016</v>
      </c>
      <c r="E1121" s="1" t="str">
        <f t="shared" si="17"/>
        <v>GMC Savana 3500</v>
      </c>
      <c r="G1121"/>
    </row>
    <row r="1122" spans="1:7" x14ac:dyDescent="0.3">
      <c r="A1122" s="1">
        <v>2897053453</v>
      </c>
      <c r="B1122" s="1" t="s">
        <v>21</v>
      </c>
      <c r="C1122" s="1" t="s">
        <v>173</v>
      </c>
      <c r="D1122" s="1">
        <v>2017</v>
      </c>
      <c r="E1122" s="1" t="str">
        <f t="shared" si="17"/>
        <v>Toyota RAV4</v>
      </c>
      <c r="G1122"/>
    </row>
    <row r="1123" spans="1:7" x14ac:dyDescent="0.3">
      <c r="A1123" s="1">
        <v>788507729</v>
      </c>
      <c r="B1123" s="1" t="s">
        <v>57</v>
      </c>
      <c r="C1123" s="1" t="s">
        <v>309</v>
      </c>
      <c r="D1123" s="1">
        <v>2017</v>
      </c>
      <c r="E1123" s="1" t="str">
        <f t="shared" si="17"/>
        <v>Cadillac DeVille</v>
      </c>
      <c r="G1123"/>
    </row>
    <row r="1124" spans="1:7" x14ac:dyDescent="0.3">
      <c r="A1124" s="1">
        <v>7653251439</v>
      </c>
      <c r="B1124" s="1" t="s">
        <v>13</v>
      </c>
      <c r="C1124" s="1" t="s">
        <v>215</v>
      </c>
      <c r="D1124" s="1">
        <v>2017</v>
      </c>
      <c r="E1124" s="1" t="str">
        <f t="shared" si="17"/>
        <v>Ford Probe</v>
      </c>
      <c r="G1124"/>
    </row>
    <row r="1125" spans="1:7" x14ac:dyDescent="0.3">
      <c r="A1125" s="1">
        <v>9058619435</v>
      </c>
      <c r="B1125" s="1" t="s">
        <v>15</v>
      </c>
      <c r="C1125" s="1" t="s">
        <v>591</v>
      </c>
      <c r="D1125" s="1">
        <v>2016</v>
      </c>
      <c r="E1125" s="1" t="str">
        <f t="shared" si="17"/>
        <v>Volkswagen riolet</v>
      </c>
      <c r="G1125"/>
    </row>
    <row r="1126" spans="1:7" x14ac:dyDescent="0.3">
      <c r="A1126" s="1">
        <v>5257227541</v>
      </c>
      <c r="B1126" s="1" t="s">
        <v>55</v>
      </c>
      <c r="C1126" s="1" t="s">
        <v>255</v>
      </c>
      <c r="D1126" s="1">
        <v>2017</v>
      </c>
      <c r="E1126" s="1" t="str">
        <f t="shared" si="17"/>
        <v>GMC Sierra 3500</v>
      </c>
      <c r="G1126"/>
    </row>
    <row r="1127" spans="1:7" x14ac:dyDescent="0.3">
      <c r="A1127" s="1">
        <v>7098234680</v>
      </c>
      <c r="B1127" s="1" t="s">
        <v>149</v>
      </c>
      <c r="C1127" s="1" t="s">
        <v>148</v>
      </c>
      <c r="D1127" s="1">
        <v>2016</v>
      </c>
      <c r="E1127" s="1" t="str">
        <f t="shared" si="17"/>
        <v>Porsche Boxster</v>
      </c>
      <c r="G1127"/>
    </row>
    <row r="1128" spans="1:7" x14ac:dyDescent="0.3">
      <c r="A1128" s="1">
        <v>962830542</v>
      </c>
      <c r="B1128" s="1" t="s">
        <v>64</v>
      </c>
      <c r="C1128" s="1">
        <v>626</v>
      </c>
      <c r="D1128" s="1">
        <v>2018</v>
      </c>
      <c r="E1128" s="1" t="str">
        <f t="shared" si="17"/>
        <v>Mazda 626</v>
      </c>
      <c r="G1128"/>
    </row>
    <row r="1129" spans="1:7" x14ac:dyDescent="0.3">
      <c r="A1129" s="1">
        <v>2721819712</v>
      </c>
      <c r="B1129" s="1" t="s">
        <v>37</v>
      </c>
      <c r="C1129" s="1" t="s">
        <v>299</v>
      </c>
      <c r="D1129" s="1">
        <v>2018</v>
      </c>
      <c r="E1129" s="1" t="str">
        <f t="shared" si="17"/>
        <v>Chevrolet Corvette</v>
      </c>
      <c r="G1129"/>
    </row>
    <row r="1130" spans="1:7" x14ac:dyDescent="0.3">
      <c r="A1130" s="1">
        <v>1140268058</v>
      </c>
      <c r="B1130" s="1" t="s">
        <v>127</v>
      </c>
      <c r="C1130" s="1" t="s">
        <v>407</v>
      </c>
      <c r="D1130" s="1">
        <v>2018</v>
      </c>
      <c r="E1130" s="1" t="str">
        <f t="shared" si="17"/>
        <v>Acura TL</v>
      </c>
      <c r="G1130"/>
    </row>
    <row r="1131" spans="1:7" x14ac:dyDescent="0.3">
      <c r="A1131" s="1">
        <v>5775475453</v>
      </c>
      <c r="B1131" s="1" t="s">
        <v>11</v>
      </c>
      <c r="C1131" s="1" t="s">
        <v>260</v>
      </c>
      <c r="D1131" s="1">
        <v>2018</v>
      </c>
      <c r="E1131" s="1" t="str">
        <f t="shared" si="17"/>
        <v>Lincoln Town Car</v>
      </c>
      <c r="G1131"/>
    </row>
    <row r="1132" spans="1:7" x14ac:dyDescent="0.3">
      <c r="A1132" s="1">
        <v>6549045150</v>
      </c>
      <c r="B1132" s="1" t="s">
        <v>13</v>
      </c>
      <c r="C1132" s="1" t="s">
        <v>370</v>
      </c>
      <c r="D1132" s="1">
        <v>2017</v>
      </c>
      <c r="E1132" s="1" t="str">
        <f t="shared" si="17"/>
        <v>Ford Contour</v>
      </c>
      <c r="G1132"/>
    </row>
    <row r="1133" spans="1:7" x14ac:dyDescent="0.3">
      <c r="A1133" s="1">
        <v>5632882594</v>
      </c>
      <c r="B1133" s="1" t="s">
        <v>40</v>
      </c>
      <c r="C1133" s="1" t="s">
        <v>124</v>
      </c>
      <c r="D1133" s="1">
        <v>2016</v>
      </c>
      <c r="E1133" s="1" t="str">
        <f t="shared" si="17"/>
        <v>Mercedes-Benz C-Class</v>
      </c>
      <c r="G1133"/>
    </row>
    <row r="1134" spans="1:7" x14ac:dyDescent="0.3">
      <c r="A1134" s="1">
        <v>9815468650</v>
      </c>
      <c r="B1134" s="1" t="s">
        <v>21</v>
      </c>
      <c r="C1134" s="1" t="s">
        <v>622</v>
      </c>
      <c r="D1134" s="1">
        <v>2018</v>
      </c>
      <c r="E1134" s="1" t="str">
        <f t="shared" si="17"/>
        <v>Toyota Tundra</v>
      </c>
      <c r="G1134"/>
    </row>
    <row r="1135" spans="1:7" x14ac:dyDescent="0.3">
      <c r="A1135" s="1">
        <v>4091759629</v>
      </c>
      <c r="B1135" s="1" t="s">
        <v>55</v>
      </c>
      <c r="C1135" s="1" t="s">
        <v>831</v>
      </c>
      <c r="D1135" s="1">
        <v>2018</v>
      </c>
      <c r="E1135" s="1" t="str">
        <f t="shared" si="17"/>
        <v>GMC Vandura G1500</v>
      </c>
      <c r="G1135"/>
    </row>
    <row r="1136" spans="1:7" x14ac:dyDescent="0.3">
      <c r="A1136" s="1">
        <v>5775918231</v>
      </c>
      <c r="B1136" s="1" t="s">
        <v>27</v>
      </c>
      <c r="C1136" s="1" t="s">
        <v>145</v>
      </c>
      <c r="D1136" s="1">
        <v>2018</v>
      </c>
      <c r="E1136" s="1" t="str">
        <f t="shared" si="17"/>
        <v>Mitsubishi Montero</v>
      </c>
      <c r="G1136"/>
    </row>
    <row r="1137" spans="1:7" x14ac:dyDescent="0.3">
      <c r="A1137" s="1">
        <v>7128848649</v>
      </c>
      <c r="B1137" s="1" t="s">
        <v>109</v>
      </c>
      <c r="C1137" s="1" t="s">
        <v>607</v>
      </c>
      <c r="D1137" s="1">
        <v>2017</v>
      </c>
      <c r="E1137" s="1" t="str">
        <f t="shared" si="17"/>
        <v>Suzuki SJ</v>
      </c>
      <c r="G1137"/>
    </row>
    <row r="1138" spans="1:7" x14ac:dyDescent="0.3">
      <c r="A1138" s="1">
        <v>7355241141</v>
      </c>
      <c r="B1138" s="1" t="s">
        <v>11</v>
      </c>
      <c r="C1138" s="1" t="s">
        <v>254</v>
      </c>
      <c r="D1138" s="1">
        <v>2018</v>
      </c>
      <c r="E1138" s="1" t="str">
        <f t="shared" si="17"/>
        <v>Lincoln Aviator</v>
      </c>
      <c r="G1138"/>
    </row>
    <row r="1139" spans="1:7" x14ac:dyDescent="0.3">
      <c r="A1139" s="1">
        <v>8787501368</v>
      </c>
      <c r="B1139" s="1" t="s">
        <v>64</v>
      </c>
      <c r="C1139" s="1" t="s">
        <v>201</v>
      </c>
      <c r="D1139" s="1">
        <v>2017</v>
      </c>
      <c r="E1139" s="1" t="str">
        <f t="shared" si="17"/>
        <v>Mazda B-Series Plus</v>
      </c>
      <c r="G1139"/>
    </row>
    <row r="1140" spans="1:7" x14ac:dyDescent="0.3">
      <c r="A1140" s="1">
        <v>8331251539</v>
      </c>
      <c r="B1140" s="1" t="s">
        <v>55</v>
      </c>
      <c r="C1140" s="1" t="s">
        <v>368</v>
      </c>
      <c r="D1140" s="1">
        <v>2017</v>
      </c>
      <c r="E1140" s="1" t="str">
        <f t="shared" si="17"/>
        <v>GMC Savana</v>
      </c>
      <c r="G1140"/>
    </row>
    <row r="1141" spans="1:7" x14ac:dyDescent="0.3">
      <c r="A1141" s="1">
        <v>1454905506</v>
      </c>
      <c r="B1141" s="1" t="s">
        <v>40</v>
      </c>
      <c r="C1141" s="1" t="s">
        <v>303</v>
      </c>
      <c r="D1141" s="1">
        <v>2017</v>
      </c>
      <c r="E1141" s="1" t="str">
        <f t="shared" si="17"/>
        <v>Mercedes-Benz CLK-Class</v>
      </c>
      <c r="G1141"/>
    </row>
    <row r="1142" spans="1:7" x14ac:dyDescent="0.3">
      <c r="A1142" s="1">
        <v>8086272745</v>
      </c>
      <c r="B1142" s="1" t="s">
        <v>131</v>
      </c>
      <c r="C1142" s="1" t="s">
        <v>318</v>
      </c>
      <c r="D1142" s="1">
        <v>2017</v>
      </c>
      <c r="E1142" s="1" t="str">
        <f t="shared" si="17"/>
        <v>Lexus LS</v>
      </c>
      <c r="G1142"/>
    </row>
    <row r="1143" spans="1:7" x14ac:dyDescent="0.3">
      <c r="A1143" s="1">
        <v>3681220875</v>
      </c>
      <c r="B1143" s="1" t="s">
        <v>31</v>
      </c>
      <c r="C1143" s="1" t="s">
        <v>533</v>
      </c>
      <c r="D1143" s="1">
        <v>2018</v>
      </c>
      <c r="E1143" s="1" t="str">
        <f t="shared" si="17"/>
        <v>Audi S4</v>
      </c>
      <c r="G1143"/>
    </row>
    <row r="1144" spans="1:7" x14ac:dyDescent="0.3">
      <c r="A1144" s="1">
        <v>5802052058</v>
      </c>
      <c r="B1144" s="1" t="s">
        <v>37</v>
      </c>
      <c r="C1144" s="1" t="s">
        <v>94</v>
      </c>
      <c r="D1144" s="1">
        <v>2018</v>
      </c>
      <c r="E1144" s="1" t="str">
        <f t="shared" si="17"/>
        <v>Chevrolet Express 3500</v>
      </c>
      <c r="G1144"/>
    </row>
    <row r="1145" spans="1:7" x14ac:dyDescent="0.3">
      <c r="A1145" s="1">
        <v>8975039153</v>
      </c>
      <c r="B1145" s="1" t="s">
        <v>17</v>
      </c>
      <c r="C1145" s="1" t="s">
        <v>830</v>
      </c>
      <c r="D1145" s="1">
        <v>2016</v>
      </c>
      <c r="E1145" s="1" t="str">
        <f t="shared" si="17"/>
        <v>Honda CR-Z</v>
      </c>
      <c r="G1145"/>
    </row>
    <row r="1146" spans="1:7" x14ac:dyDescent="0.3">
      <c r="A1146" s="1">
        <v>2923673972</v>
      </c>
      <c r="B1146" s="1" t="s">
        <v>31</v>
      </c>
      <c r="C1146" s="1" t="s">
        <v>639</v>
      </c>
      <c r="D1146" s="1">
        <v>2017</v>
      </c>
      <c r="E1146" s="1" t="str">
        <f t="shared" si="17"/>
        <v>Audi Allroad</v>
      </c>
      <c r="G1146"/>
    </row>
    <row r="1147" spans="1:7" x14ac:dyDescent="0.3">
      <c r="A1147" s="1">
        <v>104667443</v>
      </c>
      <c r="B1147" s="1" t="s">
        <v>88</v>
      </c>
      <c r="C1147" s="1" t="s">
        <v>382</v>
      </c>
      <c r="D1147" s="1">
        <v>2017</v>
      </c>
      <c r="E1147" s="1" t="str">
        <f t="shared" si="17"/>
        <v>Nissan 300ZX</v>
      </c>
      <c r="G1147"/>
    </row>
    <row r="1148" spans="1:7" x14ac:dyDescent="0.3">
      <c r="A1148" s="1">
        <v>647900688</v>
      </c>
      <c r="B1148" s="1" t="s">
        <v>127</v>
      </c>
      <c r="C1148" s="1" t="s">
        <v>216</v>
      </c>
      <c r="D1148" s="1">
        <v>2016</v>
      </c>
      <c r="E1148" s="1" t="str">
        <f t="shared" si="17"/>
        <v>Acura TSX</v>
      </c>
      <c r="G1148"/>
    </row>
    <row r="1149" spans="1:7" x14ac:dyDescent="0.3">
      <c r="A1149" s="1">
        <v>2720875392</v>
      </c>
      <c r="B1149" s="1" t="s">
        <v>79</v>
      </c>
      <c r="C1149" s="1" t="s">
        <v>829</v>
      </c>
      <c r="D1149" s="1">
        <v>2016</v>
      </c>
      <c r="E1149" s="1" t="str">
        <f t="shared" si="17"/>
        <v>Chrysler Prowler</v>
      </c>
      <c r="G1149"/>
    </row>
    <row r="1150" spans="1:7" x14ac:dyDescent="0.3">
      <c r="A1150" s="1">
        <v>432520465</v>
      </c>
      <c r="B1150" s="1" t="s">
        <v>111</v>
      </c>
      <c r="C1150" s="1" t="s">
        <v>331</v>
      </c>
      <c r="D1150" s="1">
        <v>2018</v>
      </c>
      <c r="E1150" s="1" t="str">
        <f t="shared" si="17"/>
        <v>Jaguar XJ Series</v>
      </c>
      <c r="G1150"/>
    </row>
    <row r="1151" spans="1:7" x14ac:dyDescent="0.3">
      <c r="A1151" s="1">
        <v>229312128</v>
      </c>
      <c r="B1151" s="1" t="s">
        <v>11</v>
      </c>
      <c r="C1151" s="1" t="s">
        <v>260</v>
      </c>
      <c r="D1151" s="1">
        <v>2018</v>
      </c>
      <c r="E1151" s="1" t="str">
        <f t="shared" si="17"/>
        <v>Lincoln Town Car</v>
      </c>
      <c r="G1151"/>
    </row>
    <row r="1152" spans="1:7" x14ac:dyDescent="0.3">
      <c r="A1152" s="1">
        <v>9555694176</v>
      </c>
      <c r="B1152" s="1" t="s">
        <v>15</v>
      </c>
      <c r="C1152" s="1" t="s">
        <v>342</v>
      </c>
      <c r="D1152" s="1">
        <v>2017</v>
      </c>
      <c r="E1152" s="1" t="str">
        <f t="shared" si="17"/>
        <v>Volkswagen Eurovan</v>
      </c>
      <c r="G1152"/>
    </row>
    <row r="1153" spans="1:7" x14ac:dyDescent="0.3">
      <c r="A1153" s="1">
        <v>1917766882</v>
      </c>
      <c r="B1153" s="1" t="s">
        <v>64</v>
      </c>
      <c r="C1153" s="1" t="s">
        <v>199</v>
      </c>
      <c r="D1153" s="1">
        <v>2018</v>
      </c>
      <c r="E1153" s="1" t="str">
        <f t="shared" si="17"/>
        <v>Mazda Mazda6</v>
      </c>
      <c r="G1153"/>
    </row>
    <row r="1154" spans="1:7" x14ac:dyDescent="0.3">
      <c r="A1154" s="1">
        <v>6264008516</v>
      </c>
      <c r="B1154" s="1" t="s">
        <v>21</v>
      </c>
      <c r="C1154" s="1" t="s">
        <v>173</v>
      </c>
      <c r="D1154" s="1">
        <v>2017</v>
      </c>
      <c r="E1154" s="1" t="str">
        <f t="shared" si="17"/>
        <v>Toyota RAV4</v>
      </c>
      <c r="G1154"/>
    </row>
    <row r="1155" spans="1:7" x14ac:dyDescent="0.3">
      <c r="A1155" s="1">
        <v>8714514087</v>
      </c>
      <c r="B1155" s="1" t="s">
        <v>25</v>
      </c>
      <c r="C1155" s="1" t="s">
        <v>340</v>
      </c>
      <c r="D1155" s="1">
        <v>2016</v>
      </c>
      <c r="E1155" s="1" t="str">
        <f t="shared" ref="E1155:E1218" si="18">_xlfn.CONCAT(B1155, " ", C1155)</f>
        <v>Dodge Ram Van 1500</v>
      </c>
      <c r="G1155"/>
    </row>
    <row r="1156" spans="1:7" x14ac:dyDescent="0.3">
      <c r="A1156" s="1">
        <v>4139009934</v>
      </c>
      <c r="B1156" s="1" t="s">
        <v>40</v>
      </c>
      <c r="C1156" s="1" t="s">
        <v>481</v>
      </c>
      <c r="D1156" s="1">
        <v>2017</v>
      </c>
      <c r="E1156" s="1" t="str">
        <f t="shared" si="18"/>
        <v>Mercedes-Benz CL-Class</v>
      </c>
      <c r="G1156"/>
    </row>
    <row r="1157" spans="1:7" x14ac:dyDescent="0.3">
      <c r="A1157" s="1">
        <v>6682914792</v>
      </c>
      <c r="B1157" s="1" t="s">
        <v>17</v>
      </c>
      <c r="C1157" s="1" t="s">
        <v>334</v>
      </c>
      <c r="D1157" s="1">
        <v>2017</v>
      </c>
      <c r="E1157" s="1" t="str">
        <f t="shared" si="18"/>
        <v>Honda CR-V</v>
      </c>
      <c r="G1157"/>
    </row>
    <row r="1158" spans="1:7" x14ac:dyDescent="0.3">
      <c r="A1158" s="1">
        <v>7239713172</v>
      </c>
      <c r="B1158" s="1" t="s">
        <v>76</v>
      </c>
      <c r="C1158" s="1" t="s">
        <v>489</v>
      </c>
      <c r="D1158" s="1">
        <v>2016</v>
      </c>
      <c r="E1158" s="1" t="str">
        <f t="shared" si="18"/>
        <v>Buick Park Avenue</v>
      </c>
      <c r="G1158"/>
    </row>
    <row r="1159" spans="1:7" x14ac:dyDescent="0.3">
      <c r="A1159" s="1">
        <v>8419836672</v>
      </c>
      <c r="B1159" s="1" t="s">
        <v>25</v>
      </c>
      <c r="C1159" s="1" t="s">
        <v>828</v>
      </c>
      <c r="D1159" s="1">
        <v>2018</v>
      </c>
      <c r="E1159" s="1" t="str">
        <f t="shared" si="18"/>
        <v>Dodge D150 Club</v>
      </c>
      <c r="G1159"/>
    </row>
    <row r="1160" spans="1:7" x14ac:dyDescent="0.3">
      <c r="A1160" s="1">
        <v>8013202208</v>
      </c>
      <c r="B1160" s="1" t="s">
        <v>40</v>
      </c>
      <c r="C1160" s="1" t="s">
        <v>142</v>
      </c>
      <c r="D1160" s="1">
        <v>2017</v>
      </c>
      <c r="E1160" s="1" t="str">
        <f t="shared" si="18"/>
        <v>Mercedes-Benz SL-Class</v>
      </c>
      <c r="G1160"/>
    </row>
    <row r="1161" spans="1:7" x14ac:dyDescent="0.3">
      <c r="A1161" s="1">
        <v>4379875342</v>
      </c>
      <c r="B1161" s="1" t="s">
        <v>25</v>
      </c>
      <c r="C1161" s="1" t="s">
        <v>195</v>
      </c>
      <c r="D1161" s="1">
        <v>2018</v>
      </c>
      <c r="E1161" s="1" t="str">
        <f t="shared" si="18"/>
        <v>Dodge Viper</v>
      </c>
      <c r="G1161"/>
    </row>
    <row r="1162" spans="1:7" x14ac:dyDescent="0.3">
      <c r="A1162" s="1">
        <v>3782080181</v>
      </c>
      <c r="B1162" s="1" t="s">
        <v>324</v>
      </c>
      <c r="C1162" s="3">
        <v>43346</v>
      </c>
      <c r="D1162" s="1">
        <v>2017</v>
      </c>
      <c r="E1162" s="1" t="str">
        <f t="shared" si="18"/>
        <v>Saab 43346</v>
      </c>
      <c r="G1162"/>
    </row>
    <row r="1163" spans="1:7" x14ac:dyDescent="0.3">
      <c r="A1163" s="1">
        <v>9173187526</v>
      </c>
      <c r="B1163" s="1" t="s">
        <v>27</v>
      </c>
      <c r="C1163" s="1" t="s">
        <v>145</v>
      </c>
      <c r="D1163" s="1">
        <v>2016</v>
      </c>
      <c r="E1163" s="1" t="str">
        <f t="shared" si="18"/>
        <v>Mitsubishi Montero</v>
      </c>
      <c r="G1163"/>
    </row>
    <row r="1164" spans="1:7" x14ac:dyDescent="0.3">
      <c r="A1164" s="1">
        <v>634071521</v>
      </c>
      <c r="B1164" s="1" t="s">
        <v>66</v>
      </c>
      <c r="C1164" s="1">
        <v>1000</v>
      </c>
      <c r="D1164" s="1">
        <v>2017</v>
      </c>
      <c r="E1164" s="1" t="str">
        <f t="shared" si="18"/>
        <v>Pontiac 1000</v>
      </c>
      <c r="G1164"/>
    </row>
    <row r="1165" spans="1:7" x14ac:dyDescent="0.3">
      <c r="A1165" s="1">
        <v>7296091118</v>
      </c>
      <c r="B1165" s="1" t="s">
        <v>21</v>
      </c>
      <c r="C1165" s="1" t="s">
        <v>425</v>
      </c>
      <c r="D1165" s="1">
        <v>2018</v>
      </c>
      <c r="E1165" s="1" t="str">
        <f t="shared" si="18"/>
        <v>Toyota Camry</v>
      </c>
      <c r="G1165"/>
    </row>
    <row r="1166" spans="1:7" x14ac:dyDescent="0.3">
      <c r="A1166" s="1">
        <v>2840169215</v>
      </c>
      <c r="B1166" s="1" t="s">
        <v>131</v>
      </c>
      <c r="C1166" s="1" t="s">
        <v>827</v>
      </c>
      <c r="D1166" s="1">
        <v>2017</v>
      </c>
      <c r="E1166" s="1" t="str">
        <f t="shared" si="18"/>
        <v>Lexus RX</v>
      </c>
      <c r="G1166"/>
    </row>
    <row r="1167" spans="1:7" x14ac:dyDescent="0.3">
      <c r="A1167" s="1">
        <v>8450116988</v>
      </c>
      <c r="B1167" s="1" t="s">
        <v>51</v>
      </c>
      <c r="C1167" s="1" t="s">
        <v>85</v>
      </c>
      <c r="D1167" s="1">
        <v>2018</v>
      </c>
      <c r="E1167" s="1" t="str">
        <f t="shared" si="18"/>
        <v>Lotus Esprit</v>
      </c>
      <c r="G1167"/>
    </row>
    <row r="1168" spans="1:7" x14ac:dyDescent="0.3">
      <c r="A1168" s="1">
        <v>382109171</v>
      </c>
      <c r="B1168" s="1" t="s">
        <v>13</v>
      </c>
      <c r="C1168" s="1" t="s">
        <v>156</v>
      </c>
      <c r="D1168" s="1">
        <v>2016</v>
      </c>
      <c r="E1168" s="1" t="str">
        <f t="shared" si="18"/>
        <v>Ford Focus</v>
      </c>
      <c r="G1168"/>
    </row>
    <row r="1169" spans="1:7" x14ac:dyDescent="0.3">
      <c r="A1169" s="1">
        <v>8937000644</v>
      </c>
      <c r="B1169" s="1" t="s">
        <v>47</v>
      </c>
      <c r="C1169" s="1" t="s">
        <v>292</v>
      </c>
      <c r="D1169" s="1">
        <v>2016</v>
      </c>
      <c r="E1169" s="1" t="str">
        <f t="shared" si="18"/>
        <v>Mercury Sable</v>
      </c>
      <c r="G1169"/>
    </row>
    <row r="1170" spans="1:7" x14ac:dyDescent="0.3">
      <c r="A1170" s="1">
        <v>7094382928</v>
      </c>
      <c r="B1170" s="1" t="s">
        <v>55</v>
      </c>
      <c r="C1170" s="1" t="s">
        <v>620</v>
      </c>
      <c r="D1170" s="1">
        <v>2018</v>
      </c>
      <c r="E1170" s="1" t="str">
        <f t="shared" si="18"/>
        <v>GMC Sierra 2500</v>
      </c>
      <c r="G1170"/>
    </row>
    <row r="1171" spans="1:7" x14ac:dyDescent="0.3">
      <c r="A1171" s="1">
        <v>2638173800</v>
      </c>
      <c r="B1171" s="1" t="s">
        <v>49</v>
      </c>
      <c r="C1171" s="1" t="s">
        <v>594</v>
      </c>
      <c r="D1171" s="1">
        <v>2017</v>
      </c>
      <c r="E1171" s="1" t="str">
        <f t="shared" si="18"/>
        <v>BMW Z3</v>
      </c>
      <c r="G1171"/>
    </row>
    <row r="1172" spans="1:7" x14ac:dyDescent="0.3">
      <c r="A1172" s="1">
        <v>5316508394</v>
      </c>
      <c r="B1172" s="1" t="s">
        <v>269</v>
      </c>
      <c r="C1172" s="1" t="s">
        <v>338</v>
      </c>
      <c r="D1172" s="1">
        <v>2017</v>
      </c>
      <c r="E1172" s="1" t="str">
        <f t="shared" si="18"/>
        <v>Jeep Grand Cherokee</v>
      </c>
      <c r="G1172"/>
    </row>
    <row r="1173" spans="1:7" x14ac:dyDescent="0.3">
      <c r="A1173" s="1">
        <v>2807723810</v>
      </c>
      <c r="B1173" s="1" t="s">
        <v>183</v>
      </c>
      <c r="C1173" s="1" t="s">
        <v>744</v>
      </c>
      <c r="D1173" s="1">
        <v>2018</v>
      </c>
      <c r="E1173" s="1" t="str">
        <f t="shared" si="18"/>
        <v>Oldsmobile Achieva</v>
      </c>
      <c r="G1173"/>
    </row>
    <row r="1174" spans="1:7" x14ac:dyDescent="0.3">
      <c r="A1174" s="1">
        <v>865829837</v>
      </c>
      <c r="B1174" s="1" t="s">
        <v>131</v>
      </c>
      <c r="C1174" s="1" t="s">
        <v>318</v>
      </c>
      <c r="D1174" s="1">
        <v>2018</v>
      </c>
      <c r="E1174" s="1" t="str">
        <f t="shared" si="18"/>
        <v>Lexus LS</v>
      </c>
      <c r="G1174"/>
    </row>
    <row r="1175" spans="1:7" x14ac:dyDescent="0.3">
      <c r="A1175" s="1">
        <v>1374364835</v>
      </c>
      <c r="B1175" s="1" t="s">
        <v>76</v>
      </c>
      <c r="C1175" s="1" t="s">
        <v>616</v>
      </c>
      <c r="D1175" s="1">
        <v>2017</v>
      </c>
      <c r="E1175" s="1" t="str">
        <f t="shared" si="18"/>
        <v>Buick LaCrosse</v>
      </c>
      <c r="G1175"/>
    </row>
    <row r="1176" spans="1:7" x14ac:dyDescent="0.3">
      <c r="A1176" s="1">
        <v>8236401022</v>
      </c>
      <c r="B1176" s="1" t="s">
        <v>13</v>
      </c>
      <c r="C1176" s="1" t="s">
        <v>157</v>
      </c>
      <c r="D1176" s="1">
        <v>2016</v>
      </c>
      <c r="E1176" s="1" t="str">
        <f t="shared" si="18"/>
        <v>Ford Mustang</v>
      </c>
      <c r="G1176"/>
    </row>
    <row r="1177" spans="1:7" x14ac:dyDescent="0.3">
      <c r="A1177" s="1">
        <v>7305781215</v>
      </c>
      <c r="B1177" s="1" t="s">
        <v>269</v>
      </c>
      <c r="C1177" s="1" t="s">
        <v>401</v>
      </c>
      <c r="D1177" s="1">
        <v>2017</v>
      </c>
      <c r="E1177" s="1" t="str">
        <f t="shared" si="18"/>
        <v>Jeep Wrangler</v>
      </c>
      <c r="G1177"/>
    </row>
    <row r="1178" spans="1:7" x14ac:dyDescent="0.3">
      <c r="A1178" s="1">
        <v>4519506808</v>
      </c>
      <c r="B1178" s="1" t="s">
        <v>37</v>
      </c>
      <c r="C1178" s="1" t="s">
        <v>306</v>
      </c>
      <c r="D1178" s="1">
        <v>2016</v>
      </c>
      <c r="E1178" s="1" t="str">
        <f t="shared" si="18"/>
        <v>Chevrolet TrailBlazer</v>
      </c>
      <c r="G1178"/>
    </row>
    <row r="1179" spans="1:7" x14ac:dyDescent="0.3">
      <c r="A1179" s="1">
        <v>892201045</v>
      </c>
      <c r="B1179" s="1" t="s">
        <v>15</v>
      </c>
      <c r="C1179" s="1" t="s">
        <v>454</v>
      </c>
      <c r="D1179" s="1">
        <v>2017</v>
      </c>
      <c r="E1179" s="1" t="str">
        <f t="shared" si="18"/>
        <v>Volkswagen GLI</v>
      </c>
      <c r="G1179"/>
    </row>
    <row r="1180" spans="1:7" x14ac:dyDescent="0.3">
      <c r="A1180" s="1">
        <v>7324224156</v>
      </c>
      <c r="B1180" s="1" t="s">
        <v>99</v>
      </c>
      <c r="C1180" s="1" t="s">
        <v>213</v>
      </c>
      <c r="D1180" s="1">
        <v>2018</v>
      </c>
      <c r="E1180" s="1" t="str">
        <f t="shared" si="18"/>
        <v>Kia Sephia</v>
      </c>
      <c r="G1180"/>
    </row>
    <row r="1181" spans="1:7" x14ac:dyDescent="0.3">
      <c r="A1181" s="1">
        <v>5827705756</v>
      </c>
      <c r="B1181" s="1" t="s">
        <v>51</v>
      </c>
      <c r="C1181" s="1" t="s">
        <v>85</v>
      </c>
      <c r="D1181" s="1">
        <v>2017</v>
      </c>
      <c r="E1181" s="1" t="str">
        <f t="shared" si="18"/>
        <v>Lotus Esprit</v>
      </c>
      <c r="G1181"/>
    </row>
    <row r="1182" spans="1:7" x14ac:dyDescent="0.3">
      <c r="A1182" s="1">
        <v>358870534</v>
      </c>
      <c r="B1182" s="1" t="s">
        <v>76</v>
      </c>
      <c r="C1182" s="1" t="s">
        <v>75</v>
      </c>
      <c r="D1182" s="1">
        <v>2018</v>
      </c>
      <c r="E1182" s="1" t="str">
        <f t="shared" si="18"/>
        <v>Buick Regal</v>
      </c>
      <c r="G1182"/>
    </row>
    <row r="1183" spans="1:7" x14ac:dyDescent="0.3">
      <c r="A1183" s="1">
        <v>8928799945</v>
      </c>
      <c r="B1183" s="1" t="s">
        <v>109</v>
      </c>
      <c r="C1183" s="1" t="s">
        <v>607</v>
      </c>
      <c r="D1183" s="1">
        <v>2018</v>
      </c>
      <c r="E1183" s="1" t="str">
        <f t="shared" si="18"/>
        <v>Suzuki SJ</v>
      </c>
      <c r="G1183"/>
    </row>
    <row r="1184" spans="1:7" x14ac:dyDescent="0.3">
      <c r="A1184" s="1">
        <v>5527829263</v>
      </c>
      <c r="B1184" s="1" t="s">
        <v>13</v>
      </c>
      <c r="C1184" s="1" t="s">
        <v>157</v>
      </c>
      <c r="D1184" s="1">
        <v>2018</v>
      </c>
      <c r="E1184" s="1" t="str">
        <f t="shared" si="18"/>
        <v>Ford Mustang</v>
      </c>
      <c r="G1184"/>
    </row>
    <row r="1185" spans="1:7" x14ac:dyDescent="0.3">
      <c r="A1185" s="1">
        <v>9099799020</v>
      </c>
      <c r="B1185" s="1" t="s">
        <v>305</v>
      </c>
      <c r="C1185" s="1" t="s">
        <v>456</v>
      </c>
      <c r="D1185" s="1">
        <v>2018</v>
      </c>
      <c r="E1185" s="1" t="str">
        <f t="shared" si="18"/>
        <v>Plymouth Neon</v>
      </c>
      <c r="G1185"/>
    </row>
    <row r="1186" spans="1:7" x14ac:dyDescent="0.3">
      <c r="A1186" s="1">
        <v>9024735297</v>
      </c>
      <c r="B1186" s="1" t="s">
        <v>13</v>
      </c>
      <c r="C1186" s="1" t="s">
        <v>43</v>
      </c>
      <c r="D1186" s="1">
        <v>2017</v>
      </c>
      <c r="E1186" s="1" t="str">
        <f t="shared" si="18"/>
        <v>Ford LTD</v>
      </c>
      <c r="G1186"/>
    </row>
    <row r="1187" spans="1:7" x14ac:dyDescent="0.3">
      <c r="A1187" s="1">
        <v>9603385077</v>
      </c>
      <c r="B1187" s="1" t="s">
        <v>13</v>
      </c>
      <c r="C1187" s="1" t="s">
        <v>711</v>
      </c>
      <c r="D1187" s="1">
        <v>2018</v>
      </c>
      <c r="E1187" s="1" t="str">
        <f t="shared" si="18"/>
        <v>Ford Escape</v>
      </c>
      <c r="G1187"/>
    </row>
    <row r="1188" spans="1:7" x14ac:dyDescent="0.3">
      <c r="A1188" s="1">
        <v>2289429260</v>
      </c>
      <c r="B1188" s="1" t="s">
        <v>127</v>
      </c>
      <c r="C1188" s="1" t="s">
        <v>826</v>
      </c>
      <c r="D1188" s="1">
        <v>2016</v>
      </c>
      <c r="E1188" s="1" t="str">
        <f t="shared" si="18"/>
        <v>Acura ZDX</v>
      </c>
      <c r="G1188"/>
    </row>
    <row r="1189" spans="1:7" x14ac:dyDescent="0.3">
      <c r="A1189" s="1">
        <v>5306867324</v>
      </c>
      <c r="B1189" s="1" t="s">
        <v>27</v>
      </c>
      <c r="C1189" s="1" t="s">
        <v>145</v>
      </c>
      <c r="D1189" s="1">
        <v>2017</v>
      </c>
      <c r="E1189" s="1" t="str">
        <f t="shared" si="18"/>
        <v>Mitsubishi Montero</v>
      </c>
      <c r="G1189"/>
    </row>
    <row r="1190" spans="1:7" x14ac:dyDescent="0.3">
      <c r="A1190" s="1">
        <v>7499990834</v>
      </c>
      <c r="B1190" s="1" t="s">
        <v>49</v>
      </c>
      <c r="C1190" s="1" t="s">
        <v>350</v>
      </c>
      <c r="D1190" s="1">
        <v>2018</v>
      </c>
      <c r="E1190" s="1" t="str">
        <f t="shared" si="18"/>
        <v>BMW X5</v>
      </c>
      <c r="G1190"/>
    </row>
    <row r="1191" spans="1:7" x14ac:dyDescent="0.3">
      <c r="A1191" s="1">
        <v>7991645266</v>
      </c>
      <c r="B1191" s="1" t="s">
        <v>40</v>
      </c>
      <c r="C1191" s="1" t="s">
        <v>167</v>
      </c>
      <c r="D1191" s="1">
        <v>2016</v>
      </c>
      <c r="E1191" s="1" t="str">
        <f t="shared" si="18"/>
        <v>Mercedes-Benz S-Class</v>
      </c>
      <c r="G1191"/>
    </row>
    <row r="1192" spans="1:7" x14ac:dyDescent="0.3">
      <c r="A1192" s="1">
        <v>3452234452</v>
      </c>
      <c r="B1192" s="1" t="s">
        <v>25</v>
      </c>
      <c r="C1192" s="1" t="s">
        <v>502</v>
      </c>
      <c r="D1192" s="1">
        <v>2017</v>
      </c>
      <c r="E1192" s="1" t="str">
        <f t="shared" si="18"/>
        <v>Dodge Ram Van 3500</v>
      </c>
      <c r="G1192"/>
    </row>
    <row r="1193" spans="1:7" x14ac:dyDescent="0.3">
      <c r="A1193" s="1">
        <v>2718358068</v>
      </c>
      <c r="B1193" s="1" t="s">
        <v>88</v>
      </c>
      <c r="C1193" s="1" t="s">
        <v>258</v>
      </c>
      <c r="D1193" s="1">
        <v>2016</v>
      </c>
      <c r="E1193" s="1" t="str">
        <f t="shared" si="18"/>
        <v>Nissan Pathfinder</v>
      </c>
      <c r="G1193"/>
    </row>
    <row r="1194" spans="1:7" x14ac:dyDescent="0.3">
      <c r="A1194" s="1">
        <v>8916964318</v>
      </c>
      <c r="B1194" s="1" t="s">
        <v>31</v>
      </c>
      <c r="C1194" s="1" t="s">
        <v>579</v>
      </c>
      <c r="D1194" s="1">
        <v>2018</v>
      </c>
      <c r="E1194" s="1" t="str">
        <f t="shared" si="18"/>
        <v>Audi S5</v>
      </c>
      <c r="G1194"/>
    </row>
    <row r="1195" spans="1:7" x14ac:dyDescent="0.3">
      <c r="A1195" s="1">
        <v>1273814096</v>
      </c>
      <c r="B1195" s="1" t="s">
        <v>183</v>
      </c>
      <c r="C1195" s="1" t="s">
        <v>466</v>
      </c>
      <c r="D1195" s="1">
        <v>2017</v>
      </c>
      <c r="E1195" s="1" t="str">
        <f t="shared" si="18"/>
        <v>Oldsmobile LSS</v>
      </c>
      <c r="G1195"/>
    </row>
    <row r="1196" spans="1:7" x14ac:dyDescent="0.3">
      <c r="A1196" s="1">
        <v>4780339405</v>
      </c>
      <c r="B1196" s="1" t="s">
        <v>25</v>
      </c>
      <c r="C1196" s="1" t="s">
        <v>253</v>
      </c>
      <c r="D1196" s="1">
        <v>2017</v>
      </c>
      <c r="E1196" s="1" t="str">
        <f t="shared" si="18"/>
        <v>Dodge Magnum</v>
      </c>
      <c r="G1196"/>
    </row>
    <row r="1197" spans="1:7" x14ac:dyDescent="0.3">
      <c r="A1197" s="1">
        <v>4954672201</v>
      </c>
      <c r="B1197" s="1" t="s">
        <v>88</v>
      </c>
      <c r="C1197" s="1" t="s">
        <v>258</v>
      </c>
      <c r="D1197" s="1">
        <v>2017</v>
      </c>
      <c r="E1197" s="1" t="str">
        <f t="shared" si="18"/>
        <v>Nissan Pathfinder</v>
      </c>
      <c r="G1197"/>
    </row>
    <row r="1198" spans="1:7" x14ac:dyDescent="0.3">
      <c r="A1198" s="1">
        <v>9455495961</v>
      </c>
      <c r="B1198" s="1" t="s">
        <v>109</v>
      </c>
      <c r="C1198" s="1" t="s">
        <v>825</v>
      </c>
      <c r="D1198" s="1">
        <v>2018</v>
      </c>
      <c r="E1198" s="1" t="str">
        <f t="shared" si="18"/>
        <v>Suzuki Esteem</v>
      </c>
      <c r="G1198"/>
    </row>
    <row r="1199" spans="1:7" x14ac:dyDescent="0.3">
      <c r="A1199" s="1">
        <v>8529441915</v>
      </c>
      <c r="B1199" s="1" t="s">
        <v>76</v>
      </c>
      <c r="C1199" s="1" t="s">
        <v>200</v>
      </c>
      <c r="D1199" s="1">
        <v>2018</v>
      </c>
      <c r="E1199" s="1" t="str">
        <f t="shared" si="18"/>
        <v>Buick Century</v>
      </c>
      <c r="G1199"/>
    </row>
    <row r="1200" spans="1:7" x14ac:dyDescent="0.3">
      <c r="A1200" s="1">
        <v>3692534515</v>
      </c>
      <c r="B1200" s="1" t="s">
        <v>111</v>
      </c>
      <c r="C1200" s="1" t="s">
        <v>331</v>
      </c>
      <c r="D1200" s="1">
        <v>2016</v>
      </c>
      <c r="E1200" s="1" t="str">
        <f t="shared" si="18"/>
        <v>Jaguar XJ Series</v>
      </c>
      <c r="G1200"/>
    </row>
    <row r="1201" spans="1:7" x14ac:dyDescent="0.3">
      <c r="A1201" s="1">
        <v>8233603627</v>
      </c>
      <c r="B1201" s="1" t="s">
        <v>49</v>
      </c>
      <c r="C1201" s="1" t="s">
        <v>350</v>
      </c>
      <c r="D1201" s="1">
        <v>2017</v>
      </c>
      <c r="E1201" s="1" t="str">
        <f t="shared" si="18"/>
        <v>BMW X5</v>
      </c>
      <c r="G1201"/>
    </row>
    <row r="1202" spans="1:7" x14ac:dyDescent="0.3">
      <c r="A1202" s="1">
        <v>1979666334</v>
      </c>
      <c r="B1202" s="1" t="s">
        <v>25</v>
      </c>
      <c r="C1202" s="1" t="s">
        <v>92</v>
      </c>
      <c r="D1202" s="1">
        <v>2018</v>
      </c>
      <c r="E1202" s="1" t="str">
        <f t="shared" si="18"/>
        <v>Dodge Ram 3500</v>
      </c>
      <c r="G1202"/>
    </row>
    <row r="1203" spans="1:7" x14ac:dyDescent="0.3">
      <c r="A1203" s="1">
        <v>8680703281</v>
      </c>
      <c r="B1203" s="1" t="s">
        <v>76</v>
      </c>
      <c r="C1203" s="1" t="s">
        <v>530</v>
      </c>
      <c r="D1203" s="1">
        <v>2017</v>
      </c>
      <c r="E1203" s="1" t="str">
        <f t="shared" si="18"/>
        <v>Buick Reatta</v>
      </c>
      <c r="G1203"/>
    </row>
    <row r="1204" spans="1:7" x14ac:dyDescent="0.3">
      <c r="A1204" s="1">
        <v>3152348452</v>
      </c>
      <c r="B1204" s="1" t="s">
        <v>25</v>
      </c>
      <c r="C1204" s="1" t="s">
        <v>475</v>
      </c>
      <c r="D1204" s="1">
        <v>2018</v>
      </c>
      <c r="E1204" s="1" t="str">
        <f t="shared" si="18"/>
        <v>Dodge Charger</v>
      </c>
      <c r="G1204"/>
    </row>
    <row r="1205" spans="1:7" x14ac:dyDescent="0.3">
      <c r="A1205" s="1">
        <v>9485933487</v>
      </c>
      <c r="B1205" s="1" t="s">
        <v>66</v>
      </c>
      <c r="C1205" s="1" t="s">
        <v>824</v>
      </c>
      <c r="D1205" s="1">
        <v>2016</v>
      </c>
      <c r="E1205" s="1" t="str">
        <f t="shared" si="18"/>
        <v>Pontiac G6</v>
      </c>
      <c r="G1205"/>
    </row>
    <row r="1206" spans="1:7" x14ac:dyDescent="0.3">
      <c r="A1206" s="1">
        <v>1802186980</v>
      </c>
      <c r="B1206" s="1" t="s">
        <v>147</v>
      </c>
      <c r="C1206" s="1" t="s">
        <v>641</v>
      </c>
      <c r="D1206" s="1">
        <v>2016</v>
      </c>
      <c r="E1206" s="1" t="str">
        <f t="shared" si="18"/>
        <v>Scion xD</v>
      </c>
      <c r="G1206"/>
    </row>
    <row r="1207" spans="1:7" x14ac:dyDescent="0.3">
      <c r="A1207" s="1">
        <v>2179186363</v>
      </c>
      <c r="B1207" s="1" t="s">
        <v>131</v>
      </c>
      <c r="C1207" s="1" t="s">
        <v>365</v>
      </c>
      <c r="D1207" s="1">
        <v>2016</v>
      </c>
      <c r="E1207" s="1" t="str">
        <f t="shared" si="18"/>
        <v>Lexus GX</v>
      </c>
      <c r="G1207"/>
    </row>
    <row r="1208" spans="1:7" x14ac:dyDescent="0.3">
      <c r="A1208" s="1">
        <v>6358796739</v>
      </c>
      <c r="B1208" s="1" t="s">
        <v>42</v>
      </c>
      <c r="C1208" s="1" t="s">
        <v>742</v>
      </c>
      <c r="D1208" s="1">
        <v>2017</v>
      </c>
      <c r="E1208" s="1" t="str">
        <f t="shared" si="18"/>
        <v>Subaru XT</v>
      </c>
      <c r="G1208"/>
    </row>
    <row r="1209" spans="1:7" x14ac:dyDescent="0.3">
      <c r="A1209" s="1">
        <v>245517782</v>
      </c>
      <c r="B1209" s="1" t="s">
        <v>131</v>
      </c>
      <c r="C1209" s="1" t="s">
        <v>318</v>
      </c>
      <c r="D1209" s="1">
        <v>2017</v>
      </c>
      <c r="E1209" s="1" t="str">
        <f t="shared" si="18"/>
        <v>Lexus LS</v>
      </c>
      <c r="G1209"/>
    </row>
    <row r="1210" spans="1:7" x14ac:dyDescent="0.3">
      <c r="A1210" s="1">
        <v>4970681074</v>
      </c>
      <c r="B1210" s="1" t="s">
        <v>183</v>
      </c>
      <c r="C1210" s="1" t="s">
        <v>744</v>
      </c>
      <c r="D1210" s="1">
        <v>2016</v>
      </c>
      <c r="E1210" s="1" t="str">
        <f t="shared" si="18"/>
        <v>Oldsmobile Achieva</v>
      </c>
      <c r="G1210"/>
    </row>
    <row r="1211" spans="1:7" x14ac:dyDescent="0.3">
      <c r="A1211" s="1">
        <v>8242181330</v>
      </c>
      <c r="B1211" s="1" t="s">
        <v>55</v>
      </c>
      <c r="C1211" s="1" t="s">
        <v>613</v>
      </c>
      <c r="D1211" s="1">
        <v>2016</v>
      </c>
      <c r="E1211" s="1" t="str">
        <f t="shared" si="18"/>
        <v>GMC Sonoma</v>
      </c>
      <c r="G1211"/>
    </row>
    <row r="1212" spans="1:7" x14ac:dyDescent="0.3">
      <c r="A1212" s="1">
        <v>978809475</v>
      </c>
      <c r="B1212" s="1" t="s">
        <v>107</v>
      </c>
      <c r="C1212" s="1" t="s">
        <v>322</v>
      </c>
      <c r="D1212" s="1">
        <v>2016</v>
      </c>
      <c r="E1212" s="1" t="str">
        <f t="shared" si="18"/>
        <v>Aston Martin V8 Vantage</v>
      </c>
      <c r="G1212"/>
    </row>
    <row r="1213" spans="1:7" x14ac:dyDescent="0.3">
      <c r="A1213" s="1">
        <v>2709947536</v>
      </c>
      <c r="B1213" s="1" t="s">
        <v>13</v>
      </c>
      <c r="C1213" s="1" t="s">
        <v>363</v>
      </c>
      <c r="D1213" s="1">
        <v>2017</v>
      </c>
      <c r="E1213" s="1" t="str">
        <f t="shared" si="18"/>
        <v>Ford Expedition</v>
      </c>
      <c r="G1213"/>
    </row>
    <row r="1214" spans="1:7" x14ac:dyDescent="0.3">
      <c r="A1214" s="1">
        <v>4208005882</v>
      </c>
      <c r="B1214" s="1" t="s">
        <v>25</v>
      </c>
      <c r="C1214" s="1" t="s">
        <v>749</v>
      </c>
      <c r="D1214" s="1">
        <v>2018</v>
      </c>
      <c r="E1214" s="1" t="str">
        <f t="shared" si="18"/>
        <v>Dodge Ram 2500</v>
      </c>
      <c r="G1214"/>
    </row>
    <row r="1215" spans="1:7" x14ac:dyDescent="0.3">
      <c r="A1215" s="1">
        <v>5071715597</v>
      </c>
      <c r="B1215" s="1" t="s">
        <v>25</v>
      </c>
      <c r="C1215" s="1" t="s">
        <v>315</v>
      </c>
      <c r="D1215" s="1">
        <v>2017</v>
      </c>
      <c r="E1215" s="1" t="str">
        <f t="shared" si="18"/>
        <v>Dodge Grand Caravan</v>
      </c>
      <c r="G1215"/>
    </row>
    <row r="1216" spans="1:7" x14ac:dyDescent="0.3">
      <c r="A1216" s="1">
        <v>1162364769</v>
      </c>
      <c r="B1216" s="1" t="s">
        <v>21</v>
      </c>
      <c r="C1216" s="1" t="s">
        <v>449</v>
      </c>
      <c r="D1216" s="1">
        <v>2016</v>
      </c>
      <c r="E1216" s="1" t="str">
        <f t="shared" si="18"/>
        <v>Toyota Tercel</v>
      </c>
      <c r="G1216"/>
    </row>
    <row r="1217" spans="1:7" x14ac:dyDescent="0.3">
      <c r="A1217" s="1">
        <v>1541798341</v>
      </c>
      <c r="B1217" s="1" t="s">
        <v>21</v>
      </c>
      <c r="C1217" s="1" t="s">
        <v>402</v>
      </c>
      <c r="D1217" s="1">
        <v>2016</v>
      </c>
      <c r="E1217" s="1" t="str">
        <f t="shared" si="18"/>
        <v>Toyota Corolla</v>
      </c>
      <c r="G1217"/>
    </row>
    <row r="1218" spans="1:7" x14ac:dyDescent="0.3">
      <c r="A1218" s="1">
        <v>7134919056</v>
      </c>
      <c r="B1218" s="1" t="s">
        <v>144</v>
      </c>
      <c r="C1218" s="1" t="s">
        <v>474</v>
      </c>
      <c r="D1218" s="1">
        <v>2018</v>
      </c>
      <c r="E1218" s="1" t="str">
        <f t="shared" si="18"/>
        <v>Volvo V70</v>
      </c>
      <c r="G1218"/>
    </row>
    <row r="1219" spans="1:7" x14ac:dyDescent="0.3">
      <c r="A1219" s="1">
        <v>135226120</v>
      </c>
      <c r="B1219" s="1" t="s">
        <v>414</v>
      </c>
      <c r="C1219" s="1" t="s">
        <v>805</v>
      </c>
      <c r="D1219" s="1">
        <v>2016</v>
      </c>
      <c r="E1219" s="1" t="str">
        <f t="shared" ref="E1219:E1282" si="19">_xlfn.CONCAT(B1219, " ", C1219)</f>
        <v>Hummer H3</v>
      </c>
      <c r="G1219"/>
    </row>
    <row r="1220" spans="1:7" x14ac:dyDescent="0.3">
      <c r="A1220" s="1">
        <v>4973758167</v>
      </c>
      <c r="B1220" s="1" t="s">
        <v>25</v>
      </c>
      <c r="C1220" s="1" t="s">
        <v>190</v>
      </c>
      <c r="D1220" s="1">
        <v>2018</v>
      </c>
      <c r="E1220" s="1" t="str">
        <f t="shared" si="19"/>
        <v>Dodge Caravan</v>
      </c>
      <c r="G1220"/>
    </row>
    <row r="1221" spans="1:7" x14ac:dyDescent="0.3">
      <c r="A1221" s="1">
        <v>979293359</v>
      </c>
      <c r="B1221" s="1" t="s">
        <v>25</v>
      </c>
      <c r="C1221" s="1" t="s">
        <v>450</v>
      </c>
      <c r="D1221" s="1">
        <v>2018</v>
      </c>
      <c r="E1221" s="1" t="str">
        <f t="shared" si="19"/>
        <v>Dodge Ram Van 2500</v>
      </c>
      <c r="G1221"/>
    </row>
    <row r="1222" spans="1:7" x14ac:dyDescent="0.3">
      <c r="A1222" s="1">
        <v>2333639164</v>
      </c>
      <c r="B1222" s="1" t="s">
        <v>37</v>
      </c>
      <c r="C1222" s="1" t="s">
        <v>310</v>
      </c>
      <c r="D1222" s="1">
        <v>2017</v>
      </c>
      <c r="E1222" s="1" t="str">
        <f t="shared" si="19"/>
        <v>Chevrolet Express 2500</v>
      </c>
      <c r="G1222"/>
    </row>
    <row r="1223" spans="1:7" x14ac:dyDescent="0.3">
      <c r="A1223" s="1">
        <v>4726924850</v>
      </c>
      <c r="B1223" s="1" t="s">
        <v>25</v>
      </c>
      <c r="C1223" s="1" t="s">
        <v>488</v>
      </c>
      <c r="D1223" s="1">
        <v>2016</v>
      </c>
      <c r="E1223" s="1" t="str">
        <f t="shared" si="19"/>
        <v>Dodge Daytona</v>
      </c>
      <c r="G1223"/>
    </row>
    <row r="1224" spans="1:7" x14ac:dyDescent="0.3">
      <c r="A1224" s="1">
        <v>4404042914</v>
      </c>
      <c r="B1224" s="1" t="s">
        <v>55</v>
      </c>
      <c r="C1224" s="1" t="s">
        <v>471</v>
      </c>
      <c r="D1224" s="1">
        <v>2018</v>
      </c>
      <c r="E1224" s="1" t="str">
        <f t="shared" si="19"/>
        <v>GMC Envoy XL</v>
      </c>
      <c r="G1224"/>
    </row>
    <row r="1225" spans="1:7" x14ac:dyDescent="0.3">
      <c r="A1225" s="1">
        <v>8752743756</v>
      </c>
      <c r="B1225" s="1" t="s">
        <v>53</v>
      </c>
      <c r="C1225" s="1" t="s">
        <v>220</v>
      </c>
      <c r="D1225" s="1">
        <v>2017</v>
      </c>
      <c r="E1225" s="1" t="str">
        <f t="shared" si="19"/>
        <v>Ferrari 599 GTB Fiorano</v>
      </c>
      <c r="G1225"/>
    </row>
    <row r="1226" spans="1:7" x14ac:dyDescent="0.3">
      <c r="A1226" s="1">
        <v>2669950213</v>
      </c>
      <c r="B1226" s="1" t="s">
        <v>273</v>
      </c>
      <c r="C1226" s="1" t="s">
        <v>272</v>
      </c>
      <c r="D1226" s="1">
        <v>2016</v>
      </c>
      <c r="E1226" s="1" t="str">
        <f t="shared" si="19"/>
        <v>Maserati Quattroporte</v>
      </c>
      <c r="G1226"/>
    </row>
    <row r="1227" spans="1:7" x14ac:dyDescent="0.3">
      <c r="A1227" s="1">
        <v>5109359350</v>
      </c>
      <c r="B1227" s="1" t="s">
        <v>40</v>
      </c>
      <c r="C1227" s="1" t="s">
        <v>481</v>
      </c>
      <c r="D1227" s="1">
        <v>2016</v>
      </c>
      <c r="E1227" s="1" t="str">
        <f t="shared" si="19"/>
        <v>Mercedes-Benz CL-Class</v>
      </c>
      <c r="G1227"/>
    </row>
    <row r="1228" spans="1:7" x14ac:dyDescent="0.3">
      <c r="A1228" s="1">
        <v>1896887309</v>
      </c>
      <c r="B1228" s="1" t="s">
        <v>21</v>
      </c>
      <c r="C1228" s="1" t="s">
        <v>510</v>
      </c>
      <c r="D1228" s="1">
        <v>2018</v>
      </c>
      <c r="E1228" s="1" t="str">
        <f t="shared" si="19"/>
        <v>Toyota 4Runner</v>
      </c>
      <c r="G1228"/>
    </row>
    <row r="1229" spans="1:7" x14ac:dyDescent="0.3">
      <c r="A1229" s="1">
        <v>5394695474</v>
      </c>
      <c r="B1229" s="1" t="s">
        <v>55</v>
      </c>
      <c r="C1229" s="1" t="s">
        <v>158</v>
      </c>
      <c r="D1229" s="1">
        <v>2017</v>
      </c>
      <c r="E1229" s="1" t="str">
        <f t="shared" si="19"/>
        <v>GMC Yukon XL 1500</v>
      </c>
      <c r="G1229"/>
    </row>
    <row r="1230" spans="1:7" x14ac:dyDescent="0.3">
      <c r="A1230" s="1">
        <v>2286614288</v>
      </c>
      <c r="B1230" s="1" t="s">
        <v>47</v>
      </c>
      <c r="C1230" s="1" t="s">
        <v>251</v>
      </c>
      <c r="D1230" s="1">
        <v>2018</v>
      </c>
      <c r="E1230" s="1" t="str">
        <f t="shared" si="19"/>
        <v>Mercury Grand Marquis</v>
      </c>
      <c r="G1230"/>
    </row>
    <row r="1231" spans="1:7" x14ac:dyDescent="0.3">
      <c r="A1231" s="1">
        <v>9679431835</v>
      </c>
      <c r="B1231" s="1" t="s">
        <v>37</v>
      </c>
      <c r="C1231" s="1" t="s">
        <v>218</v>
      </c>
      <c r="D1231" s="1">
        <v>2017</v>
      </c>
      <c r="E1231" s="1" t="str">
        <f t="shared" si="19"/>
        <v>Chevrolet Astro</v>
      </c>
      <c r="G1231"/>
    </row>
    <row r="1232" spans="1:7" x14ac:dyDescent="0.3">
      <c r="A1232" s="1">
        <v>778178838</v>
      </c>
      <c r="B1232" s="1" t="s">
        <v>37</v>
      </c>
      <c r="C1232" s="1" t="s">
        <v>179</v>
      </c>
      <c r="D1232" s="1">
        <v>2018</v>
      </c>
      <c r="E1232" s="1" t="str">
        <f t="shared" si="19"/>
        <v>Chevrolet Suburban 1500</v>
      </c>
      <c r="G1232"/>
    </row>
    <row r="1233" spans="1:7" x14ac:dyDescent="0.3">
      <c r="A1233" s="1">
        <v>6707318888</v>
      </c>
      <c r="B1233" s="1" t="s">
        <v>144</v>
      </c>
      <c r="C1233" s="1" t="s">
        <v>476</v>
      </c>
      <c r="D1233" s="1">
        <v>2017</v>
      </c>
      <c r="E1233" s="1" t="str">
        <f t="shared" si="19"/>
        <v>Volvo S60</v>
      </c>
      <c r="G1233"/>
    </row>
    <row r="1234" spans="1:7" x14ac:dyDescent="0.3">
      <c r="A1234" s="1">
        <v>9618645541</v>
      </c>
      <c r="B1234" s="1" t="s">
        <v>131</v>
      </c>
      <c r="C1234" s="1" t="s">
        <v>172</v>
      </c>
      <c r="D1234" s="1">
        <v>2018</v>
      </c>
      <c r="E1234" s="1" t="str">
        <f t="shared" si="19"/>
        <v>Lexus SC</v>
      </c>
      <c r="G1234"/>
    </row>
    <row r="1235" spans="1:7" x14ac:dyDescent="0.3">
      <c r="A1235" s="1">
        <v>6911757126</v>
      </c>
      <c r="B1235" s="1" t="s">
        <v>269</v>
      </c>
      <c r="C1235" s="1" t="s">
        <v>401</v>
      </c>
      <c r="D1235" s="1">
        <v>2016</v>
      </c>
      <c r="E1235" s="1" t="str">
        <f t="shared" si="19"/>
        <v>Jeep Wrangler</v>
      </c>
      <c r="G1235"/>
    </row>
    <row r="1236" spans="1:7" x14ac:dyDescent="0.3">
      <c r="A1236" s="1">
        <v>4495054651</v>
      </c>
      <c r="B1236" s="1" t="s">
        <v>25</v>
      </c>
      <c r="C1236" s="1" t="s">
        <v>206</v>
      </c>
      <c r="D1236" s="1">
        <v>2018</v>
      </c>
      <c r="E1236" s="1" t="str">
        <f t="shared" si="19"/>
        <v>Dodge Dakota Club</v>
      </c>
      <c r="G1236"/>
    </row>
    <row r="1237" spans="1:7" x14ac:dyDescent="0.3">
      <c r="A1237" s="1">
        <v>4071751126</v>
      </c>
      <c r="B1237" s="1" t="s">
        <v>90</v>
      </c>
      <c r="C1237" s="1" t="s">
        <v>89</v>
      </c>
      <c r="D1237" s="1">
        <v>2016</v>
      </c>
      <c r="E1237" s="1" t="str">
        <f t="shared" si="19"/>
        <v>Land Rover Discovery</v>
      </c>
      <c r="G1237"/>
    </row>
    <row r="1238" spans="1:7" x14ac:dyDescent="0.3">
      <c r="A1238" s="1">
        <v>4818269875</v>
      </c>
      <c r="B1238" s="1" t="s">
        <v>183</v>
      </c>
      <c r="C1238" s="1" t="s">
        <v>424</v>
      </c>
      <c r="D1238" s="1">
        <v>2016</v>
      </c>
      <c r="E1238" s="1" t="str">
        <f t="shared" si="19"/>
        <v>Oldsmobile Aurora</v>
      </c>
      <c r="G1238"/>
    </row>
    <row r="1239" spans="1:7" x14ac:dyDescent="0.3">
      <c r="A1239" s="1">
        <v>4754605004</v>
      </c>
      <c r="B1239" s="1" t="s">
        <v>324</v>
      </c>
      <c r="C1239" s="3">
        <v>43346</v>
      </c>
      <c r="D1239" s="1">
        <v>2018</v>
      </c>
      <c r="E1239" s="1" t="str">
        <f t="shared" si="19"/>
        <v>Saab 43346</v>
      </c>
      <c r="G1239"/>
    </row>
    <row r="1240" spans="1:7" x14ac:dyDescent="0.3">
      <c r="A1240" s="1">
        <v>8680461989</v>
      </c>
      <c r="B1240" s="1" t="s">
        <v>57</v>
      </c>
      <c r="C1240" s="1" t="s">
        <v>813</v>
      </c>
      <c r="D1240" s="1">
        <v>2018</v>
      </c>
      <c r="E1240" s="1" t="str">
        <f t="shared" si="19"/>
        <v>Cadillac DTS</v>
      </c>
      <c r="G1240"/>
    </row>
    <row r="1241" spans="1:7" x14ac:dyDescent="0.3">
      <c r="A1241" s="1">
        <v>7575301666</v>
      </c>
      <c r="B1241" s="1" t="s">
        <v>477</v>
      </c>
      <c r="C1241" s="1">
        <v>62</v>
      </c>
      <c r="D1241" s="1">
        <v>2016</v>
      </c>
      <c r="E1241" s="1" t="str">
        <f t="shared" si="19"/>
        <v>Maybach 62</v>
      </c>
      <c r="G1241"/>
    </row>
    <row r="1242" spans="1:7" x14ac:dyDescent="0.3">
      <c r="A1242" s="1">
        <v>8501515930</v>
      </c>
      <c r="B1242" s="1" t="s">
        <v>40</v>
      </c>
      <c r="C1242" s="1" t="s">
        <v>167</v>
      </c>
      <c r="D1242" s="1">
        <v>2017</v>
      </c>
      <c r="E1242" s="1" t="str">
        <f t="shared" si="19"/>
        <v>Mercedes-Benz S-Class</v>
      </c>
      <c r="G1242"/>
    </row>
    <row r="1243" spans="1:7" x14ac:dyDescent="0.3">
      <c r="A1243" s="1">
        <v>42909848</v>
      </c>
      <c r="B1243" s="1" t="s">
        <v>25</v>
      </c>
      <c r="C1243" s="1" t="s">
        <v>543</v>
      </c>
      <c r="D1243" s="1">
        <v>2018</v>
      </c>
      <c r="E1243" s="1" t="str">
        <f t="shared" si="19"/>
        <v>Dodge Ram Van B150</v>
      </c>
      <c r="G1243"/>
    </row>
    <row r="1244" spans="1:7" x14ac:dyDescent="0.3">
      <c r="A1244" s="1">
        <v>858654385</v>
      </c>
      <c r="B1244" s="1" t="s">
        <v>55</v>
      </c>
      <c r="C1244" s="1">
        <v>3500</v>
      </c>
      <c r="D1244" s="1">
        <v>2018</v>
      </c>
      <c r="E1244" s="1" t="str">
        <f t="shared" si="19"/>
        <v>GMC 3500</v>
      </c>
      <c r="G1244"/>
    </row>
    <row r="1245" spans="1:7" x14ac:dyDescent="0.3">
      <c r="A1245" s="1">
        <v>1088553664</v>
      </c>
      <c r="B1245" s="1" t="s">
        <v>40</v>
      </c>
      <c r="C1245" s="1" t="s">
        <v>481</v>
      </c>
      <c r="D1245" s="1">
        <v>2018</v>
      </c>
      <c r="E1245" s="1" t="str">
        <f t="shared" si="19"/>
        <v>Mercedes-Benz CL-Class</v>
      </c>
      <c r="G1245"/>
    </row>
    <row r="1246" spans="1:7" x14ac:dyDescent="0.3">
      <c r="A1246" s="1">
        <v>7227799360</v>
      </c>
      <c r="B1246" s="1" t="s">
        <v>13</v>
      </c>
      <c r="C1246" s="1" t="s">
        <v>380</v>
      </c>
      <c r="D1246" s="1">
        <v>2018</v>
      </c>
      <c r="E1246" s="1" t="str">
        <f t="shared" si="19"/>
        <v>Ford Econoline E150</v>
      </c>
      <c r="G1246"/>
    </row>
    <row r="1247" spans="1:7" x14ac:dyDescent="0.3">
      <c r="A1247" s="1">
        <v>5322103678</v>
      </c>
      <c r="B1247" s="1" t="s">
        <v>76</v>
      </c>
      <c r="C1247" s="1" t="s">
        <v>624</v>
      </c>
      <c r="D1247" s="1">
        <v>2018</v>
      </c>
      <c r="E1247" s="1" t="str">
        <f t="shared" si="19"/>
        <v>Buick Lucerne</v>
      </c>
      <c r="G1247"/>
    </row>
    <row r="1248" spans="1:7" x14ac:dyDescent="0.3">
      <c r="A1248" s="1">
        <v>7280728073</v>
      </c>
      <c r="B1248" s="1" t="s">
        <v>47</v>
      </c>
      <c r="C1248" s="1" t="s">
        <v>46</v>
      </c>
      <c r="D1248" s="1">
        <v>2016</v>
      </c>
      <c r="E1248" s="1" t="str">
        <f t="shared" si="19"/>
        <v>Mercury Topaz</v>
      </c>
      <c r="G1248"/>
    </row>
    <row r="1249" spans="1:7" x14ac:dyDescent="0.3">
      <c r="A1249" s="1">
        <v>4905632811</v>
      </c>
      <c r="B1249" s="1" t="s">
        <v>47</v>
      </c>
      <c r="C1249" s="1" t="s">
        <v>512</v>
      </c>
      <c r="D1249" s="1">
        <v>2016</v>
      </c>
      <c r="E1249" s="1" t="str">
        <f t="shared" si="19"/>
        <v>Mercury Mariner</v>
      </c>
      <c r="G1249"/>
    </row>
    <row r="1250" spans="1:7" x14ac:dyDescent="0.3">
      <c r="A1250" s="1">
        <v>5916396279</v>
      </c>
      <c r="B1250" s="1" t="s">
        <v>88</v>
      </c>
      <c r="C1250" s="1" t="s">
        <v>429</v>
      </c>
      <c r="D1250" s="1">
        <v>2017</v>
      </c>
      <c r="E1250" s="1" t="str">
        <f t="shared" si="19"/>
        <v>Nissan Xterra</v>
      </c>
      <c r="G1250"/>
    </row>
    <row r="1251" spans="1:7" x14ac:dyDescent="0.3">
      <c r="A1251" s="1">
        <v>6194302097</v>
      </c>
      <c r="B1251" s="1" t="s">
        <v>64</v>
      </c>
      <c r="C1251" s="1" t="s">
        <v>347</v>
      </c>
      <c r="D1251" s="1">
        <v>2018</v>
      </c>
      <c r="E1251" s="1" t="str">
        <f t="shared" si="19"/>
        <v>Mazda B-Series</v>
      </c>
      <c r="G1251"/>
    </row>
    <row r="1252" spans="1:7" x14ac:dyDescent="0.3">
      <c r="A1252" s="1">
        <v>6540090501</v>
      </c>
      <c r="B1252" s="1" t="s">
        <v>273</v>
      </c>
      <c r="C1252" s="1" t="s">
        <v>272</v>
      </c>
      <c r="D1252" s="1">
        <v>2016</v>
      </c>
      <c r="E1252" s="1" t="str">
        <f t="shared" si="19"/>
        <v>Maserati Quattroporte</v>
      </c>
      <c r="G1252"/>
    </row>
    <row r="1253" spans="1:7" x14ac:dyDescent="0.3">
      <c r="A1253" s="1">
        <v>1448743877</v>
      </c>
      <c r="B1253" s="1" t="s">
        <v>37</v>
      </c>
      <c r="C1253" s="1" t="s">
        <v>179</v>
      </c>
      <c r="D1253" s="1">
        <v>2016</v>
      </c>
      <c r="E1253" s="1" t="str">
        <f t="shared" si="19"/>
        <v>Chevrolet Suburban 1500</v>
      </c>
      <c r="G1253"/>
    </row>
    <row r="1254" spans="1:7" x14ac:dyDescent="0.3">
      <c r="A1254" s="1">
        <v>3651799409</v>
      </c>
      <c r="B1254" s="1" t="s">
        <v>45</v>
      </c>
      <c r="C1254" s="1" t="s">
        <v>165</v>
      </c>
      <c r="D1254" s="1">
        <v>2018</v>
      </c>
      <c r="E1254" s="1" t="str">
        <f t="shared" si="19"/>
        <v>Infiniti EX</v>
      </c>
      <c r="G1254"/>
    </row>
    <row r="1255" spans="1:7" x14ac:dyDescent="0.3">
      <c r="A1255" s="1">
        <v>1632727900</v>
      </c>
      <c r="B1255" s="1" t="s">
        <v>49</v>
      </c>
      <c r="C1255" s="1" t="s">
        <v>709</v>
      </c>
      <c r="D1255" s="1">
        <v>2016</v>
      </c>
      <c r="E1255" s="1" t="str">
        <f t="shared" si="19"/>
        <v>BMW X3</v>
      </c>
      <c r="G1255"/>
    </row>
    <row r="1256" spans="1:7" x14ac:dyDescent="0.3">
      <c r="A1256" s="1">
        <v>1639958908</v>
      </c>
      <c r="B1256" s="1" t="s">
        <v>147</v>
      </c>
      <c r="C1256" s="1" t="s">
        <v>560</v>
      </c>
      <c r="D1256" s="1">
        <v>2018</v>
      </c>
      <c r="E1256" s="1" t="str">
        <f t="shared" si="19"/>
        <v>Scion xB</v>
      </c>
      <c r="G1256"/>
    </row>
    <row r="1257" spans="1:7" x14ac:dyDescent="0.3">
      <c r="A1257" s="1">
        <v>7936263942</v>
      </c>
      <c r="B1257" s="1" t="s">
        <v>42</v>
      </c>
      <c r="C1257" s="1" t="s">
        <v>267</v>
      </c>
      <c r="D1257" s="1">
        <v>2017</v>
      </c>
      <c r="E1257" s="1" t="str">
        <f t="shared" si="19"/>
        <v>Subaru Alcyone SVX</v>
      </c>
      <c r="G1257"/>
    </row>
    <row r="1258" spans="1:7" x14ac:dyDescent="0.3">
      <c r="A1258" s="1">
        <v>4956487533</v>
      </c>
      <c r="B1258" s="1" t="s">
        <v>88</v>
      </c>
      <c r="C1258" s="1" t="s">
        <v>699</v>
      </c>
      <c r="D1258" s="1">
        <v>2018</v>
      </c>
      <c r="E1258" s="1" t="str">
        <f t="shared" si="19"/>
        <v>Nissan 240SX</v>
      </c>
      <c r="G1258"/>
    </row>
    <row r="1259" spans="1:7" x14ac:dyDescent="0.3">
      <c r="A1259" s="1">
        <v>2527141188</v>
      </c>
      <c r="B1259" s="1" t="s">
        <v>25</v>
      </c>
      <c r="C1259" s="1" t="s">
        <v>600</v>
      </c>
      <c r="D1259" s="1">
        <v>2017</v>
      </c>
      <c r="E1259" s="1" t="str">
        <f t="shared" si="19"/>
        <v>Dodge Durango</v>
      </c>
      <c r="G1259"/>
    </row>
    <row r="1260" spans="1:7" x14ac:dyDescent="0.3">
      <c r="A1260" s="1">
        <v>6005220632</v>
      </c>
      <c r="B1260" s="1" t="s">
        <v>13</v>
      </c>
      <c r="C1260" s="1" t="s">
        <v>171</v>
      </c>
      <c r="D1260" s="1">
        <v>2016</v>
      </c>
      <c r="E1260" s="1" t="str">
        <f t="shared" si="19"/>
        <v>Ford Explorer Sport Trac</v>
      </c>
      <c r="G1260"/>
    </row>
    <row r="1261" spans="1:7" x14ac:dyDescent="0.3">
      <c r="A1261" s="1">
        <v>5684031005</v>
      </c>
      <c r="B1261" s="1" t="s">
        <v>823</v>
      </c>
      <c r="C1261" s="1">
        <v>500</v>
      </c>
      <c r="D1261" s="1">
        <v>2018</v>
      </c>
      <c r="E1261" s="1" t="str">
        <f t="shared" si="19"/>
        <v>Fiat 500</v>
      </c>
      <c r="G1261"/>
    </row>
    <row r="1262" spans="1:7" x14ac:dyDescent="0.3">
      <c r="A1262" s="1">
        <v>4454117314</v>
      </c>
      <c r="B1262" s="1" t="s">
        <v>21</v>
      </c>
      <c r="C1262" s="1" t="s">
        <v>622</v>
      </c>
      <c r="D1262" s="1">
        <v>2018</v>
      </c>
      <c r="E1262" s="1" t="str">
        <f t="shared" si="19"/>
        <v>Toyota Tundra</v>
      </c>
      <c r="G1262"/>
    </row>
    <row r="1263" spans="1:7" x14ac:dyDescent="0.3">
      <c r="A1263" s="1">
        <v>2934406881</v>
      </c>
      <c r="B1263" s="1" t="s">
        <v>21</v>
      </c>
      <c r="C1263" s="1" t="s">
        <v>325</v>
      </c>
      <c r="D1263" s="1">
        <v>2016</v>
      </c>
      <c r="E1263" s="1" t="str">
        <f t="shared" si="19"/>
        <v>Toyota Celica</v>
      </c>
      <c r="G1263"/>
    </row>
    <row r="1264" spans="1:7" x14ac:dyDescent="0.3">
      <c r="A1264" s="1">
        <v>2337049620</v>
      </c>
      <c r="B1264" s="1" t="s">
        <v>183</v>
      </c>
      <c r="C1264" s="1" t="s">
        <v>212</v>
      </c>
      <c r="D1264" s="1">
        <v>2016</v>
      </c>
      <c r="E1264" s="1" t="str">
        <f t="shared" si="19"/>
        <v>Oldsmobile Toronado</v>
      </c>
      <c r="G1264"/>
    </row>
    <row r="1265" spans="1:7" x14ac:dyDescent="0.3">
      <c r="A1265" s="1">
        <v>3268401651</v>
      </c>
      <c r="B1265" s="1" t="s">
        <v>66</v>
      </c>
      <c r="C1265" s="1" t="s">
        <v>752</v>
      </c>
      <c r="D1265" s="1">
        <v>2018</v>
      </c>
      <c r="E1265" s="1" t="str">
        <f t="shared" si="19"/>
        <v>Pontiac Montana SV6</v>
      </c>
      <c r="G1265"/>
    </row>
    <row r="1266" spans="1:7" x14ac:dyDescent="0.3">
      <c r="A1266" s="1">
        <v>8553220516</v>
      </c>
      <c r="B1266" s="1" t="s">
        <v>64</v>
      </c>
      <c r="C1266" s="1" t="s">
        <v>822</v>
      </c>
      <c r="D1266" s="1">
        <v>2018</v>
      </c>
      <c r="E1266" s="1" t="str">
        <f t="shared" si="19"/>
        <v>Mazda MX-6</v>
      </c>
      <c r="G1266"/>
    </row>
    <row r="1267" spans="1:7" x14ac:dyDescent="0.3">
      <c r="A1267" s="1">
        <v>7954402150</v>
      </c>
      <c r="B1267" s="1" t="s">
        <v>273</v>
      </c>
      <c r="C1267" s="1" t="s">
        <v>272</v>
      </c>
      <c r="D1267" s="1">
        <v>2016</v>
      </c>
      <c r="E1267" s="1" t="str">
        <f t="shared" si="19"/>
        <v>Maserati Quattroporte</v>
      </c>
      <c r="G1267"/>
    </row>
    <row r="1268" spans="1:7" x14ac:dyDescent="0.3">
      <c r="A1268" s="1">
        <v>4780688493</v>
      </c>
      <c r="B1268" s="1" t="s">
        <v>31</v>
      </c>
      <c r="C1268" s="1">
        <v>80</v>
      </c>
      <c r="D1268" s="1">
        <v>2018</v>
      </c>
      <c r="E1268" s="1" t="str">
        <f t="shared" si="19"/>
        <v>Audi 80</v>
      </c>
      <c r="G1268"/>
    </row>
    <row r="1269" spans="1:7" x14ac:dyDescent="0.3">
      <c r="A1269" s="1">
        <v>7165107274</v>
      </c>
      <c r="B1269" s="1" t="s">
        <v>21</v>
      </c>
      <c r="C1269" s="1" t="s">
        <v>173</v>
      </c>
      <c r="D1269" s="1">
        <v>2016</v>
      </c>
      <c r="E1269" s="1" t="str">
        <f t="shared" si="19"/>
        <v>Toyota RAV4</v>
      </c>
      <c r="G1269"/>
    </row>
    <row r="1270" spans="1:7" x14ac:dyDescent="0.3">
      <c r="A1270" s="1">
        <v>5686826854</v>
      </c>
      <c r="B1270" s="1" t="s">
        <v>33</v>
      </c>
      <c r="C1270" s="1" t="s">
        <v>786</v>
      </c>
      <c r="D1270" s="1">
        <v>2016</v>
      </c>
      <c r="E1270" s="1" t="str">
        <f t="shared" si="19"/>
        <v>Hyundai Azera</v>
      </c>
      <c r="G1270"/>
    </row>
    <row r="1271" spans="1:7" x14ac:dyDescent="0.3">
      <c r="A1271" s="1">
        <v>4783926158</v>
      </c>
      <c r="B1271" s="1" t="s">
        <v>13</v>
      </c>
      <c r="C1271" s="1" t="s">
        <v>711</v>
      </c>
      <c r="D1271" s="1">
        <v>2016</v>
      </c>
      <c r="E1271" s="1" t="str">
        <f t="shared" si="19"/>
        <v>Ford Escape</v>
      </c>
      <c r="G1271"/>
    </row>
    <row r="1272" spans="1:7" x14ac:dyDescent="0.3">
      <c r="A1272" s="1">
        <v>536650977</v>
      </c>
      <c r="B1272" s="1" t="s">
        <v>99</v>
      </c>
      <c r="C1272" s="1" t="s">
        <v>550</v>
      </c>
      <c r="D1272" s="1">
        <v>2017</v>
      </c>
      <c r="E1272" s="1" t="str">
        <f t="shared" si="19"/>
        <v>Kia Optima</v>
      </c>
      <c r="G1272"/>
    </row>
    <row r="1273" spans="1:7" x14ac:dyDescent="0.3">
      <c r="A1273" s="1">
        <v>6970435466</v>
      </c>
      <c r="B1273" s="1" t="s">
        <v>25</v>
      </c>
      <c r="C1273" s="1" t="s">
        <v>749</v>
      </c>
      <c r="D1273" s="1">
        <v>2018</v>
      </c>
      <c r="E1273" s="1" t="str">
        <f t="shared" si="19"/>
        <v>Dodge Ram 2500</v>
      </c>
      <c r="G1273"/>
    </row>
    <row r="1274" spans="1:7" x14ac:dyDescent="0.3">
      <c r="A1274" s="1">
        <v>6408593372</v>
      </c>
      <c r="B1274" s="1" t="s">
        <v>13</v>
      </c>
      <c r="C1274" s="1" t="s">
        <v>191</v>
      </c>
      <c r="D1274" s="1">
        <v>2017</v>
      </c>
      <c r="E1274" s="1" t="str">
        <f t="shared" si="19"/>
        <v>Ford Crown Victoria</v>
      </c>
      <c r="G1274"/>
    </row>
    <row r="1275" spans="1:7" x14ac:dyDescent="0.3">
      <c r="A1275" s="1">
        <v>691231400</v>
      </c>
      <c r="B1275" s="1" t="s">
        <v>27</v>
      </c>
      <c r="C1275" s="1" t="s">
        <v>140</v>
      </c>
      <c r="D1275" s="1">
        <v>2018</v>
      </c>
      <c r="E1275" s="1" t="str">
        <f t="shared" si="19"/>
        <v>Mitsubishi Truck</v>
      </c>
      <c r="G1275"/>
    </row>
    <row r="1276" spans="1:7" x14ac:dyDescent="0.3">
      <c r="A1276" s="1">
        <v>7034804087</v>
      </c>
      <c r="B1276" s="1" t="s">
        <v>21</v>
      </c>
      <c r="C1276" s="1" t="s">
        <v>702</v>
      </c>
      <c r="D1276" s="1">
        <v>2016</v>
      </c>
      <c r="E1276" s="1" t="str">
        <f t="shared" si="19"/>
        <v>Toyota Venza</v>
      </c>
      <c r="G1276"/>
    </row>
    <row r="1277" spans="1:7" x14ac:dyDescent="0.3">
      <c r="A1277" s="1">
        <v>4533581412</v>
      </c>
      <c r="B1277" s="1" t="s">
        <v>49</v>
      </c>
      <c r="C1277" s="1" t="s">
        <v>236</v>
      </c>
      <c r="D1277" s="1">
        <v>2016</v>
      </c>
      <c r="E1277" s="1" t="str">
        <f t="shared" si="19"/>
        <v>BMW 5 Series</v>
      </c>
      <c r="G1277"/>
    </row>
    <row r="1278" spans="1:7" x14ac:dyDescent="0.3">
      <c r="A1278" s="1">
        <v>9304051134</v>
      </c>
      <c r="B1278" s="1" t="s">
        <v>90</v>
      </c>
      <c r="C1278" s="1" t="s">
        <v>582</v>
      </c>
      <c r="D1278" s="1">
        <v>2017</v>
      </c>
      <c r="E1278" s="1" t="str">
        <f t="shared" si="19"/>
        <v>Land Rover Defender</v>
      </c>
      <c r="G1278"/>
    </row>
    <row r="1279" spans="1:7" x14ac:dyDescent="0.3">
      <c r="A1279" s="1">
        <v>4625478332</v>
      </c>
      <c r="B1279" s="1" t="s">
        <v>37</v>
      </c>
      <c r="C1279" s="1">
        <v>2500</v>
      </c>
      <c r="D1279" s="1">
        <v>2018</v>
      </c>
      <c r="E1279" s="1" t="str">
        <f t="shared" si="19"/>
        <v>Chevrolet 2500</v>
      </c>
      <c r="G1279"/>
    </row>
    <row r="1280" spans="1:7" x14ac:dyDescent="0.3">
      <c r="A1280" s="1">
        <v>4086818302</v>
      </c>
      <c r="B1280" s="1" t="s">
        <v>25</v>
      </c>
      <c r="C1280" s="1" t="s">
        <v>252</v>
      </c>
      <c r="D1280" s="1">
        <v>2017</v>
      </c>
      <c r="E1280" s="1" t="str">
        <f t="shared" si="19"/>
        <v>Dodge Dakota</v>
      </c>
      <c r="G1280"/>
    </row>
    <row r="1281" spans="1:7" x14ac:dyDescent="0.3">
      <c r="A1281" s="1">
        <v>6204925237</v>
      </c>
      <c r="B1281" s="1" t="s">
        <v>66</v>
      </c>
      <c r="C1281" s="1" t="s">
        <v>552</v>
      </c>
      <c r="D1281" s="1">
        <v>2017</v>
      </c>
      <c r="E1281" s="1" t="str">
        <f t="shared" si="19"/>
        <v>Pontiac LeMans</v>
      </c>
      <c r="G1281"/>
    </row>
    <row r="1282" spans="1:7" x14ac:dyDescent="0.3">
      <c r="A1282" s="1">
        <v>715991442</v>
      </c>
      <c r="B1282" s="1" t="s">
        <v>144</v>
      </c>
      <c r="C1282" s="1" t="s">
        <v>821</v>
      </c>
      <c r="D1282" s="1">
        <v>2017</v>
      </c>
      <c r="E1282" s="1" t="str">
        <f t="shared" si="19"/>
        <v>Volvo V90</v>
      </c>
      <c r="G1282"/>
    </row>
    <row r="1283" spans="1:7" x14ac:dyDescent="0.3">
      <c r="A1283" s="1">
        <v>9785292061</v>
      </c>
      <c r="B1283" s="1" t="s">
        <v>57</v>
      </c>
      <c r="C1283" s="1" t="s">
        <v>813</v>
      </c>
      <c r="D1283" s="1">
        <v>2018</v>
      </c>
      <c r="E1283" s="1" t="str">
        <f t="shared" ref="E1283:E1346" si="20">_xlfn.CONCAT(B1283, " ", C1283)</f>
        <v>Cadillac DTS</v>
      </c>
      <c r="G1283"/>
    </row>
    <row r="1284" spans="1:7" x14ac:dyDescent="0.3">
      <c r="A1284" s="1">
        <v>6262545662</v>
      </c>
      <c r="B1284" s="1" t="s">
        <v>64</v>
      </c>
      <c r="C1284" s="1">
        <v>929</v>
      </c>
      <c r="D1284" s="1">
        <v>2018</v>
      </c>
      <c r="E1284" s="1" t="str">
        <f t="shared" si="20"/>
        <v>Mazda 929</v>
      </c>
      <c r="G1284"/>
    </row>
    <row r="1285" spans="1:7" x14ac:dyDescent="0.3">
      <c r="A1285" s="1">
        <v>1302795414</v>
      </c>
      <c r="B1285" s="1" t="s">
        <v>21</v>
      </c>
      <c r="C1285" s="1" t="s">
        <v>510</v>
      </c>
      <c r="D1285" s="1">
        <v>2018</v>
      </c>
      <c r="E1285" s="1" t="str">
        <f t="shared" si="20"/>
        <v>Toyota 4Runner</v>
      </c>
      <c r="G1285"/>
    </row>
    <row r="1286" spans="1:7" x14ac:dyDescent="0.3">
      <c r="A1286" s="1">
        <v>4722537879</v>
      </c>
      <c r="B1286" s="1" t="s">
        <v>25</v>
      </c>
      <c r="C1286" s="1" t="s">
        <v>502</v>
      </c>
      <c r="D1286" s="1">
        <v>2017</v>
      </c>
      <c r="E1286" s="1" t="str">
        <f t="shared" si="20"/>
        <v>Dodge Ram Van 3500</v>
      </c>
      <c r="G1286"/>
    </row>
    <row r="1287" spans="1:7" x14ac:dyDescent="0.3">
      <c r="A1287" s="1">
        <v>9970664158</v>
      </c>
      <c r="B1287" s="1" t="s">
        <v>273</v>
      </c>
      <c r="C1287" s="1" t="s">
        <v>820</v>
      </c>
      <c r="D1287" s="1">
        <v>2018</v>
      </c>
      <c r="E1287" s="1" t="str">
        <f t="shared" si="20"/>
        <v>Maserati Gran Sport</v>
      </c>
      <c r="G1287"/>
    </row>
    <row r="1288" spans="1:7" x14ac:dyDescent="0.3">
      <c r="A1288" s="1">
        <v>5823202288</v>
      </c>
      <c r="B1288" s="1" t="s">
        <v>64</v>
      </c>
      <c r="C1288" s="1" t="s">
        <v>347</v>
      </c>
      <c r="D1288" s="1">
        <v>2016</v>
      </c>
      <c r="E1288" s="1" t="str">
        <f t="shared" si="20"/>
        <v>Mazda B-Series</v>
      </c>
      <c r="G1288"/>
    </row>
    <row r="1289" spans="1:7" x14ac:dyDescent="0.3">
      <c r="A1289" s="1">
        <v>8376274120</v>
      </c>
      <c r="B1289" s="1" t="s">
        <v>183</v>
      </c>
      <c r="C1289" s="1" t="s">
        <v>257</v>
      </c>
      <c r="D1289" s="1">
        <v>2018</v>
      </c>
      <c r="E1289" s="1" t="str">
        <f t="shared" si="20"/>
        <v>Oldsmobile Cutlass Supreme</v>
      </c>
      <c r="G1289"/>
    </row>
    <row r="1290" spans="1:7" x14ac:dyDescent="0.3">
      <c r="A1290" s="1">
        <v>8023491024</v>
      </c>
      <c r="B1290" s="1" t="s">
        <v>88</v>
      </c>
      <c r="C1290" s="1" t="s">
        <v>819</v>
      </c>
      <c r="D1290" s="1">
        <v>2016</v>
      </c>
      <c r="E1290" s="1" t="str">
        <f t="shared" si="20"/>
        <v>Nissan NV3500</v>
      </c>
      <c r="G1290"/>
    </row>
    <row r="1291" spans="1:7" x14ac:dyDescent="0.3">
      <c r="A1291" s="1">
        <v>4564727672</v>
      </c>
      <c r="B1291" s="1" t="s">
        <v>40</v>
      </c>
      <c r="C1291" s="1" t="s">
        <v>167</v>
      </c>
      <c r="D1291" s="1">
        <v>2017</v>
      </c>
      <c r="E1291" s="1" t="str">
        <f t="shared" si="20"/>
        <v>Mercedes-Benz S-Class</v>
      </c>
      <c r="G1291"/>
    </row>
    <row r="1292" spans="1:7" x14ac:dyDescent="0.3">
      <c r="A1292" s="1">
        <v>8650719716</v>
      </c>
      <c r="B1292" s="1" t="s">
        <v>13</v>
      </c>
      <c r="C1292" s="1" t="s">
        <v>191</v>
      </c>
      <c r="D1292" s="1">
        <v>2016</v>
      </c>
      <c r="E1292" s="1" t="str">
        <f t="shared" si="20"/>
        <v>Ford Crown Victoria</v>
      </c>
      <c r="G1292"/>
    </row>
    <row r="1293" spans="1:7" x14ac:dyDescent="0.3">
      <c r="A1293" s="1">
        <v>8696148037</v>
      </c>
      <c r="B1293" s="1" t="s">
        <v>21</v>
      </c>
      <c r="C1293" s="1" t="s">
        <v>173</v>
      </c>
      <c r="D1293" s="1">
        <v>2017</v>
      </c>
      <c r="E1293" s="1" t="str">
        <f t="shared" si="20"/>
        <v>Toyota RAV4</v>
      </c>
      <c r="G1293"/>
    </row>
    <row r="1294" spans="1:7" x14ac:dyDescent="0.3">
      <c r="A1294" s="1">
        <v>9476172266</v>
      </c>
      <c r="B1294" s="1" t="s">
        <v>21</v>
      </c>
      <c r="C1294" s="1" t="s">
        <v>569</v>
      </c>
      <c r="D1294" s="1">
        <v>2018</v>
      </c>
      <c r="E1294" s="1" t="str">
        <f t="shared" si="20"/>
        <v>Toyota Yaris</v>
      </c>
      <c r="G1294"/>
    </row>
    <row r="1295" spans="1:7" x14ac:dyDescent="0.3">
      <c r="A1295" s="1">
        <v>216175666</v>
      </c>
      <c r="B1295" s="1" t="s">
        <v>88</v>
      </c>
      <c r="C1295" s="1" t="s">
        <v>91</v>
      </c>
      <c r="D1295" s="1">
        <v>2018</v>
      </c>
      <c r="E1295" s="1" t="str">
        <f t="shared" si="20"/>
        <v>Nissan Altima</v>
      </c>
      <c r="G1295"/>
    </row>
    <row r="1296" spans="1:7" x14ac:dyDescent="0.3">
      <c r="A1296" s="1">
        <v>479806861</v>
      </c>
      <c r="B1296" s="1" t="s">
        <v>49</v>
      </c>
      <c r="C1296" s="1" t="s">
        <v>80</v>
      </c>
      <c r="D1296" s="1">
        <v>2016</v>
      </c>
      <c r="E1296" s="1" t="str">
        <f t="shared" si="20"/>
        <v>BMW 7 Series</v>
      </c>
      <c r="G1296"/>
    </row>
    <row r="1297" spans="1:7" x14ac:dyDescent="0.3">
      <c r="A1297" s="1">
        <v>408750243</v>
      </c>
      <c r="B1297" s="1" t="s">
        <v>21</v>
      </c>
      <c r="C1297" s="1" t="s">
        <v>325</v>
      </c>
      <c r="D1297" s="1">
        <v>2016</v>
      </c>
      <c r="E1297" s="1" t="str">
        <f t="shared" si="20"/>
        <v>Toyota Celica</v>
      </c>
      <c r="G1297"/>
    </row>
    <row r="1298" spans="1:7" x14ac:dyDescent="0.3">
      <c r="A1298" s="1">
        <v>4882322994</v>
      </c>
      <c r="B1298" s="1" t="s">
        <v>99</v>
      </c>
      <c r="C1298" s="1" t="s">
        <v>496</v>
      </c>
      <c r="D1298" s="1">
        <v>2017</v>
      </c>
      <c r="E1298" s="1" t="str">
        <f t="shared" si="20"/>
        <v>Kia Rio</v>
      </c>
      <c r="G1298"/>
    </row>
    <row r="1299" spans="1:7" x14ac:dyDescent="0.3">
      <c r="A1299" s="1">
        <v>9682173825</v>
      </c>
      <c r="B1299" s="1" t="s">
        <v>144</v>
      </c>
      <c r="C1299" s="1" t="s">
        <v>476</v>
      </c>
      <c r="D1299" s="1">
        <v>2017</v>
      </c>
      <c r="E1299" s="1" t="str">
        <f t="shared" si="20"/>
        <v>Volvo S60</v>
      </c>
      <c r="G1299"/>
    </row>
    <row r="1300" spans="1:7" x14ac:dyDescent="0.3">
      <c r="A1300" s="1">
        <v>7145867613</v>
      </c>
      <c r="B1300" s="1" t="s">
        <v>37</v>
      </c>
      <c r="C1300" s="1" t="s">
        <v>326</v>
      </c>
      <c r="D1300" s="1">
        <v>2017</v>
      </c>
      <c r="E1300" s="1" t="str">
        <f t="shared" si="20"/>
        <v>Chevrolet Camaro</v>
      </c>
      <c r="G1300"/>
    </row>
    <row r="1301" spans="1:7" x14ac:dyDescent="0.3">
      <c r="A1301" s="1">
        <v>9858043007</v>
      </c>
      <c r="B1301" s="1" t="s">
        <v>40</v>
      </c>
      <c r="C1301" s="1" t="s">
        <v>62</v>
      </c>
      <c r="D1301" s="1">
        <v>2017</v>
      </c>
      <c r="E1301" s="1" t="str">
        <f t="shared" si="20"/>
        <v>Mercedes-Benz W201</v>
      </c>
      <c r="G1301"/>
    </row>
    <row r="1302" spans="1:7" x14ac:dyDescent="0.3">
      <c r="A1302" s="1">
        <v>9506720185</v>
      </c>
      <c r="B1302" s="1" t="s">
        <v>17</v>
      </c>
      <c r="C1302" s="1" t="s">
        <v>102</v>
      </c>
      <c r="D1302" s="1">
        <v>2016</v>
      </c>
      <c r="E1302" s="1" t="str">
        <f t="shared" si="20"/>
        <v>Honda Civic</v>
      </c>
      <c r="G1302"/>
    </row>
    <row r="1303" spans="1:7" x14ac:dyDescent="0.3">
      <c r="A1303" s="1">
        <v>3397341108</v>
      </c>
      <c r="B1303" s="1" t="s">
        <v>49</v>
      </c>
      <c r="C1303" s="1" t="s">
        <v>48</v>
      </c>
      <c r="D1303" s="1">
        <v>2016</v>
      </c>
      <c r="E1303" s="1" t="str">
        <f t="shared" si="20"/>
        <v>BMW 3 Series</v>
      </c>
      <c r="G1303"/>
    </row>
    <row r="1304" spans="1:7" x14ac:dyDescent="0.3">
      <c r="A1304" s="1">
        <v>4882301644</v>
      </c>
      <c r="B1304" s="1" t="s">
        <v>15</v>
      </c>
      <c r="C1304" s="1" t="s">
        <v>177</v>
      </c>
      <c r="D1304" s="1">
        <v>2018</v>
      </c>
      <c r="E1304" s="1" t="str">
        <f t="shared" si="20"/>
        <v>Volkswagen Cabriolet</v>
      </c>
      <c r="G1304"/>
    </row>
    <row r="1305" spans="1:7" x14ac:dyDescent="0.3">
      <c r="A1305" s="1">
        <v>4086826577</v>
      </c>
      <c r="B1305" s="1" t="s">
        <v>27</v>
      </c>
      <c r="C1305" s="1" t="s">
        <v>668</v>
      </c>
      <c r="D1305" s="1">
        <v>2016</v>
      </c>
      <c r="E1305" s="1" t="str">
        <f t="shared" si="20"/>
        <v>Mitsubishi Montero Sport</v>
      </c>
      <c r="G1305"/>
    </row>
    <row r="1306" spans="1:7" x14ac:dyDescent="0.3">
      <c r="A1306" s="1">
        <v>1802232818</v>
      </c>
      <c r="B1306" s="1" t="s">
        <v>27</v>
      </c>
      <c r="C1306" s="1" t="s">
        <v>704</v>
      </c>
      <c r="D1306" s="1">
        <v>2017</v>
      </c>
      <c r="E1306" s="1" t="str">
        <f t="shared" si="20"/>
        <v>Mitsubishi L300</v>
      </c>
      <c r="G1306"/>
    </row>
    <row r="1307" spans="1:7" x14ac:dyDescent="0.3">
      <c r="A1307" s="1">
        <v>9862084154</v>
      </c>
      <c r="B1307" s="1" t="s">
        <v>64</v>
      </c>
      <c r="C1307" s="1" t="s">
        <v>201</v>
      </c>
      <c r="D1307" s="1">
        <v>2016</v>
      </c>
      <c r="E1307" s="1" t="str">
        <f t="shared" si="20"/>
        <v>Mazda B-Series Plus</v>
      </c>
      <c r="G1307"/>
    </row>
    <row r="1308" spans="1:7" x14ac:dyDescent="0.3">
      <c r="A1308" s="1">
        <v>116233583</v>
      </c>
      <c r="B1308" s="1" t="s">
        <v>37</v>
      </c>
      <c r="C1308" s="1" t="s">
        <v>321</v>
      </c>
      <c r="D1308" s="1">
        <v>2016</v>
      </c>
      <c r="E1308" s="1" t="str">
        <f t="shared" si="20"/>
        <v>Chevrolet Lumina</v>
      </c>
      <c r="G1308"/>
    </row>
    <row r="1309" spans="1:7" x14ac:dyDescent="0.3">
      <c r="A1309" s="1">
        <v>2246640407</v>
      </c>
      <c r="B1309" s="1" t="s">
        <v>79</v>
      </c>
      <c r="C1309" s="1" t="s">
        <v>300</v>
      </c>
      <c r="D1309" s="1">
        <v>2017</v>
      </c>
      <c r="E1309" s="1" t="str">
        <f t="shared" si="20"/>
        <v>Chrysler LHS</v>
      </c>
      <c r="G1309"/>
    </row>
    <row r="1310" spans="1:7" x14ac:dyDescent="0.3">
      <c r="A1310" s="1">
        <v>4291164181</v>
      </c>
      <c r="B1310" s="1" t="s">
        <v>131</v>
      </c>
      <c r="C1310" s="1" t="s">
        <v>297</v>
      </c>
      <c r="D1310" s="1">
        <v>2016</v>
      </c>
      <c r="E1310" s="1" t="str">
        <f t="shared" si="20"/>
        <v>Lexus ES</v>
      </c>
      <c r="G1310"/>
    </row>
    <row r="1311" spans="1:7" x14ac:dyDescent="0.3">
      <c r="A1311" s="1">
        <v>6831991734</v>
      </c>
      <c r="B1311" s="1" t="s">
        <v>64</v>
      </c>
      <c r="C1311" s="1">
        <v>929</v>
      </c>
      <c r="D1311" s="1">
        <v>2018</v>
      </c>
      <c r="E1311" s="1" t="str">
        <f t="shared" si="20"/>
        <v>Mazda 929</v>
      </c>
      <c r="G1311"/>
    </row>
    <row r="1312" spans="1:7" x14ac:dyDescent="0.3">
      <c r="A1312" s="1">
        <v>9337960435</v>
      </c>
      <c r="B1312" s="1" t="s">
        <v>101</v>
      </c>
      <c r="C1312" s="1" t="s">
        <v>818</v>
      </c>
      <c r="D1312" s="1">
        <v>2017</v>
      </c>
      <c r="E1312" s="1" t="str">
        <f t="shared" si="20"/>
        <v>Spyker C8 Double 12 S</v>
      </c>
      <c r="G1312"/>
    </row>
    <row r="1313" spans="1:7" x14ac:dyDescent="0.3">
      <c r="A1313" s="1">
        <v>5227585393</v>
      </c>
      <c r="B1313" s="1" t="s">
        <v>27</v>
      </c>
      <c r="C1313" s="1" t="s">
        <v>180</v>
      </c>
      <c r="D1313" s="1">
        <v>2016</v>
      </c>
      <c r="E1313" s="1" t="str">
        <f t="shared" si="20"/>
        <v>Mitsubishi Galant</v>
      </c>
      <c r="G1313"/>
    </row>
    <row r="1314" spans="1:7" x14ac:dyDescent="0.3">
      <c r="A1314" s="1">
        <v>8875384312</v>
      </c>
      <c r="B1314" s="1" t="s">
        <v>49</v>
      </c>
      <c r="C1314" s="1" t="s">
        <v>709</v>
      </c>
      <c r="D1314" s="1">
        <v>2017</v>
      </c>
      <c r="E1314" s="1" t="str">
        <f t="shared" si="20"/>
        <v>BMW X3</v>
      </c>
      <c r="G1314"/>
    </row>
    <row r="1315" spans="1:7" x14ac:dyDescent="0.3">
      <c r="A1315" s="1">
        <v>744692768</v>
      </c>
      <c r="B1315" s="1" t="s">
        <v>11</v>
      </c>
      <c r="C1315" s="1" t="s">
        <v>393</v>
      </c>
      <c r="D1315" s="1">
        <v>2016</v>
      </c>
      <c r="E1315" s="1" t="str">
        <f t="shared" si="20"/>
        <v>Lincoln Navigator</v>
      </c>
      <c r="G1315"/>
    </row>
    <row r="1316" spans="1:7" x14ac:dyDescent="0.3">
      <c r="A1316" s="1">
        <v>2976821666</v>
      </c>
      <c r="B1316" s="1" t="s">
        <v>88</v>
      </c>
      <c r="C1316" s="1" t="s">
        <v>736</v>
      </c>
      <c r="D1316" s="1">
        <v>2018</v>
      </c>
      <c r="E1316" s="1" t="str">
        <f t="shared" si="20"/>
        <v>Nissan Sentra</v>
      </c>
      <c r="G1316"/>
    </row>
    <row r="1317" spans="1:7" x14ac:dyDescent="0.3">
      <c r="A1317" s="1">
        <v>9770129941</v>
      </c>
      <c r="B1317" s="1" t="s">
        <v>53</v>
      </c>
      <c r="C1317" s="1" t="s">
        <v>220</v>
      </c>
      <c r="D1317" s="1">
        <v>2016</v>
      </c>
      <c r="E1317" s="1" t="str">
        <f t="shared" si="20"/>
        <v>Ferrari 599 GTB Fiorano</v>
      </c>
      <c r="G1317"/>
    </row>
    <row r="1318" spans="1:7" x14ac:dyDescent="0.3">
      <c r="A1318" s="1">
        <v>4788463172</v>
      </c>
      <c r="B1318" s="1" t="s">
        <v>109</v>
      </c>
      <c r="C1318" s="1" t="s">
        <v>817</v>
      </c>
      <c r="D1318" s="1">
        <v>2016</v>
      </c>
      <c r="E1318" s="1" t="str">
        <f t="shared" si="20"/>
        <v>Suzuki Grand Vitara</v>
      </c>
      <c r="G1318"/>
    </row>
    <row r="1319" spans="1:7" x14ac:dyDescent="0.3">
      <c r="A1319" s="1">
        <v>9109070486</v>
      </c>
      <c r="B1319" s="1" t="s">
        <v>64</v>
      </c>
      <c r="C1319" s="1" t="s">
        <v>201</v>
      </c>
      <c r="D1319" s="1">
        <v>2016</v>
      </c>
      <c r="E1319" s="1" t="str">
        <f t="shared" si="20"/>
        <v>Mazda B-Series Plus</v>
      </c>
      <c r="G1319"/>
    </row>
    <row r="1320" spans="1:7" x14ac:dyDescent="0.3">
      <c r="A1320" s="1">
        <v>6512627261</v>
      </c>
      <c r="B1320" s="1" t="s">
        <v>88</v>
      </c>
      <c r="C1320" s="1" t="s">
        <v>258</v>
      </c>
      <c r="D1320" s="1">
        <v>2017</v>
      </c>
      <c r="E1320" s="1" t="str">
        <f t="shared" si="20"/>
        <v>Nissan Pathfinder</v>
      </c>
      <c r="G1320"/>
    </row>
    <row r="1321" spans="1:7" x14ac:dyDescent="0.3">
      <c r="A1321" s="1">
        <v>3637861070</v>
      </c>
      <c r="B1321" s="1" t="s">
        <v>131</v>
      </c>
      <c r="C1321" s="1" t="s">
        <v>365</v>
      </c>
      <c r="D1321" s="1">
        <v>2018</v>
      </c>
      <c r="E1321" s="1" t="str">
        <f t="shared" si="20"/>
        <v>Lexus GX</v>
      </c>
      <c r="G1321"/>
    </row>
    <row r="1322" spans="1:7" x14ac:dyDescent="0.3">
      <c r="A1322" s="1">
        <v>6422443420</v>
      </c>
      <c r="B1322" s="1" t="s">
        <v>134</v>
      </c>
      <c r="C1322" s="1" t="s">
        <v>133</v>
      </c>
      <c r="D1322" s="1">
        <v>2016</v>
      </c>
      <c r="E1322" s="1" t="str">
        <f t="shared" si="20"/>
        <v>Geo Prizm</v>
      </c>
      <c r="G1322"/>
    </row>
    <row r="1323" spans="1:7" x14ac:dyDescent="0.3">
      <c r="A1323" s="1">
        <v>7381890240</v>
      </c>
      <c r="B1323" s="1" t="s">
        <v>13</v>
      </c>
      <c r="C1323" s="1" t="s">
        <v>537</v>
      </c>
      <c r="D1323" s="1">
        <v>2017</v>
      </c>
      <c r="E1323" s="1" t="str">
        <f t="shared" si="20"/>
        <v>Ford Bronco II</v>
      </c>
      <c r="G1323"/>
    </row>
    <row r="1324" spans="1:7" x14ac:dyDescent="0.3">
      <c r="A1324" s="1">
        <v>5025726417</v>
      </c>
      <c r="B1324" s="1" t="s">
        <v>49</v>
      </c>
      <c r="C1324" s="1" t="s">
        <v>226</v>
      </c>
      <c r="D1324" s="1">
        <v>2018</v>
      </c>
      <c r="E1324" s="1" t="str">
        <f t="shared" si="20"/>
        <v>BMW M6</v>
      </c>
      <c r="G1324"/>
    </row>
    <row r="1325" spans="1:7" x14ac:dyDescent="0.3">
      <c r="A1325" s="1">
        <v>2152077660</v>
      </c>
      <c r="B1325" s="1" t="s">
        <v>31</v>
      </c>
      <c r="C1325" s="1" t="s">
        <v>308</v>
      </c>
      <c r="D1325" s="1">
        <v>2017</v>
      </c>
      <c r="E1325" s="1" t="str">
        <f t="shared" si="20"/>
        <v>Audi S8</v>
      </c>
      <c r="G1325"/>
    </row>
    <row r="1326" spans="1:7" x14ac:dyDescent="0.3">
      <c r="A1326" s="1">
        <v>2184971901</v>
      </c>
      <c r="B1326" s="1" t="s">
        <v>66</v>
      </c>
      <c r="C1326" s="1" t="s">
        <v>549</v>
      </c>
      <c r="D1326" s="1">
        <v>2018</v>
      </c>
      <c r="E1326" s="1" t="str">
        <f t="shared" si="20"/>
        <v>Pontiac Fiero</v>
      </c>
      <c r="G1326"/>
    </row>
    <row r="1327" spans="1:7" x14ac:dyDescent="0.3">
      <c r="A1327" s="1">
        <v>4111325890</v>
      </c>
      <c r="B1327" s="1" t="s">
        <v>477</v>
      </c>
      <c r="C1327" s="1">
        <v>57</v>
      </c>
      <c r="D1327" s="1">
        <v>2017</v>
      </c>
      <c r="E1327" s="1" t="str">
        <f t="shared" si="20"/>
        <v>Maybach 57</v>
      </c>
      <c r="G1327"/>
    </row>
    <row r="1328" spans="1:7" x14ac:dyDescent="0.3">
      <c r="A1328" s="1">
        <v>8343425715</v>
      </c>
      <c r="B1328" s="1" t="s">
        <v>42</v>
      </c>
      <c r="C1328" s="1" t="s">
        <v>375</v>
      </c>
      <c r="D1328" s="1">
        <v>2018</v>
      </c>
      <c r="E1328" s="1" t="str">
        <f t="shared" si="20"/>
        <v>Subaru Legacy</v>
      </c>
      <c r="G1328"/>
    </row>
    <row r="1329" spans="1:7" x14ac:dyDescent="0.3">
      <c r="A1329" s="1">
        <v>4781281680</v>
      </c>
      <c r="B1329" s="1" t="s">
        <v>21</v>
      </c>
      <c r="C1329" s="1" t="s">
        <v>387</v>
      </c>
      <c r="D1329" s="1">
        <v>2018</v>
      </c>
      <c r="E1329" s="1" t="str">
        <f t="shared" si="20"/>
        <v>Toyota Tacoma Xtra</v>
      </c>
      <c r="G1329"/>
    </row>
    <row r="1330" spans="1:7" x14ac:dyDescent="0.3">
      <c r="A1330" s="1">
        <v>2075922780</v>
      </c>
      <c r="B1330" s="1" t="s">
        <v>17</v>
      </c>
      <c r="C1330" s="1" t="s">
        <v>34</v>
      </c>
      <c r="D1330" s="1">
        <v>2017</v>
      </c>
      <c r="E1330" s="1" t="str">
        <f t="shared" si="20"/>
        <v>Honda Prelude</v>
      </c>
      <c r="G1330"/>
    </row>
    <row r="1331" spans="1:7" x14ac:dyDescent="0.3">
      <c r="A1331" s="1">
        <v>7060675078</v>
      </c>
      <c r="B1331" s="1" t="s">
        <v>25</v>
      </c>
      <c r="C1331" s="1" t="s">
        <v>92</v>
      </c>
      <c r="D1331" s="1">
        <v>2017</v>
      </c>
      <c r="E1331" s="1" t="str">
        <f t="shared" si="20"/>
        <v>Dodge Ram 3500</v>
      </c>
      <c r="G1331"/>
    </row>
    <row r="1332" spans="1:7" x14ac:dyDescent="0.3">
      <c r="A1332" s="1">
        <v>2629965295</v>
      </c>
      <c r="B1332" s="1" t="s">
        <v>111</v>
      </c>
      <c r="C1332" s="1" t="s">
        <v>331</v>
      </c>
      <c r="D1332" s="1">
        <v>2018</v>
      </c>
      <c r="E1332" s="1" t="str">
        <f t="shared" si="20"/>
        <v>Jaguar XJ Series</v>
      </c>
      <c r="G1332"/>
    </row>
    <row r="1333" spans="1:7" x14ac:dyDescent="0.3">
      <c r="A1333" s="1">
        <v>6522775530</v>
      </c>
      <c r="B1333" s="1" t="s">
        <v>42</v>
      </c>
      <c r="C1333" s="1" t="s">
        <v>532</v>
      </c>
      <c r="D1333" s="1">
        <v>2017</v>
      </c>
      <c r="E1333" s="1" t="str">
        <f t="shared" si="20"/>
        <v>Subaru Tribeca</v>
      </c>
      <c r="G1333"/>
    </row>
    <row r="1334" spans="1:7" x14ac:dyDescent="0.3">
      <c r="A1334" s="1">
        <v>2907984578</v>
      </c>
      <c r="B1334" s="1" t="s">
        <v>57</v>
      </c>
      <c r="C1334" s="1" t="s">
        <v>117</v>
      </c>
      <c r="D1334" s="1">
        <v>2017</v>
      </c>
      <c r="E1334" s="1" t="str">
        <f t="shared" si="20"/>
        <v>Cadillac Escalade EXT</v>
      </c>
      <c r="G1334"/>
    </row>
    <row r="1335" spans="1:7" x14ac:dyDescent="0.3">
      <c r="A1335" s="1">
        <v>2591221014</v>
      </c>
      <c r="B1335" s="1" t="s">
        <v>25</v>
      </c>
      <c r="C1335" s="1" t="s">
        <v>369</v>
      </c>
      <c r="D1335" s="1">
        <v>2016</v>
      </c>
      <c r="E1335" s="1" t="str">
        <f t="shared" si="20"/>
        <v>Dodge Stratus</v>
      </c>
      <c r="G1335"/>
    </row>
    <row r="1336" spans="1:7" x14ac:dyDescent="0.3">
      <c r="A1336" s="1">
        <v>9406136635</v>
      </c>
      <c r="B1336" s="1" t="s">
        <v>25</v>
      </c>
      <c r="C1336" s="1" t="s">
        <v>92</v>
      </c>
      <c r="D1336" s="1">
        <v>2018</v>
      </c>
      <c r="E1336" s="1" t="str">
        <f t="shared" si="20"/>
        <v>Dodge Ram 3500</v>
      </c>
      <c r="G1336"/>
    </row>
    <row r="1337" spans="1:7" x14ac:dyDescent="0.3">
      <c r="A1337" s="1">
        <v>3466141575</v>
      </c>
      <c r="B1337" s="1" t="s">
        <v>33</v>
      </c>
      <c r="C1337" s="1" t="s">
        <v>779</v>
      </c>
      <c r="D1337" s="1">
        <v>2016</v>
      </c>
      <c r="E1337" s="1" t="str">
        <f t="shared" si="20"/>
        <v>Hyundai Tiburon</v>
      </c>
      <c r="G1337"/>
    </row>
    <row r="1338" spans="1:7" x14ac:dyDescent="0.3">
      <c r="A1338" s="1">
        <v>1963158458</v>
      </c>
      <c r="B1338" s="1" t="s">
        <v>40</v>
      </c>
      <c r="C1338" s="1" t="s">
        <v>481</v>
      </c>
      <c r="D1338" s="1">
        <v>2017</v>
      </c>
      <c r="E1338" s="1" t="str">
        <f t="shared" si="20"/>
        <v>Mercedes-Benz CL-Class</v>
      </c>
      <c r="G1338"/>
    </row>
    <row r="1339" spans="1:7" x14ac:dyDescent="0.3">
      <c r="A1339" s="1">
        <v>4749506982</v>
      </c>
      <c r="B1339" s="1" t="s">
        <v>21</v>
      </c>
      <c r="C1339" s="1" t="s">
        <v>629</v>
      </c>
      <c r="D1339" s="1">
        <v>2016</v>
      </c>
      <c r="E1339" s="1" t="str">
        <f t="shared" si="20"/>
        <v>Toyota T100</v>
      </c>
      <c r="G1339"/>
    </row>
    <row r="1340" spans="1:7" x14ac:dyDescent="0.3">
      <c r="A1340" s="1">
        <v>6253228951</v>
      </c>
      <c r="B1340" s="1" t="s">
        <v>29</v>
      </c>
      <c r="C1340" s="1" t="s">
        <v>493</v>
      </c>
      <c r="D1340" s="1">
        <v>2018</v>
      </c>
      <c r="E1340" s="1" t="str">
        <f t="shared" si="20"/>
        <v>Saturn Aura</v>
      </c>
      <c r="G1340"/>
    </row>
    <row r="1341" spans="1:7" x14ac:dyDescent="0.3">
      <c r="A1341" s="1">
        <v>3384655419</v>
      </c>
      <c r="B1341" s="1" t="s">
        <v>269</v>
      </c>
      <c r="C1341" s="1" t="s">
        <v>574</v>
      </c>
      <c r="D1341" s="1">
        <v>2017</v>
      </c>
      <c r="E1341" s="1" t="str">
        <f t="shared" si="20"/>
        <v>Jeep Compass</v>
      </c>
      <c r="G1341"/>
    </row>
    <row r="1342" spans="1:7" x14ac:dyDescent="0.3">
      <c r="A1342" s="1">
        <v>2729716416</v>
      </c>
      <c r="B1342" s="1" t="s">
        <v>40</v>
      </c>
      <c r="C1342" s="1" t="s">
        <v>739</v>
      </c>
      <c r="D1342" s="1">
        <v>2018</v>
      </c>
      <c r="E1342" s="1" t="str">
        <f t="shared" si="20"/>
        <v>Mercedes-Benz GLK-Class</v>
      </c>
      <c r="G1342"/>
    </row>
    <row r="1343" spans="1:7" x14ac:dyDescent="0.3">
      <c r="A1343" s="1">
        <v>6377037465</v>
      </c>
      <c r="B1343" s="1" t="s">
        <v>55</v>
      </c>
      <c r="C1343" s="1" t="s">
        <v>785</v>
      </c>
      <c r="D1343" s="1">
        <v>2018</v>
      </c>
      <c r="E1343" s="1" t="str">
        <f t="shared" si="20"/>
        <v>GMC 3500 Club Coupe</v>
      </c>
      <c r="G1343"/>
    </row>
    <row r="1344" spans="1:7" x14ac:dyDescent="0.3">
      <c r="A1344" s="1">
        <v>4177471585</v>
      </c>
      <c r="B1344" s="1" t="s">
        <v>273</v>
      </c>
      <c r="C1344" s="1" t="s">
        <v>658</v>
      </c>
      <c r="D1344" s="1">
        <v>2018</v>
      </c>
      <c r="E1344" s="1" t="str">
        <f t="shared" si="20"/>
        <v>Maserati Spyder</v>
      </c>
      <c r="G1344"/>
    </row>
    <row r="1345" spans="1:7" x14ac:dyDescent="0.3">
      <c r="A1345" s="1">
        <v>5453005432</v>
      </c>
      <c r="B1345" s="1" t="s">
        <v>13</v>
      </c>
      <c r="C1345" s="1" t="s">
        <v>278</v>
      </c>
      <c r="D1345" s="1">
        <v>2017</v>
      </c>
      <c r="E1345" s="1" t="str">
        <f t="shared" si="20"/>
        <v>Ford Freestar</v>
      </c>
      <c r="G1345"/>
    </row>
    <row r="1346" spans="1:7" x14ac:dyDescent="0.3">
      <c r="A1346" s="1">
        <v>1477820590</v>
      </c>
      <c r="B1346" s="1" t="s">
        <v>40</v>
      </c>
      <c r="C1346" s="1" t="s">
        <v>481</v>
      </c>
      <c r="D1346" s="1">
        <v>2016</v>
      </c>
      <c r="E1346" s="1" t="str">
        <f t="shared" si="20"/>
        <v>Mercedes-Benz CL-Class</v>
      </c>
      <c r="G1346"/>
    </row>
    <row r="1347" spans="1:7" x14ac:dyDescent="0.3">
      <c r="A1347" s="1">
        <v>6659900276</v>
      </c>
      <c r="B1347" s="1" t="s">
        <v>11</v>
      </c>
      <c r="C1347" s="1" t="s">
        <v>260</v>
      </c>
      <c r="D1347" s="1">
        <v>2017</v>
      </c>
      <c r="E1347" s="1" t="str">
        <f t="shared" ref="E1347:E1410" si="21">_xlfn.CONCAT(B1347, " ", C1347)</f>
        <v>Lincoln Town Car</v>
      </c>
      <c r="G1347"/>
    </row>
    <row r="1348" spans="1:7" x14ac:dyDescent="0.3">
      <c r="A1348" s="1">
        <v>1436073103</v>
      </c>
      <c r="B1348" s="1" t="s">
        <v>25</v>
      </c>
      <c r="C1348" s="1" t="s">
        <v>351</v>
      </c>
      <c r="D1348" s="1">
        <v>2018</v>
      </c>
      <c r="E1348" s="1" t="str">
        <f t="shared" si="21"/>
        <v>Dodge Ram 3500 Club</v>
      </c>
      <c r="G1348"/>
    </row>
    <row r="1349" spans="1:7" x14ac:dyDescent="0.3">
      <c r="A1349" s="1">
        <v>9105720931</v>
      </c>
      <c r="B1349" s="1" t="s">
        <v>37</v>
      </c>
      <c r="C1349" s="1">
        <v>2500</v>
      </c>
      <c r="D1349" s="1">
        <v>2017</v>
      </c>
      <c r="E1349" s="1" t="str">
        <f t="shared" si="21"/>
        <v>Chevrolet 2500</v>
      </c>
      <c r="G1349"/>
    </row>
    <row r="1350" spans="1:7" x14ac:dyDescent="0.3">
      <c r="A1350" s="1">
        <v>4753137805</v>
      </c>
      <c r="B1350" s="1" t="s">
        <v>31</v>
      </c>
      <c r="C1350" s="1" t="s">
        <v>103</v>
      </c>
      <c r="D1350" s="1">
        <v>2018</v>
      </c>
      <c r="E1350" s="1" t="str">
        <f t="shared" si="21"/>
        <v>Audi Q5</v>
      </c>
      <c r="G1350"/>
    </row>
    <row r="1351" spans="1:7" x14ac:dyDescent="0.3">
      <c r="A1351" s="1">
        <v>4998347993</v>
      </c>
      <c r="B1351" s="1" t="s">
        <v>15</v>
      </c>
      <c r="C1351" s="1" t="s">
        <v>177</v>
      </c>
      <c r="D1351" s="1">
        <v>2017</v>
      </c>
      <c r="E1351" s="1" t="str">
        <f t="shared" si="21"/>
        <v>Volkswagen Cabriolet</v>
      </c>
      <c r="G1351"/>
    </row>
    <row r="1352" spans="1:7" x14ac:dyDescent="0.3">
      <c r="A1352" s="1">
        <v>8202500699</v>
      </c>
      <c r="B1352" s="1" t="s">
        <v>147</v>
      </c>
      <c r="C1352" s="1" t="s">
        <v>560</v>
      </c>
      <c r="D1352" s="1">
        <v>2018</v>
      </c>
      <c r="E1352" s="1" t="str">
        <f t="shared" si="21"/>
        <v>Scion xB</v>
      </c>
      <c r="G1352"/>
    </row>
    <row r="1353" spans="1:7" x14ac:dyDescent="0.3">
      <c r="A1353" s="1">
        <v>2411695608</v>
      </c>
      <c r="B1353" s="1" t="s">
        <v>15</v>
      </c>
      <c r="C1353" s="1" t="s">
        <v>283</v>
      </c>
      <c r="D1353" s="1">
        <v>2017</v>
      </c>
      <c r="E1353" s="1" t="str">
        <f t="shared" si="21"/>
        <v>Volkswagen Jetta</v>
      </c>
      <c r="G1353"/>
    </row>
    <row r="1354" spans="1:7" x14ac:dyDescent="0.3">
      <c r="A1354" s="1">
        <v>9990049629</v>
      </c>
      <c r="B1354" s="1" t="s">
        <v>31</v>
      </c>
      <c r="C1354" s="1" t="s">
        <v>579</v>
      </c>
      <c r="D1354" s="1">
        <v>2018</v>
      </c>
      <c r="E1354" s="1" t="str">
        <f t="shared" si="21"/>
        <v>Audi S5</v>
      </c>
      <c r="G1354"/>
    </row>
    <row r="1355" spans="1:7" x14ac:dyDescent="0.3">
      <c r="A1355" s="1">
        <v>3401597469</v>
      </c>
      <c r="B1355" s="1" t="s">
        <v>25</v>
      </c>
      <c r="C1355" s="1" t="s">
        <v>816</v>
      </c>
      <c r="D1355" s="1">
        <v>2017</v>
      </c>
      <c r="E1355" s="1" t="str">
        <f t="shared" si="21"/>
        <v>Dodge Shadow</v>
      </c>
      <c r="G1355"/>
    </row>
    <row r="1356" spans="1:7" x14ac:dyDescent="0.3">
      <c r="A1356" s="1">
        <v>6382134708</v>
      </c>
      <c r="B1356" s="1" t="s">
        <v>25</v>
      </c>
      <c r="C1356" s="1" t="s">
        <v>456</v>
      </c>
      <c r="D1356" s="1">
        <v>2018</v>
      </c>
      <c r="E1356" s="1" t="str">
        <f t="shared" si="21"/>
        <v>Dodge Neon</v>
      </c>
      <c r="G1356"/>
    </row>
    <row r="1357" spans="1:7" x14ac:dyDescent="0.3">
      <c r="A1357" s="1">
        <v>8869517152</v>
      </c>
      <c r="B1357" s="1" t="s">
        <v>96</v>
      </c>
      <c r="C1357" s="1" t="s">
        <v>95</v>
      </c>
      <c r="D1357" s="1">
        <v>2017</v>
      </c>
      <c r="E1357" s="1" t="str">
        <f t="shared" si="21"/>
        <v>Daewoo Lanos</v>
      </c>
      <c r="G1357"/>
    </row>
    <row r="1358" spans="1:7" x14ac:dyDescent="0.3">
      <c r="A1358" s="1">
        <v>8126326824</v>
      </c>
      <c r="B1358" s="1" t="s">
        <v>127</v>
      </c>
      <c r="C1358" s="1" t="s">
        <v>815</v>
      </c>
      <c r="D1358" s="1">
        <v>2016</v>
      </c>
      <c r="E1358" s="1" t="str">
        <f t="shared" si="21"/>
        <v>Acura SLX</v>
      </c>
      <c r="G1358"/>
    </row>
    <row r="1359" spans="1:7" x14ac:dyDescent="0.3">
      <c r="A1359" s="1">
        <v>7711866364</v>
      </c>
      <c r="B1359" s="1" t="s">
        <v>27</v>
      </c>
      <c r="C1359" s="1" t="s">
        <v>706</v>
      </c>
      <c r="D1359" s="1">
        <v>2017</v>
      </c>
      <c r="E1359" s="1" t="str">
        <f t="shared" si="21"/>
        <v>Mitsubishi Mighty Max</v>
      </c>
      <c r="G1359"/>
    </row>
    <row r="1360" spans="1:7" x14ac:dyDescent="0.3">
      <c r="A1360" s="1">
        <v>2622049978</v>
      </c>
      <c r="B1360" s="1" t="s">
        <v>37</v>
      </c>
      <c r="C1360" s="1" t="s">
        <v>74</v>
      </c>
      <c r="D1360" s="1">
        <v>2016</v>
      </c>
      <c r="E1360" s="1" t="str">
        <f t="shared" si="21"/>
        <v>Chevrolet Sportvan G30</v>
      </c>
      <c r="G1360"/>
    </row>
    <row r="1361" spans="1:7" x14ac:dyDescent="0.3">
      <c r="A1361" s="1">
        <v>1810636043</v>
      </c>
      <c r="B1361" s="1" t="s">
        <v>15</v>
      </c>
      <c r="C1361" s="1" t="s">
        <v>376</v>
      </c>
      <c r="D1361" s="1">
        <v>2018</v>
      </c>
      <c r="E1361" s="1" t="str">
        <f t="shared" si="21"/>
        <v>Volkswagen GTI</v>
      </c>
      <c r="G1361"/>
    </row>
    <row r="1362" spans="1:7" x14ac:dyDescent="0.3">
      <c r="A1362" s="1">
        <v>4904936965</v>
      </c>
      <c r="B1362" s="1" t="s">
        <v>55</v>
      </c>
      <c r="C1362" s="1" t="s">
        <v>54</v>
      </c>
      <c r="D1362" s="1">
        <v>2017</v>
      </c>
      <c r="E1362" s="1" t="str">
        <f t="shared" si="21"/>
        <v>GMC Yukon</v>
      </c>
      <c r="G1362"/>
    </row>
    <row r="1363" spans="1:7" x14ac:dyDescent="0.3">
      <c r="A1363" s="1">
        <v>2159857122</v>
      </c>
      <c r="B1363" s="1" t="s">
        <v>37</v>
      </c>
      <c r="C1363" s="1" t="s">
        <v>451</v>
      </c>
      <c r="D1363" s="1">
        <v>2018</v>
      </c>
      <c r="E1363" s="1" t="str">
        <f t="shared" si="21"/>
        <v>Chevrolet Avalanche</v>
      </c>
      <c r="G1363"/>
    </row>
    <row r="1364" spans="1:7" x14ac:dyDescent="0.3">
      <c r="A1364" s="1">
        <v>4811328329</v>
      </c>
      <c r="B1364" s="1" t="s">
        <v>25</v>
      </c>
      <c r="C1364" s="1" t="s">
        <v>660</v>
      </c>
      <c r="D1364" s="1">
        <v>2017</v>
      </c>
      <c r="E1364" s="1" t="str">
        <f t="shared" si="21"/>
        <v>Dodge Intrepid</v>
      </c>
      <c r="G1364"/>
    </row>
    <row r="1365" spans="1:7" x14ac:dyDescent="0.3">
      <c r="A1365" s="1">
        <v>8650070612</v>
      </c>
      <c r="B1365" s="1" t="s">
        <v>37</v>
      </c>
      <c r="C1365" s="1" t="s">
        <v>36</v>
      </c>
      <c r="D1365" s="1">
        <v>2017</v>
      </c>
      <c r="E1365" s="1" t="str">
        <f t="shared" si="21"/>
        <v>Chevrolet Cobalt</v>
      </c>
      <c r="G1365"/>
    </row>
    <row r="1366" spans="1:7" x14ac:dyDescent="0.3">
      <c r="A1366" s="1">
        <v>1711583677</v>
      </c>
      <c r="B1366" s="1" t="s">
        <v>111</v>
      </c>
      <c r="C1366" s="1" t="s">
        <v>500</v>
      </c>
      <c r="D1366" s="1">
        <v>2018</v>
      </c>
      <c r="E1366" s="1" t="str">
        <f t="shared" si="21"/>
        <v>Jaguar XK Series</v>
      </c>
      <c r="G1366"/>
    </row>
    <row r="1367" spans="1:7" x14ac:dyDescent="0.3">
      <c r="A1367" s="1">
        <v>9239332103</v>
      </c>
      <c r="B1367" s="1" t="s">
        <v>99</v>
      </c>
      <c r="C1367" s="1" t="s">
        <v>485</v>
      </c>
      <c r="D1367" s="1">
        <v>2017</v>
      </c>
      <c r="E1367" s="1" t="str">
        <f t="shared" si="21"/>
        <v>Kia Amanti</v>
      </c>
      <c r="G1367"/>
    </row>
    <row r="1368" spans="1:7" x14ac:dyDescent="0.3">
      <c r="A1368" s="1">
        <v>6800326909</v>
      </c>
      <c r="B1368" s="1" t="s">
        <v>25</v>
      </c>
      <c r="C1368" s="1" t="s">
        <v>814</v>
      </c>
      <c r="D1368" s="1">
        <v>2016</v>
      </c>
      <c r="E1368" s="1" t="str">
        <f t="shared" si="21"/>
        <v>Dodge Ram Wagon B250</v>
      </c>
      <c r="G1368"/>
    </row>
    <row r="1369" spans="1:7" x14ac:dyDescent="0.3">
      <c r="A1369" s="1">
        <v>1865484806</v>
      </c>
      <c r="B1369" s="1" t="s">
        <v>21</v>
      </c>
      <c r="C1369" s="1" t="s">
        <v>425</v>
      </c>
      <c r="D1369" s="1">
        <v>2016</v>
      </c>
      <c r="E1369" s="1" t="str">
        <f t="shared" si="21"/>
        <v>Toyota Camry</v>
      </c>
      <c r="G1369"/>
    </row>
    <row r="1370" spans="1:7" x14ac:dyDescent="0.3">
      <c r="A1370" s="1">
        <v>6271760775</v>
      </c>
      <c r="B1370" s="1" t="s">
        <v>13</v>
      </c>
      <c r="C1370" s="1" t="s">
        <v>19</v>
      </c>
      <c r="D1370" s="1">
        <v>2017</v>
      </c>
      <c r="E1370" s="1" t="str">
        <f t="shared" si="21"/>
        <v>Ford F-Series</v>
      </c>
      <c r="G1370"/>
    </row>
    <row r="1371" spans="1:7" x14ac:dyDescent="0.3">
      <c r="A1371" s="1">
        <v>3994870577</v>
      </c>
      <c r="B1371" s="1" t="s">
        <v>88</v>
      </c>
      <c r="C1371" s="1" t="s">
        <v>436</v>
      </c>
      <c r="D1371" s="1">
        <v>2017</v>
      </c>
      <c r="E1371" s="1" t="str">
        <f t="shared" si="21"/>
        <v>Nissan GT-R</v>
      </c>
      <c r="G1371"/>
    </row>
    <row r="1372" spans="1:7" x14ac:dyDescent="0.3">
      <c r="A1372" s="1">
        <v>4496121387</v>
      </c>
      <c r="B1372" s="1" t="s">
        <v>21</v>
      </c>
      <c r="C1372" s="1" t="s">
        <v>384</v>
      </c>
      <c r="D1372" s="1">
        <v>2018</v>
      </c>
      <c r="E1372" s="1" t="str">
        <f t="shared" si="21"/>
        <v>Toyota Highlander</v>
      </c>
      <c r="G1372"/>
    </row>
    <row r="1373" spans="1:7" x14ac:dyDescent="0.3">
      <c r="A1373" s="1">
        <v>7372502217</v>
      </c>
      <c r="B1373" s="1" t="s">
        <v>47</v>
      </c>
      <c r="C1373" s="1" t="s">
        <v>292</v>
      </c>
      <c r="D1373" s="1">
        <v>2018</v>
      </c>
      <c r="E1373" s="1" t="str">
        <f t="shared" si="21"/>
        <v>Mercury Sable</v>
      </c>
      <c r="G1373"/>
    </row>
    <row r="1374" spans="1:7" x14ac:dyDescent="0.3">
      <c r="A1374" s="1">
        <v>3621993835</v>
      </c>
      <c r="B1374" s="1" t="s">
        <v>15</v>
      </c>
      <c r="C1374" s="1" t="s">
        <v>283</v>
      </c>
      <c r="D1374" s="1">
        <v>2016</v>
      </c>
      <c r="E1374" s="1" t="str">
        <f t="shared" si="21"/>
        <v>Volkswagen Jetta</v>
      </c>
      <c r="G1374"/>
    </row>
    <row r="1375" spans="1:7" x14ac:dyDescent="0.3">
      <c r="A1375" s="1">
        <v>2787107001</v>
      </c>
      <c r="B1375" s="1" t="s">
        <v>37</v>
      </c>
      <c r="C1375" s="1" t="s">
        <v>332</v>
      </c>
      <c r="D1375" s="1">
        <v>2016</v>
      </c>
      <c r="E1375" s="1" t="str">
        <f t="shared" si="21"/>
        <v>Chevrolet Silverado 1500</v>
      </c>
      <c r="G1375"/>
    </row>
    <row r="1376" spans="1:7" x14ac:dyDescent="0.3">
      <c r="A1376" s="1">
        <v>6102189159</v>
      </c>
      <c r="B1376" s="1" t="s">
        <v>17</v>
      </c>
      <c r="C1376" s="1" t="s">
        <v>377</v>
      </c>
      <c r="D1376" s="1">
        <v>2016</v>
      </c>
      <c r="E1376" s="1" t="str">
        <f t="shared" si="21"/>
        <v>Honda S2000</v>
      </c>
      <c r="G1376"/>
    </row>
    <row r="1377" spans="1:7" x14ac:dyDescent="0.3">
      <c r="A1377" s="1">
        <v>9435354750</v>
      </c>
      <c r="B1377" s="1" t="s">
        <v>57</v>
      </c>
      <c r="C1377" s="1" t="s">
        <v>813</v>
      </c>
      <c r="D1377" s="1">
        <v>2017</v>
      </c>
      <c r="E1377" s="1" t="str">
        <f t="shared" si="21"/>
        <v>Cadillac DTS</v>
      </c>
      <c r="G1377"/>
    </row>
    <row r="1378" spans="1:7" x14ac:dyDescent="0.3">
      <c r="A1378" s="1">
        <v>6929009032</v>
      </c>
      <c r="B1378" s="1" t="s">
        <v>79</v>
      </c>
      <c r="C1378" s="1" t="s">
        <v>224</v>
      </c>
      <c r="D1378" s="1">
        <v>2016</v>
      </c>
      <c r="E1378" s="1" t="str">
        <f t="shared" si="21"/>
        <v>Chrysler Sebring</v>
      </c>
      <c r="G1378"/>
    </row>
    <row r="1379" spans="1:7" x14ac:dyDescent="0.3">
      <c r="A1379" s="1">
        <v>1009532626</v>
      </c>
      <c r="B1379" s="1" t="s">
        <v>131</v>
      </c>
      <c r="C1379" s="1" t="s">
        <v>172</v>
      </c>
      <c r="D1379" s="1">
        <v>2016</v>
      </c>
      <c r="E1379" s="1" t="str">
        <f t="shared" si="21"/>
        <v>Lexus SC</v>
      </c>
      <c r="G1379"/>
    </row>
    <row r="1380" spans="1:7" x14ac:dyDescent="0.3">
      <c r="A1380" s="1">
        <v>8321431267</v>
      </c>
      <c r="B1380" s="1" t="s">
        <v>305</v>
      </c>
      <c r="C1380" s="1" t="s">
        <v>734</v>
      </c>
      <c r="D1380" s="1">
        <v>2016</v>
      </c>
      <c r="E1380" s="1" t="str">
        <f t="shared" si="21"/>
        <v>Plymouth Colt Vista</v>
      </c>
      <c r="G1380"/>
    </row>
    <row r="1381" spans="1:7" x14ac:dyDescent="0.3">
      <c r="A1381" s="1">
        <v>9236845649</v>
      </c>
      <c r="B1381" s="1" t="s">
        <v>40</v>
      </c>
      <c r="C1381" s="1" t="s">
        <v>812</v>
      </c>
      <c r="D1381" s="1">
        <v>2016</v>
      </c>
      <c r="E1381" s="1" t="str">
        <f t="shared" si="21"/>
        <v>Mercedes-Benz Sprinter 2500</v>
      </c>
      <c r="G1381"/>
    </row>
    <row r="1382" spans="1:7" x14ac:dyDescent="0.3">
      <c r="A1382" s="1">
        <v>3021568106</v>
      </c>
      <c r="B1382" s="1" t="s">
        <v>13</v>
      </c>
      <c r="C1382" s="1" t="s">
        <v>18</v>
      </c>
      <c r="D1382" s="1">
        <v>2018</v>
      </c>
      <c r="E1382" s="1" t="str">
        <f t="shared" si="21"/>
        <v>Ford Taurus</v>
      </c>
      <c r="G1382"/>
    </row>
    <row r="1383" spans="1:7" x14ac:dyDescent="0.3">
      <c r="A1383" s="1">
        <v>4930978947</v>
      </c>
      <c r="B1383" s="1" t="s">
        <v>13</v>
      </c>
      <c r="C1383" s="1" t="s">
        <v>612</v>
      </c>
      <c r="D1383" s="1">
        <v>2016</v>
      </c>
      <c r="E1383" s="1" t="str">
        <f t="shared" si="21"/>
        <v>Ford Bronco</v>
      </c>
      <c r="G1383"/>
    </row>
    <row r="1384" spans="1:7" x14ac:dyDescent="0.3">
      <c r="A1384" s="1">
        <v>8421621181</v>
      </c>
      <c r="B1384" s="1" t="s">
        <v>13</v>
      </c>
      <c r="C1384" s="1" t="s">
        <v>19</v>
      </c>
      <c r="D1384" s="1">
        <v>2016</v>
      </c>
      <c r="E1384" s="1" t="str">
        <f t="shared" si="21"/>
        <v>Ford F-Series</v>
      </c>
      <c r="G1384"/>
    </row>
    <row r="1385" spans="1:7" x14ac:dyDescent="0.3">
      <c r="A1385" s="1">
        <v>691298327</v>
      </c>
      <c r="B1385" s="1" t="s">
        <v>13</v>
      </c>
      <c r="C1385" s="1" t="s">
        <v>505</v>
      </c>
      <c r="D1385" s="1">
        <v>2017</v>
      </c>
      <c r="E1385" s="1" t="str">
        <f t="shared" si="21"/>
        <v>Ford Thunderbird</v>
      </c>
      <c r="G1385"/>
    </row>
    <row r="1386" spans="1:7" x14ac:dyDescent="0.3">
      <c r="A1386" s="1">
        <v>4050276178</v>
      </c>
      <c r="B1386" s="1" t="s">
        <v>13</v>
      </c>
      <c r="C1386" s="1" t="s">
        <v>380</v>
      </c>
      <c r="D1386" s="1">
        <v>2017</v>
      </c>
      <c r="E1386" s="1" t="str">
        <f t="shared" si="21"/>
        <v>Ford Econoline E150</v>
      </c>
      <c r="G1386"/>
    </row>
    <row r="1387" spans="1:7" x14ac:dyDescent="0.3">
      <c r="A1387" s="1">
        <v>2182918736</v>
      </c>
      <c r="B1387" s="1" t="s">
        <v>49</v>
      </c>
      <c r="C1387" s="1">
        <v>525</v>
      </c>
      <c r="D1387" s="1">
        <v>2018</v>
      </c>
      <c r="E1387" s="1" t="str">
        <f t="shared" si="21"/>
        <v>BMW 525</v>
      </c>
      <c r="G1387"/>
    </row>
    <row r="1388" spans="1:7" x14ac:dyDescent="0.3">
      <c r="A1388" s="1">
        <v>7253901215</v>
      </c>
      <c r="B1388" s="1" t="s">
        <v>90</v>
      </c>
      <c r="C1388" s="1" t="s">
        <v>89</v>
      </c>
      <c r="D1388" s="1">
        <v>2018</v>
      </c>
      <c r="E1388" s="1" t="str">
        <f t="shared" si="21"/>
        <v>Land Rover Discovery</v>
      </c>
      <c r="G1388"/>
    </row>
    <row r="1389" spans="1:7" x14ac:dyDescent="0.3">
      <c r="A1389" s="1">
        <v>5974183983</v>
      </c>
      <c r="B1389" s="1" t="s">
        <v>25</v>
      </c>
      <c r="C1389" s="1" t="s">
        <v>472</v>
      </c>
      <c r="D1389" s="1">
        <v>2017</v>
      </c>
      <c r="E1389" s="1" t="str">
        <f t="shared" si="21"/>
        <v>Dodge Spirit</v>
      </c>
      <c r="G1389"/>
    </row>
    <row r="1390" spans="1:7" x14ac:dyDescent="0.3">
      <c r="A1390" s="1">
        <v>9939613458</v>
      </c>
      <c r="B1390" s="1" t="s">
        <v>811</v>
      </c>
      <c r="C1390" s="1">
        <v>207</v>
      </c>
      <c r="D1390" s="1">
        <v>2016</v>
      </c>
      <c r="E1390" s="1" t="str">
        <f t="shared" si="21"/>
        <v>Peugeot 207</v>
      </c>
      <c r="G1390"/>
    </row>
    <row r="1391" spans="1:7" x14ac:dyDescent="0.3">
      <c r="A1391" s="1">
        <v>7068521029</v>
      </c>
      <c r="B1391" s="1" t="s">
        <v>40</v>
      </c>
      <c r="C1391" s="1" t="s">
        <v>62</v>
      </c>
      <c r="D1391" s="1">
        <v>2017</v>
      </c>
      <c r="E1391" s="1" t="str">
        <f t="shared" si="21"/>
        <v>Mercedes-Benz W201</v>
      </c>
      <c r="G1391"/>
    </row>
    <row r="1392" spans="1:7" x14ac:dyDescent="0.3">
      <c r="A1392" s="1">
        <v>7187156790</v>
      </c>
      <c r="B1392" s="1" t="s">
        <v>49</v>
      </c>
      <c r="C1392" s="1" t="s">
        <v>226</v>
      </c>
      <c r="D1392" s="1">
        <v>2018</v>
      </c>
      <c r="E1392" s="1" t="str">
        <f t="shared" si="21"/>
        <v>BMW M6</v>
      </c>
      <c r="G1392"/>
    </row>
    <row r="1393" spans="1:7" x14ac:dyDescent="0.3">
      <c r="A1393" s="1">
        <v>6021809823</v>
      </c>
      <c r="B1393" s="1" t="s">
        <v>25</v>
      </c>
      <c r="C1393" s="1" t="s">
        <v>543</v>
      </c>
      <c r="D1393" s="1">
        <v>2018</v>
      </c>
      <c r="E1393" s="1" t="str">
        <f t="shared" si="21"/>
        <v>Dodge Ram Van B150</v>
      </c>
      <c r="G1393"/>
    </row>
    <row r="1394" spans="1:7" x14ac:dyDescent="0.3">
      <c r="A1394" s="1">
        <v>2711481921</v>
      </c>
      <c r="B1394" s="1" t="s">
        <v>37</v>
      </c>
      <c r="C1394" s="1" t="s">
        <v>421</v>
      </c>
      <c r="D1394" s="1">
        <v>2017</v>
      </c>
      <c r="E1394" s="1" t="str">
        <f t="shared" si="21"/>
        <v>Chevrolet Express 1500</v>
      </c>
      <c r="G1394"/>
    </row>
    <row r="1395" spans="1:7" x14ac:dyDescent="0.3">
      <c r="A1395" s="1">
        <v>2094041239</v>
      </c>
      <c r="B1395" s="1" t="s">
        <v>13</v>
      </c>
      <c r="C1395" s="1" t="s">
        <v>171</v>
      </c>
      <c r="D1395" s="1">
        <v>2017</v>
      </c>
      <c r="E1395" s="1" t="str">
        <f t="shared" si="21"/>
        <v>Ford Explorer Sport Trac</v>
      </c>
      <c r="G1395"/>
    </row>
    <row r="1396" spans="1:7" x14ac:dyDescent="0.3">
      <c r="A1396" s="1">
        <v>8001953254</v>
      </c>
      <c r="B1396" s="1" t="s">
        <v>49</v>
      </c>
      <c r="C1396" s="1" t="s">
        <v>810</v>
      </c>
      <c r="D1396" s="1">
        <v>2016</v>
      </c>
      <c r="E1396" s="1" t="str">
        <f t="shared" si="21"/>
        <v>BMW M5</v>
      </c>
      <c r="G1396"/>
    </row>
    <row r="1397" spans="1:7" x14ac:dyDescent="0.3">
      <c r="A1397" s="1">
        <v>940611422</v>
      </c>
      <c r="B1397" s="1" t="s">
        <v>27</v>
      </c>
      <c r="C1397" s="1" t="s">
        <v>180</v>
      </c>
      <c r="D1397" s="1">
        <v>2017</v>
      </c>
      <c r="E1397" s="1" t="str">
        <f t="shared" si="21"/>
        <v>Mitsubishi Galant</v>
      </c>
      <c r="G1397"/>
    </row>
    <row r="1398" spans="1:7" x14ac:dyDescent="0.3">
      <c r="A1398" s="1">
        <v>6145224142</v>
      </c>
      <c r="B1398" s="1" t="s">
        <v>79</v>
      </c>
      <c r="C1398" s="1" t="s">
        <v>237</v>
      </c>
      <c r="D1398" s="1">
        <v>2017</v>
      </c>
      <c r="E1398" s="1" t="str">
        <f t="shared" si="21"/>
        <v>Chrysler Town &amp; Country</v>
      </c>
      <c r="G1398"/>
    </row>
    <row r="1399" spans="1:7" x14ac:dyDescent="0.3">
      <c r="A1399" s="1">
        <v>348341121</v>
      </c>
      <c r="B1399" s="1" t="s">
        <v>107</v>
      </c>
      <c r="C1399" s="1" t="s">
        <v>395</v>
      </c>
      <c r="D1399" s="1">
        <v>2017</v>
      </c>
      <c r="E1399" s="1" t="str">
        <f t="shared" si="21"/>
        <v>Aston Martin V8 Vantage S</v>
      </c>
      <c r="G1399"/>
    </row>
    <row r="1400" spans="1:7" x14ac:dyDescent="0.3">
      <c r="A1400" s="1">
        <v>5711734067</v>
      </c>
      <c r="B1400" s="1" t="s">
        <v>15</v>
      </c>
      <c r="C1400" s="1" t="s">
        <v>161</v>
      </c>
      <c r="D1400" s="1">
        <v>2016</v>
      </c>
      <c r="E1400" s="1" t="str">
        <f t="shared" si="21"/>
        <v>Volkswagen rio</v>
      </c>
      <c r="G1400"/>
    </row>
    <row r="1401" spans="1:7" x14ac:dyDescent="0.3">
      <c r="A1401" s="1">
        <v>3546569261</v>
      </c>
      <c r="B1401" s="1" t="s">
        <v>183</v>
      </c>
      <c r="C1401" s="1" t="s">
        <v>182</v>
      </c>
      <c r="D1401" s="1">
        <v>2018</v>
      </c>
      <c r="E1401" s="1" t="str">
        <f t="shared" si="21"/>
        <v>Oldsmobile Bravada</v>
      </c>
      <c r="G1401"/>
    </row>
    <row r="1402" spans="1:7" x14ac:dyDescent="0.3">
      <c r="A1402" s="1">
        <v>4479002820</v>
      </c>
      <c r="B1402" s="1" t="s">
        <v>37</v>
      </c>
      <c r="C1402" s="1" t="s">
        <v>809</v>
      </c>
      <c r="D1402" s="1">
        <v>2018</v>
      </c>
      <c r="E1402" s="1" t="str">
        <f t="shared" si="21"/>
        <v>Chevrolet Beretta</v>
      </c>
      <c r="G1402"/>
    </row>
    <row r="1403" spans="1:7" x14ac:dyDescent="0.3">
      <c r="A1403" s="1">
        <v>4085744534</v>
      </c>
      <c r="B1403" s="1" t="s">
        <v>21</v>
      </c>
      <c r="C1403" s="1" t="s">
        <v>510</v>
      </c>
      <c r="D1403" s="1">
        <v>2016</v>
      </c>
      <c r="E1403" s="1" t="str">
        <f t="shared" si="21"/>
        <v>Toyota 4Runner</v>
      </c>
      <c r="G1403"/>
    </row>
    <row r="1404" spans="1:7" x14ac:dyDescent="0.3">
      <c r="A1404" s="1">
        <v>467759278</v>
      </c>
      <c r="B1404" s="1" t="s">
        <v>149</v>
      </c>
      <c r="C1404" s="1">
        <v>944</v>
      </c>
      <c r="D1404" s="1">
        <v>2018</v>
      </c>
      <c r="E1404" s="1" t="str">
        <f t="shared" si="21"/>
        <v>Porsche 944</v>
      </c>
      <c r="G1404"/>
    </row>
    <row r="1405" spans="1:7" x14ac:dyDescent="0.3">
      <c r="A1405" s="1">
        <v>7954513971</v>
      </c>
      <c r="B1405" s="1" t="s">
        <v>37</v>
      </c>
      <c r="C1405" s="1" t="s">
        <v>321</v>
      </c>
      <c r="D1405" s="1">
        <v>2018</v>
      </c>
      <c r="E1405" s="1" t="str">
        <f t="shared" si="21"/>
        <v>Chevrolet Lumina</v>
      </c>
      <c r="G1405"/>
    </row>
    <row r="1406" spans="1:7" x14ac:dyDescent="0.3">
      <c r="A1406" s="1">
        <v>7561607717</v>
      </c>
      <c r="B1406" s="1" t="s">
        <v>109</v>
      </c>
      <c r="C1406" s="1" t="s">
        <v>607</v>
      </c>
      <c r="D1406" s="1">
        <v>2016</v>
      </c>
      <c r="E1406" s="1" t="str">
        <f t="shared" si="21"/>
        <v>Suzuki SJ</v>
      </c>
      <c r="G1406"/>
    </row>
    <row r="1407" spans="1:7" x14ac:dyDescent="0.3">
      <c r="A1407" s="1">
        <v>2004015497</v>
      </c>
      <c r="B1407" s="1" t="s">
        <v>27</v>
      </c>
      <c r="C1407" s="1" t="s">
        <v>223</v>
      </c>
      <c r="D1407" s="1">
        <v>2018</v>
      </c>
      <c r="E1407" s="1" t="str">
        <f t="shared" si="21"/>
        <v>Mitsubishi Challenger</v>
      </c>
      <c r="G1407"/>
    </row>
    <row r="1408" spans="1:7" x14ac:dyDescent="0.3">
      <c r="A1408" s="1">
        <v>7586479828</v>
      </c>
      <c r="B1408" s="1" t="s">
        <v>37</v>
      </c>
      <c r="C1408" s="1" t="s">
        <v>337</v>
      </c>
      <c r="D1408" s="1">
        <v>2017</v>
      </c>
      <c r="E1408" s="1" t="str">
        <f t="shared" si="21"/>
        <v>Chevrolet Corsica</v>
      </c>
      <c r="G1408"/>
    </row>
    <row r="1409" spans="1:7" x14ac:dyDescent="0.3">
      <c r="A1409" s="1">
        <v>1288611900</v>
      </c>
      <c r="B1409" s="1" t="s">
        <v>127</v>
      </c>
      <c r="C1409" s="1" t="s">
        <v>216</v>
      </c>
      <c r="D1409" s="1">
        <v>2017</v>
      </c>
      <c r="E1409" s="1" t="str">
        <f t="shared" si="21"/>
        <v>Acura TSX</v>
      </c>
      <c r="G1409"/>
    </row>
    <row r="1410" spans="1:7" x14ac:dyDescent="0.3">
      <c r="A1410" s="1">
        <v>7855670572</v>
      </c>
      <c r="B1410" s="1" t="s">
        <v>131</v>
      </c>
      <c r="C1410" s="1" t="s">
        <v>246</v>
      </c>
      <c r="D1410" s="1">
        <v>2018</v>
      </c>
      <c r="E1410" s="1" t="str">
        <f t="shared" si="21"/>
        <v>Lexus IS F</v>
      </c>
      <c r="G1410"/>
    </row>
    <row r="1411" spans="1:7" x14ac:dyDescent="0.3">
      <c r="A1411" s="1">
        <v>386761205</v>
      </c>
      <c r="B1411" s="1" t="s">
        <v>90</v>
      </c>
      <c r="C1411" s="1" t="s">
        <v>89</v>
      </c>
      <c r="D1411" s="1">
        <v>2018</v>
      </c>
      <c r="E1411" s="1" t="str">
        <f t="shared" ref="E1411:E1474" si="22">_xlfn.CONCAT(B1411, " ", C1411)</f>
        <v>Land Rover Discovery</v>
      </c>
      <c r="G1411"/>
    </row>
    <row r="1412" spans="1:7" x14ac:dyDescent="0.3">
      <c r="A1412" s="1">
        <v>9482834674</v>
      </c>
      <c r="B1412" s="1" t="s">
        <v>127</v>
      </c>
      <c r="C1412" s="1" t="s">
        <v>216</v>
      </c>
      <c r="D1412" s="1">
        <v>2016</v>
      </c>
      <c r="E1412" s="1" t="str">
        <f t="shared" si="22"/>
        <v>Acura TSX</v>
      </c>
      <c r="G1412"/>
    </row>
    <row r="1413" spans="1:7" x14ac:dyDescent="0.3">
      <c r="A1413" s="1">
        <v>1586839683</v>
      </c>
      <c r="B1413" s="1" t="s">
        <v>37</v>
      </c>
      <c r="C1413" s="1" t="s">
        <v>793</v>
      </c>
      <c r="D1413" s="1">
        <v>2017</v>
      </c>
      <c r="E1413" s="1" t="str">
        <f t="shared" si="22"/>
        <v>Chevrolet Traverse</v>
      </c>
      <c r="G1413"/>
    </row>
    <row r="1414" spans="1:7" x14ac:dyDescent="0.3">
      <c r="A1414" s="1">
        <v>7627986044</v>
      </c>
      <c r="B1414" s="1" t="s">
        <v>37</v>
      </c>
      <c r="C1414" s="1" t="s">
        <v>326</v>
      </c>
      <c r="D1414" s="1">
        <v>2017</v>
      </c>
      <c r="E1414" s="1" t="str">
        <f t="shared" si="22"/>
        <v>Chevrolet Camaro</v>
      </c>
      <c r="G1414"/>
    </row>
    <row r="1415" spans="1:7" x14ac:dyDescent="0.3">
      <c r="A1415" s="1">
        <v>5340040674</v>
      </c>
      <c r="B1415" s="1" t="s">
        <v>17</v>
      </c>
      <c r="C1415" s="1" t="s">
        <v>102</v>
      </c>
      <c r="D1415" s="1">
        <v>2016</v>
      </c>
      <c r="E1415" s="1" t="str">
        <f t="shared" si="22"/>
        <v>Honda Civic</v>
      </c>
      <c r="G1415"/>
    </row>
    <row r="1416" spans="1:7" x14ac:dyDescent="0.3">
      <c r="A1416" s="1">
        <v>3288760355</v>
      </c>
      <c r="B1416" s="1" t="s">
        <v>269</v>
      </c>
      <c r="C1416" s="1" t="s">
        <v>338</v>
      </c>
      <c r="D1416" s="1">
        <v>2017</v>
      </c>
      <c r="E1416" s="1" t="str">
        <f t="shared" si="22"/>
        <v>Jeep Grand Cherokee</v>
      </c>
      <c r="G1416"/>
    </row>
    <row r="1417" spans="1:7" x14ac:dyDescent="0.3">
      <c r="A1417" s="1">
        <v>3892771278</v>
      </c>
      <c r="B1417" s="1" t="s">
        <v>13</v>
      </c>
      <c r="C1417" s="1" t="s">
        <v>363</v>
      </c>
      <c r="D1417" s="1">
        <v>2018</v>
      </c>
      <c r="E1417" s="1" t="str">
        <f t="shared" si="22"/>
        <v>Ford Expedition</v>
      </c>
      <c r="G1417"/>
    </row>
    <row r="1418" spans="1:7" x14ac:dyDescent="0.3">
      <c r="A1418" s="1">
        <v>8964812832</v>
      </c>
      <c r="B1418" s="1" t="s">
        <v>17</v>
      </c>
      <c r="C1418" s="1" t="s">
        <v>589</v>
      </c>
      <c r="D1418" s="1">
        <v>2017</v>
      </c>
      <c r="E1418" s="1" t="str">
        <f t="shared" si="22"/>
        <v>Honda Civic Si</v>
      </c>
      <c r="G1418"/>
    </row>
    <row r="1419" spans="1:7" x14ac:dyDescent="0.3">
      <c r="A1419" s="1">
        <v>7105866446</v>
      </c>
      <c r="B1419" s="1" t="s">
        <v>79</v>
      </c>
      <c r="C1419" s="1" t="s">
        <v>224</v>
      </c>
      <c r="D1419" s="1">
        <v>2018</v>
      </c>
      <c r="E1419" s="1" t="str">
        <f t="shared" si="22"/>
        <v>Chrysler Sebring</v>
      </c>
      <c r="G1419"/>
    </row>
    <row r="1420" spans="1:7" x14ac:dyDescent="0.3">
      <c r="A1420" s="1">
        <v>9180225624</v>
      </c>
      <c r="B1420" s="1" t="s">
        <v>40</v>
      </c>
      <c r="C1420" s="1" t="s">
        <v>167</v>
      </c>
      <c r="D1420" s="1">
        <v>2018</v>
      </c>
      <c r="E1420" s="1" t="str">
        <f t="shared" si="22"/>
        <v>Mercedes-Benz S-Class</v>
      </c>
      <c r="G1420"/>
    </row>
    <row r="1421" spans="1:7" x14ac:dyDescent="0.3">
      <c r="A1421" s="1">
        <v>9905884033</v>
      </c>
      <c r="B1421" s="1" t="s">
        <v>66</v>
      </c>
      <c r="C1421" s="1" t="s">
        <v>234</v>
      </c>
      <c r="D1421" s="1">
        <v>2017</v>
      </c>
      <c r="E1421" s="1" t="str">
        <f t="shared" si="22"/>
        <v>Pontiac Grand Prix</v>
      </c>
      <c r="G1421"/>
    </row>
    <row r="1422" spans="1:7" x14ac:dyDescent="0.3">
      <c r="A1422" s="1">
        <v>7294252947</v>
      </c>
      <c r="B1422" s="1" t="s">
        <v>25</v>
      </c>
      <c r="C1422" s="1" t="s">
        <v>340</v>
      </c>
      <c r="D1422" s="1">
        <v>2018</v>
      </c>
      <c r="E1422" s="1" t="str">
        <f t="shared" si="22"/>
        <v>Dodge Ram Van 1500</v>
      </c>
      <c r="G1422"/>
    </row>
    <row r="1423" spans="1:7" x14ac:dyDescent="0.3">
      <c r="A1423" s="1">
        <v>6049908052</v>
      </c>
      <c r="B1423" s="1" t="s">
        <v>131</v>
      </c>
      <c r="C1423" s="1" t="s">
        <v>390</v>
      </c>
      <c r="D1423" s="1">
        <v>2017</v>
      </c>
      <c r="E1423" s="1" t="str">
        <f t="shared" si="22"/>
        <v>Lexus LX</v>
      </c>
      <c r="G1423"/>
    </row>
    <row r="1424" spans="1:7" x14ac:dyDescent="0.3">
      <c r="A1424" s="1">
        <v>9273868878</v>
      </c>
      <c r="B1424" s="1" t="s">
        <v>76</v>
      </c>
      <c r="C1424" s="1" t="s">
        <v>808</v>
      </c>
      <c r="D1424" s="1">
        <v>2016</v>
      </c>
      <c r="E1424" s="1" t="str">
        <f t="shared" si="22"/>
        <v>Buick Enclave</v>
      </c>
      <c r="G1424"/>
    </row>
    <row r="1425" spans="1:7" x14ac:dyDescent="0.3">
      <c r="A1425" s="1">
        <v>1785624148</v>
      </c>
      <c r="B1425" s="1" t="s">
        <v>15</v>
      </c>
      <c r="C1425" s="1" t="s">
        <v>67</v>
      </c>
      <c r="D1425" s="1">
        <v>2016</v>
      </c>
      <c r="E1425" s="1" t="str">
        <f t="shared" si="22"/>
        <v>Volkswagen Golf</v>
      </c>
      <c r="G1425"/>
    </row>
    <row r="1426" spans="1:7" x14ac:dyDescent="0.3">
      <c r="A1426" s="1">
        <v>9949095131</v>
      </c>
      <c r="B1426" s="1" t="s">
        <v>45</v>
      </c>
      <c r="C1426" s="1" t="s">
        <v>165</v>
      </c>
      <c r="D1426" s="1">
        <v>2018</v>
      </c>
      <c r="E1426" s="1" t="str">
        <f t="shared" si="22"/>
        <v>Infiniti EX</v>
      </c>
      <c r="G1426"/>
    </row>
    <row r="1427" spans="1:7" x14ac:dyDescent="0.3">
      <c r="A1427" s="1">
        <v>268094586</v>
      </c>
      <c r="B1427" s="1" t="s">
        <v>13</v>
      </c>
      <c r="C1427" s="1" t="s">
        <v>12</v>
      </c>
      <c r="D1427" s="1">
        <v>2016</v>
      </c>
      <c r="E1427" s="1" t="str">
        <f t="shared" si="22"/>
        <v>Ford Ranger</v>
      </c>
      <c r="G1427"/>
    </row>
    <row r="1428" spans="1:7" x14ac:dyDescent="0.3">
      <c r="A1428" s="1">
        <v>4714306421</v>
      </c>
      <c r="B1428" s="1" t="s">
        <v>33</v>
      </c>
      <c r="C1428" s="1" t="s">
        <v>779</v>
      </c>
      <c r="D1428" s="1">
        <v>2018</v>
      </c>
      <c r="E1428" s="1" t="str">
        <f t="shared" si="22"/>
        <v>Hyundai Tiburon</v>
      </c>
      <c r="G1428"/>
    </row>
    <row r="1429" spans="1:7" x14ac:dyDescent="0.3">
      <c r="A1429" s="1">
        <v>3502368066</v>
      </c>
      <c r="B1429" s="1" t="s">
        <v>13</v>
      </c>
      <c r="C1429" s="1" t="s">
        <v>18</v>
      </c>
      <c r="D1429" s="1">
        <v>2017</v>
      </c>
      <c r="E1429" s="1" t="str">
        <f t="shared" si="22"/>
        <v>Ford Taurus</v>
      </c>
      <c r="G1429"/>
    </row>
    <row r="1430" spans="1:7" x14ac:dyDescent="0.3">
      <c r="A1430" s="1">
        <v>481159789</v>
      </c>
      <c r="B1430" s="1" t="s">
        <v>13</v>
      </c>
      <c r="C1430" s="1" t="s">
        <v>538</v>
      </c>
      <c r="D1430" s="1">
        <v>2016</v>
      </c>
      <c r="E1430" s="1" t="str">
        <f t="shared" si="22"/>
        <v>Ford LTD Crown Victoria</v>
      </c>
      <c r="G1430"/>
    </row>
    <row r="1431" spans="1:7" x14ac:dyDescent="0.3">
      <c r="A1431" s="1">
        <v>9583271942</v>
      </c>
      <c r="B1431" s="1" t="s">
        <v>64</v>
      </c>
      <c r="C1431" s="1" t="s">
        <v>708</v>
      </c>
      <c r="D1431" s="1">
        <v>2018</v>
      </c>
      <c r="E1431" s="1" t="str">
        <f t="shared" si="22"/>
        <v>Mazda Protege</v>
      </c>
      <c r="G1431"/>
    </row>
    <row r="1432" spans="1:7" x14ac:dyDescent="0.3">
      <c r="A1432" s="1">
        <v>7783665292</v>
      </c>
      <c r="B1432" s="1" t="s">
        <v>131</v>
      </c>
      <c r="C1432" s="1" t="s">
        <v>807</v>
      </c>
      <c r="D1432" s="1">
        <v>2018</v>
      </c>
      <c r="E1432" s="1" t="str">
        <f t="shared" si="22"/>
        <v>Lexus CT</v>
      </c>
      <c r="G1432"/>
    </row>
    <row r="1433" spans="1:7" x14ac:dyDescent="0.3">
      <c r="A1433" s="1">
        <v>2779765240</v>
      </c>
      <c r="B1433" s="1" t="s">
        <v>42</v>
      </c>
      <c r="C1433" s="1" t="s">
        <v>453</v>
      </c>
      <c r="D1433" s="1">
        <v>2018</v>
      </c>
      <c r="E1433" s="1" t="str">
        <f t="shared" si="22"/>
        <v>Subaru Outback</v>
      </c>
      <c r="G1433"/>
    </row>
    <row r="1434" spans="1:7" x14ac:dyDescent="0.3">
      <c r="A1434" s="1">
        <v>9421947746</v>
      </c>
      <c r="B1434" s="1" t="s">
        <v>273</v>
      </c>
      <c r="C1434" s="1" t="s">
        <v>806</v>
      </c>
      <c r="D1434" s="1">
        <v>2017</v>
      </c>
      <c r="E1434" s="1" t="str">
        <f t="shared" si="22"/>
        <v>Maserati GranSport</v>
      </c>
      <c r="G1434"/>
    </row>
    <row r="1435" spans="1:7" x14ac:dyDescent="0.3">
      <c r="A1435" s="1">
        <v>6719735039</v>
      </c>
      <c r="B1435" s="1" t="s">
        <v>131</v>
      </c>
      <c r="C1435" s="1" t="s">
        <v>297</v>
      </c>
      <c r="D1435" s="1">
        <v>2018</v>
      </c>
      <c r="E1435" s="1" t="str">
        <f t="shared" si="22"/>
        <v>Lexus ES</v>
      </c>
      <c r="G1435"/>
    </row>
    <row r="1436" spans="1:7" x14ac:dyDescent="0.3">
      <c r="A1436" s="1">
        <v>2160003093</v>
      </c>
      <c r="B1436" s="1" t="s">
        <v>90</v>
      </c>
      <c r="C1436" s="1" t="s">
        <v>801</v>
      </c>
      <c r="D1436" s="1">
        <v>2016</v>
      </c>
      <c r="E1436" s="1" t="str">
        <f t="shared" si="22"/>
        <v>Land Rover LR3</v>
      </c>
      <c r="G1436"/>
    </row>
    <row r="1437" spans="1:7" x14ac:dyDescent="0.3">
      <c r="A1437" s="1">
        <v>799948454</v>
      </c>
      <c r="B1437" s="1" t="s">
        <v>144</v>
      </c>
      <c r="C1437" s="1" t="s">
        <v>143</v>
      </c>
      <c r="D1437" s="1">
        <v>2016</v>
      </c>
      <c r="E1437" s="1" t="str">
        <f t="shared" si="22"/>
        <v>Volvo XC90</v>
      </c>
      <c r="G1437"/>
    </row>
    <row r="1438" spans="1:7" x14ac:dyDescent="0.3">
      <c r="A1438" s="1">
        <v>5650347816</v>
      </c>
      <c r="B1438" s="1" t="s">
        <v>37</v>
      </c>
      <c r="C1438" s="1" t="s">
        <v>241</v>
      </c>
      <c r="D1438" s="1">
        <v>2016</v>
      </c>
      <c r="E1438" s="1" t="str">
        <f t="shared" si="22"/>
        <v>Chevrolet Cavalier</v>
      </c>
      <c r="G1438"/>
    </row>
    <row r="1439" spans="1:7" x14ac:dyDescent="0.3">
      <c r="A1439" s="1">
        <v>8386490705</v>
      </c>
      <c r="B1439" s="1" t="s">
        <v>269</v>
      </c>
      <c r="C1439" s="1" t="s">
        <v>323</v>
      </c>
      <c r="D1439" s="1">
        <v>2016</v>
      </c>
      <c r="E1439" s="1" t="str">
        <f t="shared" si="22"/>
        <v>Jeep Patriot</v>
      </c>
      <c r="G1439"/>
    </row>
    <row r="1440" spans="1:7" x14ac:dyDescent="0.3">
      <c r="A1440" s="1">
        <v>5810609864</v>
      </c>
      <c r="B1440" s="1" t="s">
        <v>131</v>
      </c>
      <c r="C1440" s="1" t="s">
        <v>297</v>
      </c>
      <c r="D1440" s="1">
        <v>2017</v>
      </c>
      <c r="E1440" s="1" t="str">
        <f t="shared" si="22"/>
        <v>Lexus ES</v>
      </c>
      <c r="G1440"/>
    </row>
    <row r="1441" spans="1:7" x14ac:dyDescent="0.3">
      <c r="A1441" s="1">
        <v>3144972584</v>
      </c>
      <c r="B1441" s="1" t="s">
        <v>88</v>
      </c>
      <c r="C1441" s="1" t="s">
        <v>258</v>
      </c>
      <c r="D1441" s="1">
        <v>2018</v>
      </c>
      <c r="E1441" s="1" t="str">
        <f t="shared" si="22"/>
        <v>Nissan Pathfinder</v>
      </c>
      <c r="G1441"/>
    </row>
    <row r="1442" spans="1:7" x14ac:dyDescent="0.3">
      <c r="A1442" s="1">
        <v>8166104016</v>
      </c>
      <c r="B1442" s="1" t="s">
        <v>31</v>
      </c>
      <c r="C1442" s="1">
        <v>80</v>
      </c>
      <c r="D1442" s="1">
        <v>2016</v>
      </c>
      <c r="E1442" s="1" t="str">
        <f t="shared" si="22"/>
        <v>Audi 80</v>
      </c>
      <c r="G1442"/>
    </row>
    <row r="1443" spans="1:7" x14ac:dyDescent="0.3">
      <c r="A1443" s="1">
        <v>6326786002</v>
      </c>
      <c r="B1443" s="1" t="s">
        <v>13</v>
      </c>
      <c r="C1443" s="1" t="s">
        <v>202</v>
      </c>
      <c r="D1443" s="1">
        <v>2017</v>
      </c>
      <c r="E1443" s="1" t="str">
        <f t="shared" si="22"/>
        <v>Ford E250</v>
      </c>
      <c r="G1443"/>
    </row>
    <row r="1444" spans="1:7" x14ac:dyDescent="0.3">
      <c r="A1444" s="1">
        <v>807981958</v>
      </c>
      <c r="B1444" s="1" t="s">
        <v>21</v>
      </c>
      <c r="C1444" s="1" t="s">
        <v>637</v>
      </c>
      <c r="D1444" s="1">
        <v>2016</v>
      </c>
      <c r="E1444" s="1" t="str">
        <f t="shared" si="22"/>
        <v>Toyota Camry Hybrid</v>
      </c>
      <c r="G1444"/>
    </row>
    <row r="1445" spans="1:7" x14ac:dyDescent="0.3">
      <c r="A1445" s="1">
        <v>8378858502</v>
      </c>
      <c r="B1445" s="1" t="s">
        <v>21</v>
      </c>
      <c r="C1445" s="1" t="s">
        <v>622</v>
      </c>
      <c r="D1445" s="1">
        <v>2017</v>
      </c>
      <c r="E1445" s="1" t="str">
        <f t="shared" si="22"/>
        <v>Toyota Tundra</v>
      </c>
      <c r="G1445"/>
    </row>
    <row r="1446" spans="1:7" x14ac:dyDescent="0.3">
      <c r="A1446" s="1">
        <v>2952381348</v>
      </c>
      <c r="B1446" s="1" t="s">
        <v>414</v>
      </c>
      <c r="C1446" s="1" t="s">
        <v>805</v>
      </c>
      <c r="D1446" s="1">
        <v>2018</v>
      </c>
      <c r="E1446" s="1" t="str">
        <f t="shared" si="22"/>
        <v>Hummer H3</v>
      </c>
      <c r="G1446"/>
    </row>
    <row r="1447" spans="1:7" x14ac:dyDescent="0.3">
      <c r="A1447" s="1">
        <v>9368382832</v>
      </c>
      <c r="B1447" s="1" t="s">
        <v>25</v>
      </c>
      <c r="C1447" s="1" t="s">
        <v>610</v>
      </c>
      <c r="D1447" s="1">
        <v>2017</v>
      </c>
      <c r="E1447" s="1" t="str">
        <f t="shared" si="22"/>
        <v>Dodge Viper RT/10</v>
      </c>
      <c r="G1447"/>
    </row>
    <row r="1448" spans="1:7" x14ac:dyDescent="0.3">
      <c r="A1448" s="1">
        <v>9722027557</v>
      </c>
      <c r="B1448" s="1" t="s">
        <v>273</v>
      </c>
      <c r="C1448" s="1" t="s">
        <v>272</v>
      </c>
      <c r="D1448" s="1">
        <v>2018</v>
      </c>
      <c r="E1448" s="1" t="str">
        <f t="shared" si="22"/>
        <v>Maserati Quattroporte</v>
      </c>
      <c r="G1448"/>
    </row>
    <row r="1449" spans="1:7" x14ac:dyDescent="0.3">
      <c r="A1449" s="1">
        <v>2275505253</v>
      </c>
      <c r="B1449" s="1" t="s">
        <v>37</v>
      </c>
      <c r="C1449" s="1" t="s">
        <v>707</v>
      </c>
      <c r="D1449" s="1">
        <v>2016</v>
      </c>
      <c r="E1449" s="1" t="str">
        <f t="shared" si="22"/>
        <v>Chevrolet Uplander</v>
      </c>
      <c r="G1449"/>
    </row>
    <row r="1450" spans="1:7" x14ac:dyDescent="0.3">
      <c r="A1450" s="1">
        <v>2452555215</v>
      </c>
      <c r="B1450" s="1" t="s">
        <v>414</v>
      </c>
      <c r="C1450" s="1" t="s">
        <v>413</v>
      </c>
      <c r="D1450" s="1">
        <v>2017</v>
      </c>
      <c r="E1450" s="1" t="str">
        <f t="shared" si="22"/>
        <v>Hummer H1</v>
      </c>
      <c r="G1450"/>
    </row>
    <row r="1451" spans="1:7" x14ac:dyDescent="0.3">
      <c r="A1451" s="1">
        <v>3741065277</v>
      </c>
      <c r="B1451" s="1" t="s">
        <v>99</v>
      </c>
      <c r="C1451" s="1" t="s">
        <v>689</v>
      </c>
      <c r="D1451" s="1">
        <v>2018</v>
      </c>
      <c r="E1451" s="1" t="str">
        <f t="shared" si="22"/>
        <v>Kia Sportage</v>
      </c>
      <c r="G1451"/>
    </row>
    <row r="1452" spans="1:7" x14ac:dyDescent="0.3">
      <c r="A1452" s="1">
        <v>2460537239</v>
      </c>
      <c r="B1452" s="1" t="s">
        <v>21</v>
      </c>
      <c r="C1452" s="1" t="s">
        <v>584</v>
      </c>
      <c r="D1452" s="1">
        <v>2017</v>
      </c>
      <c r="E1452" s="1" t="str">
        <f t="shared" si="22"/>
        <v>Toyota Tacoma</v>
      </c>
      <c r="G1452"/>
    </row>
    <row r="1453" spans="1:7" x14ac:dyDescent="0.3">
      <c r="A1453" s="1">
        <v>6125766101</v>
      </c>
      <c r="B1453" s="1" t="s">
        <v>40</v>
      </c>
      <c r="C1453" s="1" t="s">
        <v>595</v>
      </c>
      <c r="D1453" s="1">
        <v>2018</v>
      </c>
      <c r="E1453" s="1" t="str">
        <f t="shared" si="22"/>
        <v>Mercedes-Benz SLR McLaren</v>
      </c>
      <c r="G1453"/>
    </row>
    <row r="1454" spans="1:7" x14ac:dyDescent="0.3">
      <c r="A1454" s="1">
        <v>7279488935</v>
      </c>
      <c r="B1454" s="1" t="s">
        <v>15</v>
      </c>
      <c r="C1454" s="1" t="s">
        <v>161</v>
      </c>
      <c r="D1454" s="1">
        <v>2018</v>
      </c>
      <c r="E1454" s="1" t="str">
        <f t="shared" si="22"/>
        <v>Volkswagen rio</v>
      </c>
      <c r="G1454"/>
    </row>
    <row r="1455" spans="1:7" x14ac:dyDescent="0.3">
      <c r="A1455" s="1">
        <v>8195867898</v>
      </c>
      <c r="B1455" s="1" t="s">
        <v>21</v>
      </c>
      <c r="C1455" s="1" t="s">
        <v>435</v>
      </c>
      <c r="D1455" s="1">
        <v>2017</v>
      </c>
      <c r="E1455" s="1" t="str">
        <f t="shared" si="22"/>
        <v>Toyota MR2</v>
      </c>
      <c r="G1455"/>
    </row>
    <row r="1456" spans="1:7" x14ac:dyDescent="0.3">
      <c r="A1456" s="1">
        <v>32824416</v>
      </c>
      <c r="B1456" s="1" t="s">
        <v>15</v>
      </c>
      <c r="C1456" s="1" t="s">
        <v>283</v>
      </c>
      <c r="D1456" s="1">
        <v>2018</v>
      </c>
      <c r="E1456" s="1" t="str">
        <f t="shared" si="22"/>
        <v>Volkswagen Jetta</v>
      </c>
      <c r="G1456"/>
    </row>
    <row r="1457" spans="1:7" x14ac:dyDescent="0.3">
      <c r="A1457" s="1">
        <v>2982002434</v>
      </c>
      <c r="B1457" s="1" t="s">
        <v>40</v>
      </c>
      <c r="C1457" s="1" t="s">
        <v>804</v>
      </c>
      <c r="D1457" s="1">
        <v>2016</v>
      </c>
      <c r="E1457" s="1" t="str">
        <f t="shared" si="22"/>
        <v>Mercedes-Benz 300SE</v>
      </c>
      <c r="G1457"/>
    </row>
    <row r="1458" spans="1:7" x14ac:dyDescent="0.3">
      <c r="A1458" s="1">
        <v>8816597178</v>
      </c>
      <c r="B1458" s="1" t="s">
        <v>88</v>
      </c>
      <c r="C1458" s="1" t="s">
        <v>87</v>
      </c>
      <c r="D1458" s="1">
        <v>2016</v>
      </c>
      <c r="E1458" s="1" t="str">
        <f t="shared" si="22"/>
        <v>Nissan Frontier</v>
      </c>
      <c r="G1458"/>
    </row>
    <row r="1459" spans="1:7" x14ac:dyDescent="0.3">
      <c r="A1459" s="1">
        <v>3751796371</v>
      </c>
      <c r="B1459" s="1" t="s">
        <v>33</v>
      </c>
      <c r="C1459" s="1" t="s">
        <v>593</v>
      </c>
      <c r="D1459" s="1">
        <v>2017</v>
      </c>
      <c r="E1459" s="1" t="str">
        <f t="shared" si="22"/>
        <v>Hyundai Scoupe</v>
      </c>
      <c r="G1459"/>
    </row>
    <row r="1460" spans="1:7" x14ac:dyDescent="0.3">
      <c r="A1460" s="1">
        <v>8347182418</v>
      </c>
      <c r="B1460" s="1" t="s">
        <v>13</v>
      </c>
      <c r="C1460" s="1" t="s">
        <v>505</v>
      </c>
      <c r="D1460" s="1">
        <v>2016</v>
      </c>
      <c r="E1460" s="1" t="str">
        <f t="shared" si="22"/>
        <v>Ford Thunderbird</v>
      </c>
      <c r="G1460"/>
    </row>
    <row r="1461" spans="1:7" x14ac:dyDescent="0.3">
      <c r="A1461" s="1">
        <v>930832248</v>
      </c>
      <c r="B1461" s="1" t="s">
        <v>83</v>
      </c>
      <c r="C1461" s="1" t="s">
        <v>389</v>
      </c>
      <c r="D1461" s="1">
        <v>2018</v>
      </c>
      <c r="E1461" s="1" t="str">
        <f t="shared" si="22"/>
        <v>Bentley Mulsanne</v>
      </c>
      <c r="G1461"/>
    </row>
    <row r="1462" spans="1:7" x14ac:dyDescent="0.3">
      <c r="A1462" s="1">
        <v>6188380618</v>
      </c>
      <c r="B1462" s="1" t="s">
        <v>37</v>
      </c>
      <c r="C1462" s="1" t="s">
        <v>150</v>
      </c>
      <c r="D1462" s="1">
        <v>2016</v>
      </c>
      <c r="E1462" s="1" t="str">
        <f t="shared" si="22"/>
        <v>Chevrolet Caprice</v>
      </c>
      <c r="G1462"/>
    </row>
    <row r="1463" spans="1:7" x14ac:dyDescent="0.3">
      <c r="A1463" s="1">
        <v>8301369183</v>
      </c>
      <c r="B1463" s="1" t="s">
        <v>66</v>
      </c>
      <c r="C1463" s="1" t="s">
        <v>234</v>
      </c>
      <c r="D1463" s="1">
        <v>2017</v>
      </c>
      <c r="E1463" s="1" t="str">
        <f t="shared" si="22"/>
        <v>Pontiac Grand Prix</v>
      </c>
      <c r="G1463"/>
    </row>
    <row r="1464" spans="1:7" x14ac:dyDescent="0.3">
      <c r="A1464" s="1">
        <v>2739773641</v>
      </c>
      <c r="B1464" s="1" t="s">
        <v>33</v>
      </c>
      <c r="C1464" s="1" t="s">
        <v>803</v>
      </c>
      <c r="D1464" s="1">
        <v>2017</v>
      </c>
      <c r="E1464" s="1" t="str">
        <f t="shared" si="22"/>
        <v>Hyundai Tucson</v>
      </c>
      <c r="G1464"/>
    </row>
    <row r="1465" spans="1:7" x14ac:dyDescent="0.3">
      <c r="A1465" s="1">
        <v>5866262258</v>
      </c>
      <c r="B1465" s="1" t="s">
        <v>13</v>
      </c>
      <c r="C1465" s="1" t="s">
        <v>181</v>
      </c>
      <c r="D1465" s="1">
        <v>2018</v>
      </c>
      <c r="E1465" s="1" t="str">
        <f t="shared" si="22"/>
        <v>Ford Explorer</v>
      </c>
      <c r="G1465"/>
    </row>
    <row r="1466" spans="1:7" x14ac:dyDescent="0.3">
      <c r="A1466" s="1">
        <v>6387903092</v>
      </c>
      <c r="B1466" s="1" t="s">
        <v>37</v>
      </c>
      <c r="C1466" s="1" t="s">
        <v>399</v>
      </c>
      <c r="D1466" s="1">
        <v>2018</v>
      </c>
      <c r="E1466" s="1" t="str">
        <f t="shared" si="22"/>
        <v>Chevrolet Silverado</v>
      </c>
      <c r="G1466"/>
    </row>
    <row r="1467" spans="1:7" x14ac:dyDescent="0.3">
      <c r="A1467" s="1">
        <v>6387414261</v>
      </c>
      <c r="B1467" s="1" t="s">
        <v>273</v>
      </c>
      <c r="C1467" s="1" t="s">
        <v>658</v>
      </c>
      <c r="D1467" s="1">
        <v>2018</v>
      </c>
      <c r="E1467" s="1" t="str">
        <f t="shared" si="22"/>
        <v>Maserati Spyder</v>
      </c>
      <c r="G1467"/>
    </row>
    <row r="1468" spans="1:7" x14ac:dyDescent="0.3">
      <c r="A1468" s="1">
        <v>1748500406</v>
      </c>
      <c r="B1468" s="1" t="s">
        <v>147</v>
      </c>
      <c r="C1468" s="1" t="s">
        <v>189</v>
      </c>
      <c r="D1468" s="1">
        <v>2017</v>
      </c>
      <c r="E1468" s="1" t="str">
        <f t="shared" si="22"/>
        <v>Scion iQ</v>
      </c>
      <c r="G1468"/>
    </row>
    <row r="1469" spans="1:7" x14ac:dyDescent="0.3">
      <c r="A1469" s="1">
        <v>731621476</v>
      </c>
      <c r="B1469" s="1" t="s">
        <v>66</v>
      </c>
      <c r="C1469" s="1">
        <v>6000</v>
      </c>
      <c r="D1469" s="1">
        <v>2016</v>
      </c>
      <c r="E1469" s="1" t="str">
        <f t="shared" si="22"/>
        <v>Pontiac 6000</v>
      </c>
      <c r="G1469"/>
    </row>
    <row r="1470" spans="1:7" x14ac:dyDescent="0.3">
      <c r="A1470" s="1">
        <v>1007140496</v>
      </c>
      <c r="B1470" s="1" t="s">
        <v>13</v>
      </c>
      <c r="C1470" s="1" t="s">
        <v>537</v>
      </c>
      <c r="D1470" s="1">
        <v>2016</v>
      </c>
      <c r="E1470" s="1" t="str">
        <f t="shared" si="22"/>
        <v>Ford Bronco II</v>
      </c>
      <c r="G1470"/>
    </row>
    <row r="1471" spans="1:7" x14ac:dyDescent="0.3">
      <c r="A1471" s="1">
        <v>1589323513</v>
      </c>
      <c r="B1471" s="1" t="s">
        <v>25</v>
      </c>
      <c r="C1471" s="1" t="s">
        <v>206</v>
      </c>
      <c r="D1471" s="1">
        <v>2017</v>
      </c>
      <c r="E1471" s="1" t="str">
        <f t="shared" si="22"/>
        <v>Dodge Dakota Club</v>
      </c>
      <c r="G1471"/>
    </row>
    <row r="1472" spans="1:7" x14ac:dyDescent="0.3">
      <c r="A1472" s="1">
        <v>833023225</v>
      </c>
      <c r="B1472" s="1" t="s">
        <v>47</v>
      </c>
      <c r="C1472" s="1" t="s">
        <v>210</v>
      </c>
      <c r="D1472" s="1">
        <v>2018</v>
      </c>
      <c r="E1472" s="1" t="str">
        <f t="shared" si="22"/>
        <v>Mercury Cougar</v>
      </c>
      <c r="G1472"/>
    </row>
    <row r="1473" spans="1:7" x14ac:dyDescent="0.3">
      <c r="A1473" s="1">
        <v>4415532780</v>
      </c>
      <c r="B1473" s="1" t="s">
        <v>64</v>
      </c>
      <c r="C1473" s="1" t="s">
        <v>70</v>
      </c>
      <c r="D1473" s="1">
        <v>2018</v>
      </c>
      <c r="E1473" s="1" t="str">
        <f t="shared" si="22"/>
        <v>Mazda Mazda3</v>
      </c>
      <c r="G1473"/>
    </row>
    <row r="1474" spans="1:7" x14ac:dyDescent="0.3">
      <c r="A1474" s="1">
        <v>3714709932</v>
      </c>
      <c r="B1474" s="1" t="s">
        <v>25</v>
      </c>
      <c r="C1474" s="1" t="s">
        <v>195</v>
      </c>
      <c r="D1474" s="1">
        <v>2018</v>
      </c>
      <c r="E1474" s="1" t="str">
        <f t="shared" si="22"/>
        <v>Dodge Viper</v>
      </c>
      <c r="G1474"/>
    </row>
    <row r="1475" spans="1:7" x14ac:dyDescent="0.3">
      <c r="A1475" s="1">
        <v>4707213391</v>
      </c>
      <c r="B1475" s="1" t="s">
        <v>27</v>
      </c>
      <c r="C1475" s="1" t="s">
        <v>104</v>
      </c>
      <c r="D1475" s="1">
        <v>2016</v>
      </c>
      <c r="E1475" s="1" t="str">
        <f t="shared" ref="E1475:E1538" si="23">_xlfn.CONCAT(B1475, " ", C1475)</f>
        <v>Mitsubishi Eclipse</v>
      </c>
      <c r="G1475"/>
    </row>
    <row r="1476" spans="1:7" x14ac:dyDescent="0.3">
      <c r="A1476" s="1">
        <v>8712646490</v>
      </c>
      <c r="B1476" s="1" t="s">
        <v>25</v>
      </c>
      <c r="C1476" s="1" t="s">
        <v>747</v>
      </c>
      <c r="D1476" s="1">
        <v>2016</v>
      </c>
      <c r="E1476" s="1" t="str">
        <f t="shared" si="23"/>
        <v>Dodge Caliber</v>
      </c>
      <c r="G1476"/>
    </row>
    <row r="1477" spans="1:7" x14ac:dyDescent="0.3">
      <c r="A1477" s="1">
        <v>7825931467</v>
      </c>
      <c r="B1477" s="1" t="s">
        <v>53</v>
      </c>
      <c r="C1477" s="1" t="s">
        <v>468</v>
      </c>
      <c r="D1477" s="1">
        <v>2016</v>
      </c>
      <c r="E1477" s="1" t="str">
        <f t="shared" si="23"/>
        <v>Ferrari F430</v>
      </c>
      <c r="G1477"/>
    </row>
    <row r="1478" spans="1:7" x14ac:dyDescent="0.3">
      <c r="A1478" s="1">
        <v>2102514765</v>
      </c>
      <c r="B1478" s="1" t="s">
        <v>37</v>
      </c>
      <c r="C1478" s="1" t="s">
        <v>437</v>
      </c>
      <c r="D1478" s="1">
        <v>2016</v>
      </c>
      <c r="E1478" s="1" t="str">
        <f t="shared" si="23"/>
        <v>Chevrolet Malibu</v>
      </c>
      <c r="G1478"/>
    </row>
    <row r="1479" spans="1:7" x14ac:dyDescent="0.3">
      <c r="A1479" s="1">
        <v>5450741553</v>
      </c>
      <c r="B1479" s="1" t="s">
        <v>37</v>
      </c>
      <c r="C1479" s="1" t="s">
        <v>94</v>
      </c>
      <c r="D1479" s="1">
        <v>2017</v>
      </c>
      <c r="E1479" s="1" t="str">
        <f t="shared" si="23"/>
        <v>Chevrolet Express 3500</v>
      </c>
      <c r="G1479"/>
    </row>
    <row r="1480" spans="1:7" x14ac:dyDescent="0.3">
      <c r="A1480" s="1">
        <v>7151281692</v>
      </c>
      <c r="B1480" s="1" t="s">
        <v>13</v>
      </c>
      <c r="C1480" s="1" t="s">
        <v>233</v>
      </c>
      <c r="D1480" s="1">
        <v>2016</v>
      </c>
      <c r="E1480" s="1" t="str">
        <f t="shared" si="23"/>
        <v>Ford Econoline E250</v>
      </c>
      <c r="G1480"/>
    </row>
    <row r="1481" spans="1:7" x14ac:dyDescent="0.3">
      <c r="A1481" s="1">
        <v>6225745955</v>
      </c>
      <c r="B1481" s="1" t="s">
        <v>21</v>
      </c>
      <c r="C1481" s="1" t="s">
        <v>606</v>
      </c>
      <c r="D1481" s="1">
        <v>2018</v>
      </c>
      <c r="E1481" s="1" t="str">
        <f t="shared" si="23"/>
        <v>Toyota Sequoia</v>
      </c>
      <c r="G1481"/>
    </row>
    <row r="1482" spans="1:7" x14ac:dyDescent="0.3">
      <c r="A1482" s="1">
        <v>4726436694</v>
      </c>
      <c r="B1482" s="1" t="s">
        <v>49</v>
      </c>
      <c r="C1482" s="1" t="s">
        <v>226</v>
      </c>
      <c r="D1482" s="1">
        <v>2018</v>
      </c>
      <c r="E1482" s="1" t="str">
        <f t="shared" si="23"/>
        <v>BMW M6</v>
      </c>
      <c r="G1482"/>
    </row>
    <row r="1483" spans="1:7" x14ac:dyDescent="0.3">
      <c r="A1483" s="1">
        <v>2433733308</v>
      </c>
      <c r="B1483" s="1" t="s">
        <v>37</v>
      </c>
      <c r="C1483" s="1" t="s">
        <v>625</v>
      </c>
      <c r="D1483" s="1">
        <v>2016</v>
      </c>
      <c r="E1483" s="1" t="str">
        <f t="shared" si="23"/>
        <v>Chevrolet Impala SS</v>
      </c>
      <c r="G1483"/>
    </row>
    <row r="1484" spans="1:7" x14ac:dyDescent="0.3">
      <c r="A1484" s="1">
        <v>5824537119</v>
      </c>
      <c r="B1484" s="1" t="s">
        <v>25</v>
      </c>
      <c r="C1484" s="1" t="s">
        <v>506</v>
      </c>
      <c r="D1484" s="1">
        <v>2017</v>
      </c>
      <c r="E1484" s="1" t="str">
        <f t="shared" si="23"/>
        <v>Dodge Avenger</v>
      </c>
      <c r="G1484"/>
    </row>
    <row r="1485" spans="1:7" x14ac:dyDescent="0.3">
      <c r="A1485" s="1">
        <v>6783692299</v>
      </c>
      <c r="B1485" s="1" t="s">
        <v>57</v>
      </c>
      <c r="C1485" s="1" t="s">
        <v>309</v>
      </c>
      <c r="D1485" s="1">
        <v>2016</v>
      </c>
      <c r="E1485" s="1" t="str">
        <f t="shared" si="23"/>
        <v>Cadillac DeVille</v>
      </c>
      <c r="G1485"/>
    </row>
    <row r="1486" spans="1:7" x14ac:dyDescent="0.3">
      <c r="A1486" s="1">
        <v>9828290014</v>
      </c>
      <c r="B1486" s="1" t="s">
        <v>269</v>
      </c>
      <c r="C1486" s="1" t="s">
        <v>381</v>
      </c>
      <c r="D1486" s="1">
        <v>2017</v>
      </c>
      <c r="E1486" s="1" t="str">
        <f t="shared" si="23"/>
        <v>Jeep Liberty</v>
      </c>
      <c r="G1486"/>
    </row>
    <row r="1487" spans="1:7" x14ac:dyDescent="0.3">
      <c r="A1487" s="1">
        <v>1418056189</v>
      </c>
      <c r="B1487" s="1" t="s">
        <v>45</v>
      </c>
      <c r="C1487" s="1" t="s">
        <v>44</v>
      </c>
      <c r="D1487" s="1">
        <v>2017</v>
      </c>
      <c r="E1487" s="1" t="str">
        <f t="shared" si="23"/>
        <v>Infiniti Q</v>
      </c>
      <c r="G1487"/>
    </row>
    <row r="1488" spans="1:7" x14ac:dyDescent="0.3">
      <c r="A1488" s="1">
        <v>1119617146</v>
      </c>
      <c r="B1488" s="1" t="s">
        <v>13</v>
      </c>
      <c r="C1488" s="1" t="s">
        <v>612</v>
      </c>
      <c r="D1488" s="1">
        <v>2018</v>
      </c>
      <c r="E1488" s="1" t="str">
        <f t="shared" si="23"/>
        <v>Ford Bronco</v>
      </c>
      <c r="G1488"/>
    </row>
    <row r="1489" spans="1:7" x14ac:dyDescent="0.3">
      <c r="A1489" s="1">
        <v>7166442840</v>
      </c>
      <c r="B1489" s="1" t="s">
        <v>21</v>
      </c>
      <c r="C1489" s="1" t="s">
        <v>435</v>
      </c>
      <c r="D1489" s="1">
        <v>2016</v>
      </c>
      <c r="E1489" s="1" t="str">
        <f t="shared" si="23"/>
        <v>Toyota MR2</v>
      </c>
      <c r="G1489"/>
    </row>
    <row r="1490" spans="1:7" x14ac:dyDescent="0.3">
      <c r="A1490" s="1">
        <v>101716478</v>
      </c>
      <c r="B1490" s="1" t="s">
        <v>25</v>
      </c>
      <c r="C1490" s="1" t="s">
        <v>252</v>
      </c>
      <c r="D1490" s="1">
        <v>2016</v>
      </c>
      <c r="E1490" s="1" t="str">
        <f t="shared" si="23"/>
        <v>Dodge Dakota</v>
      </c>
      <c r="G1490"/>
    </row>
    <row r="1491" spans="1:7" x14ac:dyDescent="0.3">
      <c r="A1491" s="1">
        <v>8440079761</v>
      </c>
      <c r="B1491" s="1" t="s">
        <v>13</v>
      </c>
      <c r="C1491" s="1" t="s">
        <v>12</v>
      </c>
      <c r="D1491" s="1">
        <v>2018</v>
      </c>
      <c r="E1491" s="1" t="str">
        <f t="shared" si="23"/>
        <v>Ford Ranger</v>
      </c>
      <c r="G1491"/>
    </row>
    <row r="1492" spans="1:7" x14ac:dyDescent="0.3">
      <c r="A1492" s="1">
        <v>2554204888</v>
      </c>
      <c r="B1492" s="1" t="s">
        <v>96</v>
      </c>
      <c r="C1492" s="1" t="s">
        <v>802</v>
      </c>
      <c r="D1492" s="1">
        <v>2016</v>
      </c>
      <c r="E1492" s="1" t="str">
        <f t="shared" si="23"/>
        <v>Daewoo Leganza</v>
      </c>
      <c r="G1492"/>
    </row>
    <row r="1493" spans="1:7" x14ac:dyDescent="0.3">
      <c r="A1493" s="1">
        <v>3631328958</v>
      </c>
      <c r="B1493" s="1" t="s">
        <v>76</v>
      </c>
      <c r="C1493" s="1" t="s">
        <v>489</v>
      </c>
      <c r="D1493" s="1">
        <v>2017</v>
      </c>
      <c r="E1493" s="1" t="str">
        <f t="shared" si="23"/>
        <v>Buick Park Avenue</v>
      </c>
      <c r="G1493"/>
    </row>
    <row r="1494" spans="1:7" x14ac:dyDescent="0.3">
      <c r="A1494" s="1">
        <v>7712839417</v>
      </c>
      <c r="B1494" s="1" t="s">
        <v>37</v>
      </c>
      <c r="C1494" s="1" t="s">
        <v>428</v>
      </c>
      <c r="D1494" s="1">
        <v>2016</v>
      </c>
      <c r="E1494" s="1" t="str">
        <f t="shared" si="23"/>
        <v>Chevrolet Equinox</v>
      </c>
      <c r="G1494"/>
    </row>
    <row r="1495" spans="1:7" x14ac:dyDescent="0.3">
      <c r="A1495" s="1">
        <v>3237895369</v>
      </c>
      <c r="B1495" s="1" t="s">
        <v>90</v>
      </c>
      <c r="C1495" s="1" t="s">
        <v>801</v>
      </c>
      <c r="D1495" s="1">
        <v>2018</v>
      </c>
      <c r="E1495" s="1" t="str">
        <f t="shared" si="23"/>
        <v>Land Rover LR3</v>
      </c>
      <c r="G1495"/>
    </row>
    <row r="1496" spans="1:7" x14ac:dyDescent="0.3">
      <c r="A1496" s="1">
        <v>5180237696</v>
      </c>
      <c r="B1496" s="1" t="s">
        <v>66</v>
      </c>
      <c r="C1496" s="1" t="s">
        <v>508</v>
      </c>
      <c r="D1496" s="1">
        <v>2018</v>
      </c>
      <c r="E1496" s="1" t="str">
        <f t="shared" si="23"/>
        <v>Pontiac Firefly</v>
      </c>
      <c r="G1496"/>
    </row>
    <row r="1497" spans="1:7" x14ac:dyDescent="0.3">
      <c r="A1497" s="1">
        <v>7608580178</v>
      </c>
      <c r="B1497" s="1" t="s">
        <v>23</v>
      </c>
      <c r="C1497" s="1" t="s">
        <v>609</v>
      </c>
      <c r="D1497" s="1">
        <v>2016</v>
      </c>
      <c r="E1497" s="1" t="str">
        <f t="shared" si="23"/>
        <v>Isuzu Hombre</v>
      </c>
      <c r="G1497"/>
    </row>
    <row r="1498" spans="1:7" x14ac:dyDescent="0.3">
      <c r="A1498" s="1">
        <v>3061838120</v>
      </c>
      <c r="B1498" s="1" t="s">
        <v>66</v>
      </c>
      <c r="C1498" s="1" t="s">
        <v>663</v>
      </c>
      <c r="D1498" s="1">
        <v>2018</v>
      </c>
      <c r="E1498" s="1" t="str">
        <f t="shared" si="23"/>
        <v>Pontiac Solstice</v>
      </c>
      <c r="G1498"/>
    </row>
    <row r="1499" spans="1:7" x14ac:dyDescent="0.3">
      <c r="A1499" s="1">
        <v>9898039167</v>
      </c>
      <c r="B1499" s="1" t="s">
        <v>25</v>
      </c>
      <c r="C1499" s="1" t="s">
        <v>600</v>
      </c>
      <c r="D1499" s="1">
        <v>2016</v>
      </c>
      <c r="E1499" s="1" t="str">
        <f t="shared" si="23"/>
        <v>Dodge Durango</v>
      </c>
      <c r="G1499"/>
    </row>
    <row r="1500" spans="1:7" x14ac:dyDescent="0.3">
      <c r="A1500" s="1">
        <v>4670624148</v>
      </c>
      <c r="B1500" s="1" t="s">
        <v>21</v>
      </c>
      <c r="C1500" s="1" t="s">
        <v>510</v>
      </c>
      <c r="D1500" s="1">
        <v>2018</v>
      </c>
      <c r="E1500" s="1" t="str">
        <f t="shared" si="23"/>
        <v>Toyota 4Runner</v>
      </c>
      <c r="G1500"/>
    </row>
    <row r="1501" spans="1:7" x14ac:dyDescent="0.3">
      <c r="A1501" s="1">
        <v>8788271099</v>
      </c>
      <c r="B1501" s="1" t="s">
        <v>13</v>
      </c>
      <c r="C1501" s="1" t="s">
        <v>538</v>
      </c>
      <c r="D1501" s="1">
        <v>2017</v>
      </c>
      <c r="E1501" s="1" t="str">
        <f t="shared" si="23"/>
        <v>Ford LTD Crown Victoria</v>
      </c>
      <c r="G1501"/>
    </row>
    <row r="1502" spans="1:7" x14ac:dyDescent="0.3">
      <c r="A1502" s="1">
        <v>4226688244</v>
      </c>
      <c r="B1502" s="1" t="s">
        <v>107</v>
      </c>
      <c r="C1502" s="1" t="s">
        <v>282</v>
      </c>
      <c r="D1502" s="1">
        <v>2017</v>
      </c>
      <c r="E1502" s="1" t="str">
        <f t="shared" si="23"/>
        <v>Aston Martin Rapide</v>
      </c>
      <c r="G1502"/>
    </row>
    <row r="1503" spans="1:7" x14ac:dyDescent="0.3">
      <c r="A1503" s="1">
        <v>7395069455</v>
      </c>
      <c r="B1503" s="1" t="s">
        <v>111</v>
      </c>
      <c r="C1503" s="1" t="s">
        <v>331</v>
      </c>
      <c r="D1503" s="1">
        <v>2018</v>
      </c>
      <c r="E1503" s="1" t="str">
        <f t="shared" si="23"/>
        <v>Jaguar XJ Series</v>
      </c>
      <c r="G1503"/>
    </row>
    <row r="1504" spans="1:7" x14ac:dyDescent="0.3">
      <c r="A1504" s="1">
        <v>5869901847</v>
      </c>
      <c r="B1504" s="1" t="s">
        <v>17</v>
      </c>
      <c r="C1504" s="1" t="s">
        <v>373</v>
      </c>
      <c r="D1504" s="1">
        <v>2017</v>
      </c>
      <c r="E1504" s="1" t="str">
        <f t="shared" si="23"/>
        <v>Honda Pilot</v>
      </c>
      <c r="G1504"/>
    </row>
    <row r="1505" spans="1:7" x14ac:dyDescent="0.3">
      <c r="A1505" s="1">
        <v>2594064289</v>
      </c>
      <c r="B1505" s="1" t="s">
        <v>66</v>
      </c>
      <c r="C1505" s="1" t="s">
        <v>523</v>
      </c>
      <c r="D1505" s="1">
        <v>2017</v>
      </c>
      <c r="E1505" s="1" t="str">
        <f t="shared" si="23"/>
        <v>Pontiac Grand Am</v>
      </c>
      <c r="G1505"/>
    </row>
    <row r="1506" spans="1:7" x14ac:dyDescent="0.3">
      <c r="A1506" s="1">
        <v>2272240038</v>
      </c>
      <c r="B1506" s="1" t="s">
        <v>40</v>
      </c>
      <c r="C1506" s="1" t="s">
        <v>167</v>
      </c>
      <c r="D1506" s="1">
        <v>2018</v>
      </c>
      <c r="E1506" s="1" t="str">
        <f t="shared" si="23"/>
        <v>Mercedes-Benz S-Class</v>
      </c>
      <c r="G1506"/>
    </row>
    <row r="1507" spans="1:7" x14ac:dyDescent="0.3">
      <c r="A1507" s="1">
        <v>4104548626</v>
      </c>
      <c r="B1507" s="1" t="s">
        <v>99</v>
      </c>
      <c r="C1507" s="1" t="s">
        <v>800</v>
      </c>
      <c r="D1507" s="1">
        <v>2017</v>
      </c>
      <c r="E1507" s="1" t="str">
        <f t="shared" si="23"/>
        <v>Kia Mentor</v>
      </c>
      <c r="G1507"/>
    </row>
    <row r="1508" spans="1:7" x14ac:dyDescent="0.3">
      <c r="A1508" s="1">
        <v>690963475</v>
      </c>
      <c r="B1508" s="1" t="s">
        <v>55</v>
      </c>
      <c r="C1508" s="1" t="s">
        <v>799</v>
      </c>
      <c r="D1508" s="1">
        <v>2016</v>
      </c>
      <c r="E1508" s="1" t="str">
        <f t="shared" si="23"/>
        <v>GMC 1500 Club Coupe</v>
      </c>
      <c r="G1508"/>
    </row>
    <row r="1509" spans="1:7" x14ac:dyDescent="0.3">
      <c r="A1509" s="1">
        <v>1515752348</v>
      </c>
      <c r="B1509" s="1" t="s">
        <v>88</v>
      </c>
      <c r="C1509" s="1" t="s">
        <v>429</v>
      </c>
      <c r="D1509" s="1">
        <v>2016</v>
      </c>
      <c r="E1509" s="1" t="str">
        <f t="shared" si="23"/>
        <v>Nissan Xterra</v>
      </c>
      <c r="G1509"/>
    </row>
    <row r="1510" spans="1:7" x14ac:dyDescent="0.3">
      <c r="A1510" s="1">
        <v>3453076915</v>
      </c>
      <c r="B1510" s="1" t="s">
        <v>346</v>
      </c>
      <c r="C1510" s="1" t="s">
        <v>738</v>
      </c>
      <c r="D1510" s="1">
        <v>2017</v>
      </c>
      <c r="E1510" s="1" t="str">
        <f t="shared" si="23"/>
        <v>Eagle Talon</v>
      </c>
      <c r="G1510"/>
    </row>
    <row r="1511" spans="1:7" x14ac:dyDescent="0.3">
      <c r="A1511" s="1">
        <v>835709949</v>
      </c>
      <c r="B1511" s="1" t="s">
        <v>31</v>
      </c>
      <c r="C1511" s="1" t="s">
        <v>798</v>
      </c>
      <c r="D1511" s="1">
        <v>2016</v>
      </c>
      <c r="E1511" s="1" t="str">
        <f t="shared" si="23"/>
        <v>Audi V8</v>
      </c>
      <c r="G1511"/>
    </row>
    <row r="1512" spans="1:7" x14ac:dyDescent="0.3">
      <c r="A1512" s="1">
        <v>3495597255</v>
      </c>
      <c r="B1512" s="1" t="s">
        <v>40</v>
      </c>
      <c r="C1512" s="1" t="s">
        <v>124</v>
      </c>
      <c r="D1512" s="1">
        <v>2016</v>
      </c>
      <c r="E1512" s="1" t="str">
        <f t="shared" si="23"/>
        <v>Mercedes-Benz C-Class</v>
      </c>
      <c r="G1512"/>
    </row>
    <row r="1513" spans="1:7" x14ac:dyDescent="0.3">
      <c r="A1513" s="1">
        <v>9263468559</v>
      </c>
      <c r="B1513" s="1" t="s">
        <v>127</v>
      </c>
      <c r="C1513" s="1" t="s">
        <v>555</v>
      </c>
      <c r="D1513" s="1">
        <v>2016</v>
      </c>
      <c r="E1513" s="1" t="str">
        <f t="shared" si="23"/>
        <v>Acura RL</v>
      </c>
      <c r="G1513"/>
    </row>
    <row r="1514" spans="1:7" x14ac:dyDescent="0.3">
      <c r="A1514" s="1">
        <v>2482501628</v>
      </c>
      <c r="B1514" s="1" t="s">
        <v>17</v>
      </c>
      <c r="C1514" s="1" t="s">
        <v>188</v>
      </c>
      <c r="D1514" s="1">
        <v>2018</v>
      </c>
      <c r="E1514" s="1" t="str">
        <f t="shared" si="23"/>
        <v>Honda Passport</v>
      </c>
      <c r="G1514"/>
    </row>
    <row r="1515" spans="1:7" x14ac:dyDescent="0.3">
      <c r="A1515" s="1">
        <v>2419349857</v>
      </c>
      <c r="B1515" s="1" t="s">
        <v>31</v>
      </c>
      <c r="C1515" s="1" t="s">
        <v>339</v>
      </c>
      <c r="D1515" s="1">
        <v>2018</v>
      </c>
      <c r="E1515" s="1" t="str">
        <f t="shared" si="23"/>
        <v>Audi A8</v>
      </c>
      <c r="G1515"/>
    </row>
    <row r="1516" spans="1:7" x14ac:dyDescent="0.3">
      <c r="A1516" s="1">
        <v>1460962419</v>
      </c>
      <c r="B1516" s="1" t="s">
        <v>25</v>
      </c>
      <c r="C1516" s="1" t="s">
        <v>475</v>
      </c>
      <c r="D1516" s="1">
        <v>2016</v>
      </c>
      <c r="E1516" s="1" t="str">
        <f t="shared" si="23"/>
        <v>Dodge Charger</v>
      </c>
      <c r="G1516"/>
    </row>
    <row r="1517" spans="1:7" x14ac:dyDescent="0.3">
      <c r="A1517" s="1">
        <v>8509493421</v>
      </c>
      <c r="B1517" s="1" t="s">
        <v>49</v>
      </c>
      <c r="C1517" s="1" t="s">
        <v>60</v>
      </c>
      <c r="D1517" s="1">
        <v>2016</v>
      </c>
      <c r="E1517" s="1" t="str">
        <f t="shared" si="23"/>
        <v>BMW X6 M</v>
      </c>
      <c r="G1517"/>
    </row>
    <row r="1518" spans="1:7" x14ac:dyDescent="0.3">
      <c r="A1518" s="1">
        <v>9812253076</v>
      </c>
      <c r="B1518" s="1" t="s">
        <v>15</v>
      </c>
      <c r="C1518" s="1" t="s">
        <v>750</v>
      </c>
      <c r="D1518" s="1">
        <v>2016</v>
      </c>
      <c r="E1518" s="1" t="str">
        <f t="shared" si="23"/>
        <v>Volkswagen Touareg 2</v>
      </c>
      <c r="G1518"/>
    </row>
    <row r="1519" spans="1:7" x14ac:dyDescent="0.3">
      <c r="A1519" s="1">
        <v>8643113964</v>
      </c>
      <c r="B1519" s="1" t="s">
        <v>37</v>
      </c>
      <c r="C1519" s="1" t="s">
        <v>105</v>
      </c>
      <c r="D1519" s="1">
        <v>2017</v>
      </c>
      <c r="E1519" s="1" t="str">
        <f t="shared" si="23"/>
        <v>Chevrolet S10</v>
      </c>
      <c r="G1519"/>
    </row>
    <row r="1520" spans="1:7" x14ac:dyDescent="0.3">
      <c r="A1520" s="1">
        <v>7524797494</v>
      </c>
      <c r="B1520" s="1" t="s">
        <v>15</v>
      </c>
      <c r="C1520" s="1" t="s">
        <v>460</v>
      </c>
      <c r="D1520" s="1">
        <v>2017</v>
      </c>
      <c r="E1520" s="1" t="str">
        <f t="shared" si="23"/>
        <v>Volkswagen Passat</v>
      </c>
      <c r="G1520"/>
    </row>
    <row r="1521" spans="1:7" x14ac:dyDescent="0.3">
      <c r="A1521" s="1">
        <v>1216909709</v>
      </c>
      <c r="B1521" s="1" t="s">
        <v>25</v>
      </c>
      <c r="C1521" s="1" t="s">
        <v>315</v>
      </c>
      <c r="D1521" s="1">
        <v>2016</v>
      </c>
      <c r="E1521" s="1" t="str">
        <f t="shared" si="23"/>
        <v>Dodge Grand Caravan</v>
      </c>
      <c r="G1521"/>
    </row>
    <row r="1522" spans="1:7" x14ac:dyDescent="0.3">
      <c r="A1522" s="1">
        <v>2377582567</v>
      </c>
      <c r="B1522" s="1" t="s">
        <v>55</v>
      </c>
      <c r="C1522" s="1" t="s">
        <v>368</v>
      </c>
      <c r="D1522" s="1">
        <v>2018</v>
      </c>
      <c r="E1522" s="1" t="str">
        <f t="shared" si="23"/>
        <v>GMC Savana</v>
      </c>
      <c r="G1522"/>
    </row>
    <row r="1523" spans="1:7" x14ac:dyDescent="0.3">
      <c r="A1523" s="1">
        <v>6901428308</v>
      </c>
      <c r="B1523" s="1" t="s">
        <v>29</v>
      </c>
      <c r="C1523" s="1" t="s">
        <v>789</v>
      </c>
      <c r="D1523" s="1">
        <v>2016</v>
      </c>
      <c r="E1523" s="1" t="str">
        <f t="shared" si="23"/>
        <v>Saturn Astra</v>
      </c>
      <c r="G1523"/>
    </row>
    <row r="1524" spans="1:7" x14ac:dyDescent="0.3">
      <c r="A1524" s="1">
        <v>278435742</v>
      </c>
      <c r="B1524" s="1" t="s">
        <v>127</v>
      </c>
      <c r="C1524" s="1" t="s">
        <v>204</v>
      </c>
      <c r="D1524" s="1">
        <v>2018</v>
      </c>
      <c r="E1524" s="1" t="str">
        <f t="shared" si="23"/>
        <v>Acura MDX</v>
      </c>
      <c r="G1524"/>
    </row>
    <row r="1525" spans="1:7" x14ac:dyDescent="0.3">
      <c r="A1525" s="1">
        <v>9635275293</v>
      </c>
      <c r="B1525" s="1" t="s">
        <v>144</v>
      </c>
      <c r="C1525" s="1" t="s">
        <v>761</v>
      </c>
      <c r="D1525" s="1">
        <v>2018</v>
      </c>
      <c r="E1525" s="1" t="str">
        <f t="shared" si="23"/>
        <v>Volvo V50</v>
      </c>
      <c r="G1525"/>
    </row>
    <row r="1526" spans="1:7" x14ac:dyDescent="0.3">
      <c r="A1526" s="1">
        <v>7795478085</v>
      </c>
      <c r="B1526" s="1" t="s">
        <v>40</v>
      </c>
      <c r="C1526" s="1" t="s">
        <v>480</v>
      </c>
      <c r="D1526" s="1">
        <v>2016</v>
      </c>
      <c r="E1526" s="1" t="str">
        <f t="shared" si="23"/>
        <v>Mercedes-Benz GL-Class</v>
      </c>
      <c r="G1526"/>
    </row>
    <row r="1527" spans="1:7" x14ac:dyDescent="0.3">
      <c r="A1527" s="1">
        <v>7931608259</v>
      </c>
      <c r="B1527" s="1" t="s">
        <v>37</v>
      </c>
      <c r="C1527" s="1" t="s">
        <v>421</v>
      </c>
      <c r="D1527" s="1">
        <v>2016</v>
      </c>
      <c r="E1527" s="1" t="str">
        <f t="shared" si="23"/>
        <v>Chevrolet Express 1500</v>
      </c>
      <c r="G1527"/>
    </row>
    <row r="1528" spans="1:7" x14ac:dyDescent="0.3">
      <c r="A1528" s="1">
        <v>2617279251</v>
      </c>
      <c r="B1528" s="1" t="s">
        <v>21</v>
      </c>
      <c r="C1528" s="1" t="s">
        <v>637</v>
      </c>
      <c r="D1528" s="1">
        <v>2018</v>
      </c>
      <c r="E1528" s="1" t="str">
        <f t="shared" si="23"/>
        <v>Toyota Camry Hybrid</v>
      </c>
      <c r="G1528"/>
    </row>
    <row r="1529" spans="1:7" x14ac:dyDescent="0.3">
      <c r="A1529" s="1">
        <v>1218471115</v>
      </c>
      <c r="B1529" s="1" t="s">
        <v>131</v>
      </c>
      <c r="C1529" s="1" t="s">
        <v>718</v>
      </c>
      <c r="D1529" s="1">
        <v>2016</v>
      </c>
      <c r="E1529" s="1" t="str">
        <f t="shared" si="23"/>
        <v>Lexus RX Hybrid</v>
      </c>
      <c r="G1529"/>
    </row>
    <row r="1530" spans="1:7" x14ac:dyDescent="0.3">
      <c r="A1530" s="1">
        <v>5091520791</v>
      </c>
      <c r="B1530" s="1" t="s">
        <v>37</v>
      </c>
      <c r="C1530" s="1" t="s">
        <v>437</v>
      </c>
      <c r="D1530" s="1">
        <v>2018</v>
      </c>
      <c r="E1530" s="1" t="str">
        <f t="shared" si="23"/>
        <v>Chevrolet Malibu</v>
      </c>
      <c r="G1530"/>
    </row>
    <row r="1531" spans="1:7" x14ac:dyDescent="0.3">
      <c r="A1531" s="1">
        <v>2895604746</v>
      </c>
      <c r="B1531" s="1" t="s">
        <v>25</v>
      </c>
      <c r="C1531" s="1" t="s">
        <v>190</v>
      </c>
      <c r="D1531" s="1">
        <v>2018</v>
      </c>
      <c r="E1531" s="1" t="str">
        <f t="shared" si="23"/>
        <v>Dodge Caravan</v>
      </c>
      <c r="G1531"/>
    </row>
    <row r="1532" spans="1:7" x14ac:dyDescent="0.3">
      <c r="A1532" s="1">
        <v>4096323640</v>
      </c>
      <c r="B1532" s="1" t="s">
        <v>49</v>
      </c>
      <c r="C1532" s="1" t="s">
        <v>797</v>
      </c>
      <c r="D1532" s="1">
        <v>2016</v>
      </c>
      <c r="E1532" s="1" t="str">
        <f t="shared" si="23"/>
        <v>BMW 1 Series</v>
      </c>
      <c r="G1532"/>
    </row>
    <row r="1533" spans="1:7" x14ac:dyDescent="0.3">
      <c r="A1533" s="1">
        <v>2138530493</v>
      </c>
      <c r="B1533" s="1" t="s">
        <v>37</v>
      </c>
      <c r="C1533" s="1" t="s">
        <v>421</v>
      </c>
      <c r="D1533" s="1">
        <v>2018</v>
      </c>
      <c r="E1533" s="1" t="str">
        <f t="shared" si="23"/>
        <v>Chevrolet Express 1500</v>
      </c>
      <c r="G1533"/>
    </row>
    <row r="1534" spans="1:7" x14ac:dyDescent="0.3">
      <c r="A1534" s="1">
        <v>1145382975</v>
      </c>
      <c r="B1534" s="1" t="s">
        <v>23</v>
      </c>
      <c r="C1534" s="1" t="s">
        <v>763</v>
      </c>
      <c r="D1534" s="1">
        <v>2018</v>
      </c>
      <c r="E1534" s="1" t="str">
        <f t="shared" si="23"/>
        <v>Isuzu Rodeo</v>
      </c>
      <c r="G1534"/>
    </row>
    <row r="1535" spans="1:7" x14ac:dyDescent="0.3">
      <c r="A1535" s="1">
        <v>7938997315</v>
      </c>
      <c r="B1535" s="1" t="s">
        <v>57</v>
      </c>
      <c r="C1535" s="1" t="s">
        <v>309</v>
      </c>
      <c r="D1535" s="1">
        <v>2017</v>
      </c>
      <c r="E1535" s="1" t="str">
        <f t="shared" si="23"/>
        <v>Cadillac DeVille</v>
      </c>
      <c r="G1535"/>
    </row>
    <row r="1536" spans="1:7" x14ac:dyDescent="0.3">
      <c r="A1536" s="1">
        <v>8942662102</v>
      </c>
      <c r="B1536" s="1" t="s">
        <v>47</v>
      </c>
      <c r="C1536" s="1" t="s">
        <v>796</v>
      </c>
      <c r="D1536" s="1">
        <v>2016</v>
      </c>
      <c r="E1536" s="1" t="str">
        <f t="shared" si="23"/>
        <v>Mercury Marquis</v>
      </c>
      <c r="G1536"/>
    </row>
    <row r="1537" spans="1:7" x14ac:dyDescent="0.3">
      <c r="A1537" s="1">
        <v>2900337917</v>
      </c>
      <c r="B1537" s="1" t="s">
        <v>144</v>
      </c>
      <c r="C1537" s="1" t="s">
        <v>164</v>
      </c>
      <c r="D1537" s="1">
        <v>2016</v>
      </c>
      <c r="E1537" s="1" t="str">
        <f t="shared" si="23"/>
        <v>Volvo S40</v>
      </c>
      <c r="G1537"/>
    </row>
    <row r="1538" spans="1:7" x14ac:dyDescent="0.3">
      <c r="A1538" s="1">
        <v>4364585203</v>
      </c>
      <c r="B1538" s="1" t="s">
        <v>66</v>
      </c>
      <c r="C1538" s="1" t="s">
        <v>65</v>
      </c>
      <c r="D1538" s="1">
        <v>2018</v>
      </c>
      <c r="E1538" s="1" t="str">
        <f t="shared" si="23"/>
        <v>Pontiac Sunbird</v>
      </c>
      <c r="G1538"/>
    </row>
    <row r="1539" spans="1:7" x14ac:dyDescent="0.3">
      <c r="A1539" s="1">
        <v>4453522967</v>
      </c>
      <c r="B1539" s="1" t="s">
        <v>25</v>
      </c>
      <c r="C1539" s="1" t="s">
        <v>795</v>
      </c>
      <c r="D1539" s="1">
        <v>2017</v>
      </c>
      <c r="E1539" s="1" t="str">
        <f t="shared" ref="E1539:E1602" si="24">_xlfn.CONCAT(B1539, " ", C1539)</f>
        <v>Dodge Colt</v>
      </c>
      <c r="G1539"/>
    </row>
    <row r="1540" spans="1:7" x14ac:dyDescent="0.3">
      <c r="A1540" s="1">
        <v>5602872779</v>
      </c>
      <c r="B1540" s="1" t="s">
        <v>76</v>
      </c>
      <c r="C1540" s="1" t="s">
        <v>291</v>
      </c>
      <c r="D1540" s="1">
        <v>2017</v>
      </c>
      <c r="E1540" s="1" t="str">
        <f t="shared" si="24"/>
        <v>Buick Skylark</v>
      </c>
      <c r="G1540"/>
    </row>
    <row r="1541" spans="1:7" x14ac:dyDescent="0.3">
      <c r="A1541" s="1">
        <v>6984175992</v>
      </c>
      <c r="B1541" s="1" t="s">
        <v>15</v>
      </c>
      <c r="C1541" s="1" t="s">
        <v>460</v>
      </c>
      <c r="D1541" s="1">
        <v>2018</v>
      </c>
      <c r="E1541" s="1" t="str">
        <f t="shared" si="24"/>
        <v>Volkswagen Passat</v>
      </c>
      <c r="G1541"/>
    </row>
    <row r="1542" spans="1:7" x14ac:dyDescent="0.3">
      <c r="A1542" s="1">
        <v>1334538980</v>
      </c>
      <c r="B1542" s="1" t="s">
        <v>15</v>
      </c>
      <c r="C1542" s="1" t="s">
        <v>794</v>
      </c>
      <c r="D1542" s="1">
        <v>2018</v>
      </c>
      <c r="E1542" s="1" t="str">
        <f t="shared" si="24"/>
        <v>Volkswagen Type 2</v>
      </c>
      <c r="G1542"/>
    </row>
    <row r="1543" spans="1:7" x14ac:dyDescent="0.3">
      <c r="A1543" s="1">
        <v>4698848741</v>
      </c>
      <c r="B1543" s="1" t="s">
        <v>40</v>
      </c>
      <c r="C1543" s="1" t="s">
        <v>473</v>
      </c>
      <c r="D1543" s="1">
        <v>2016</v>
      </c>
      <c r="E1543" s="1" t="str">
        <f t="shared" si="24"/>
        <v>Mercedes-Benz M-Class</v>
      </c>
      <c r="G1543"/>
    </row>
    <row r="1544" spans="1:7" x14ac:dyDescent="0.3">
      <c r="A1544" s="1">
        <v>1259598357</v>
      </c>
      <c r="B1544" s="1" t="s">
        <v>37</v>
      </c>
      <c r="C1544" s="1" t="s">
        <v>793</v>
      </c>
      <c r="D1544" s="1">
        <v>2016</v>
      </c>
      <c r="E1544" s="1" t="str">
        <f t="shared" si="24"/>
        <v>Chevrolet Traverse</v>
      </c>
      <c r="G1544"/>
    </row>
    <row r="1545" spans="1:7" x14ac:dyDescent="0.3">
      <c r="A1545" s="1">
        <v>7268932634</v>
      </c>
      <c r="B1545" s="1" t="s">
        <v>144</v>
      </c>
      <c r="C1545" s="1" t="s">
        <v>205</v>
      </c>
      <c r="D1545" s="1">
        <v>2016</v>
      </c>
      <c r="E1545" s="1" t="str">
        <f t="shared" si="24"/>
        <v>Volvo S80</v>
      </c>
      <c r="G1545"/>
    </row>
    <row r="1546" spans="1:7" x14ac:dyDescent="0.3">
      <c r="A1546" s="1">
        <v>879048050</v>
      </c>
      <c r="B1546" s="1" t="s">
        <v>33</v>
      </c>
      <c r="C1546" s="1" t="s">
        <v>792</v>
      </c>
      <c r="D1546" s="1">
        <v>2018</v>
      </c>
      <c r="E1546" s="1" t="str">
        <f t="shared" si="24"/>
        <v>Hyundai Excel</v>
      </c>
      <c r="G1546"/>
    </row>
    <row r="1547" spans="1:7" x14ac:dyDescent="0.3">
      <c r="A1547" s="1">
        <v>7704959514</v>
      </c>
      <c r="B1547" s="1" t="s">
        <v>64</v>
      </c>
      <c r="C1547" s="1" t="s">
        <v>70</v>
      </c>
      <c r="D1547" s="1">
        <v>2018</v>
      </c>
      <c r="E1547" s="1" t="str">
        <f t="shared" si="24"/>
        <v>Mazda Mazda3</v>
      </c>
      <c r="G1547"/>
    </row>
    <row r="1548" spans="1:7" x14ac:dyDescent="0.3">
      <c r="A1548" s="1">
        <v>306258579</v>
      </c>
      <c r="B1548" s="1" t="s">
        <v>27</v>
      </c>
      <c r="C1548" s="1" t="s">
        <v>180</v>
      </c>
      <c r="D1548" s="1">
        <v>2016</v>
      </c>
      <c r="E1548" s="1" t="str">
        <f t="shared" si="24"/>
        <v>Mitsubishi Galant</v>
      </c>
      <c r="G1548"/>
    </row>
    <row r="1549" spans="1:7" x14ac:dyDescent="0.3">
      <c r="A1549" s="1">
        <v>88527557</v>
      </c>
      <c r="B1549" s="1" t="s">
        <v>109</v>
      </c>
      <c r="C1549" s="1" t="s">
        <v>364</v>
      </c>
      <c r="D1549" s="1">
        <v>2018</v>
      </c>
      <c r="E1549" s="1" t="str">
        <f t="shared" si="24"/>
        <v>Suzuki Swift</v>
      </c>
      <c r="G1549"/>
    </row>
    <row r="1550" spans="1:7" x14ac:dyDescent="0.3">
      <c r="A1550" s="1">
        <v>815414471</v>
      </c>
      <c r="B1550" s="1" t="s">
        <v>109</v>
      </c>
      <c r="C1550" s="1" t="s">
        <v>169</v>
      </c>
      <c r="D1550" s="1">
        <v>2016</v>
      </c>
      <c r="E1550" s="1" t="str">
        <f t="shared" si="24"/>
        <v>Suzuki Sidekick</v>
      </c>
      <c r="G1550"/>
    </row>
    <row r="1551" spans="1:7" x14ac:dyDescent="0.3">
      <c r="A1551" s="1">
        <v>9566006063</v>
      </c>
      <c r="B1551" s="1" t="s">
        <v>42</v>
      </c>
      <c r="C1551" s="1" t="s">
        <v>453</v>
      </c>
      <c r="D1551" s="1">
        <v>2017</v>
      </c>
      <c r="E1551" s="1" t="str">
        <f t="shared" si="24"/>
        <v>Subaru Outback</v>
      </c>
      <c r="G1551"/>
    </row>
    <row r="1552" spans="1:7" x14ac:dyDescent="0.3">
      <c r="A1552" s="1">
        <v>1296470865</v>
      </c>
      <c r="B1552" s="1" t="s">
        <v>76</v>
      </c>
      <c r="C1552" s="1" t="s">
        <v>440</v>
      </c>
      <c r="D1552" s="1">
        <v>2016</v>
      </c>
      <c r="E1552" s="1" t="str">
        <f t="shared" si="24"/>
        <v>Buick Roadmaster</v>
      </c>
      <c r="G1552"/>
    </row>
    <row r="1553" spans="1:7" x14ac:dyDescent="0.3">
      <c r="A1553" s="1">
        <v>5417489468</v>
      </c>
      <c r="B1553" s="1" t="s">
        <v>45</v>
      </c>
      <c r="C1553" s="1" t="s">
        <v>301</v>
      </c>
      <c r="D1553" s="1">
        <v>2017</v>
      </c>
      <c r="E1553" s="1" t="str">
        <f t="shared" si="24"/>
        <v>Infiniti G</v>
      </c>
      <c r="G1553"/>
    </row>
    <row r="1554" spans="1:7" x14ac:dyDescent="0.3">
      <c r="A1554" s="1">
        <v>5183966303</v>
      </c>
      <c r="B1554" s="1" t="s">
        <v>88</v>
      </c>
      <c r="C1554" s="1" t="s">
        <v>258</v>
      </c>
      <c r="D1554" s="1">
        <v>2018</v>
      </c>
      <c r="E1554" s="1" t="str">
        <f t="shared" si="24"/>
        <v>Nissan Pathfinder</v>
      </c>
      <c r="G1554"/>
    </row>
    <row r="1555" spans="1:7" x14ac:dyDescent="0.3">
      <c r="A1555" s="1">
        <v>969462190</v>
      </c>
      <c r="B1555" s="1" t="s">
        <v>13</v>
      </c>
      <c r="C1555" s="1" t="s">
        <v>537</v>
      </c>
      <c r="D1555" s="1">
        <v>2018</v>
      </c>
      <c r="E1555" s="1" t="str">
        <f t="shared" si="24"/>
        <v>Ford Bronco II</v>
      </c>
      <c r="G1555"/>
    </row>
    <row r="1556" spans="1:7" x14ac:dyDescent="0.3">
      <c r="A1556" s="1">
        <v>6478584763</v>
      </c>
      <c r="B1556" s="1" t="s">
        <v>76</v>
      </c>
      <c r="C1556" s="1" t="s">
        <v>489</v>
      </c>
      <c r="D1556" s="1">
        <v>2016</v>
      </c>
      <c r="E1556" s="1" t="str">
        <f t="shared" si="24"/>
        <v>Buick Park Avenue</v>
      </c>
      <c r="G1556"/>
    </row>
    <row r="1557" spans="1:7" x14ac:dyDescent="0.3">
      <c r="A1557" s="1">
        <v>8969007423</v>
      </c>
      <c r="B1557" s="1" t="s">
        <v>40</v>
      </c>
      <c r="C1557" s="1" t="s">
        <v>167</v>
      </c>
      <c r="D1557" s="1">
        <v>2018</v>
      </c>
      <c r="E1557" s="1" t="str">
        <f t="shared" si="24"/>
        <v>Mercedes-Benz S-Class</v>
      </c>
      <c r="G1557"/>
    </row>
    <row r="1558" spans="1:7" x14ac:dyDescent="0.3">
      <c r="A1558" s="1">
        <v>1745314830</v>
      </c>
      <c r="B1558" s="1" t="s">
        <v>33</v>
      </c>
      <c r="C1558" s="1" t="s">
        <v>484</v>
      </c>
      <c r="D1558" s="1">
        <v>2017</v>
      </c>
      <c r="E1558" s="1" t="str">
        <f t="shared" si="24"/>
        <v>Hyundai Santa Fe</v>
      </c>
      <c r="G1558"/>
    </row>
    <row r="1559" spans="1:7" x14ac:dyDescent="0.3">
      <c r="A1559" s="1">
        <v>2032412535</v>
      </c>
      <c r="B1559" s="1" t="s">
        <v>27</v>
      </c>
      <c r="C1559" s="1" t="s">
        <v>431</v>
      </c>
      <c r="D1559" s="1">
        <v>2017</v>
      </c>
      <c r="E1559" s="1" t="str">
        <f t="shared" si="24"/>
        <v>Mitsubishi Mirage</v>
      </c>
      <c r="G1559"/>
    </row>
    <row r="1560" spans="1:7" x14ac:dyDescent="0.3">
      <c r="A1560" s="1">
        <v>9433008804</v>
      </c>
      <c r="B1560" s="1" t="s">
        <v>11</v>
      </c>
      <c r="C1560" s="1" t="s">
        <v>638</v>
      </c>
      <c r="D1560" s="1">
        <v>2018</v>
      </c>
      <c r="E1560" s="1" t="str">
        <f t="shared" si="24"/>
        <v>Lincoln MKS</v>
      </c>
      <c r="G1560"/>
    </row>
    <row r="1561" spans="1:7" x14ac:dyDescent="0.3">
      <c r="A1561" s="1">
        <v>35889691</v>
      </c>
      <c r="B1561" s="1" t="s">
        <v>11</v>
      </c>
      <c r="C1561" s="1" t="s">
        <v>393</v>
      </c>
      <c r="D1561" s="1">
        <v>2017</v>
      </c>
      <c r="E1561" s="1" t="str">
        <f t="shared" si="24"/>
        <v>Lincoln Navigator</v>
      </c>
      <c r="G1561"/>
    </row>
    <row r="1562" spans="1:7" x14ac:dyDescent="0.3">
      <c r="A1562" s="1">
        <v>9377754518</v>
      </c>
      <c r="B1562" s="1" t="s">
        <v>33</v>
      </c>
      <c r="C1562" s="1" t="s">
        <v>362</v>
      </c>
      <c r="D1562" s="1">
        <v>2016</v>
      </c>
      <c r="E1562" s="1" t="str">
        <f t="shared" si="24"/>
        <v>Hyundai Accent</v>
      </c>
      <c r="G1562"/>
    </row>
    <row r="1563" spans="1:7" x14ac:dyDescent="0.3">
      <c r="A1563" s="1">
        <v>4589378205</v>
      </c>
      <c r="B1563" s="1" t="s">
        <v>131</v>
      </c>
      <c r="C1563" s="1" t="s">
        <v>365</v>
      </c>
      <c r="D1563" s="1">
        <v>2018</v>
      </c>
      <c r="E1563" s="1" t="str">
        <f t="shared" si="24"/>
        <v>Lexus GX</v>
      </c>
      <c r="G1563"/>
    </row>
    <row r="1564" spans="1:7" x14ac:dyDescent="0.3">
      <c r="A1564" s="1">
        <v>4599908363</v>
      </c>
      <c r="B1564" s="1" t="s">
        <v>131</v>
      </c>
      <c r="C1564" s="1" t="s">
        <v>318</v>
      </c>
      <c r="D1564" s="1">
        <v>2017</v>
      </c>
      <c r="E1564" s="1" t="str">
        <f t="shared" si="24"/>
        <v>Lexus LS</v>
      </c>
      <c r="G1564"/>
    </row>
    <row r="1565" spans="1:7" x14ac:dyDescent="0.3">
      <c r="A1565" s="1">
        <v>5302267225</v>
      </c>
      <c r="B1565" s="1" t="s">
        <v>13</v>
      </c>
      <c r="C1565" s="1" t="s">
        <v>203</v>
      </c>
      <c r="D1565" s="1">
        <v>2016</v>
      </c>
      <c r="E1565" s="1" t="str">
        <f t="shared" si="24"/>
        <v>Ford F250</v>
      </c>
      <c r="G1565"/>
    </row>
    <row r="1566" spans="1:7" x14ac:dyDescent="0.3">
      <c r="A1566" s="1">
        <v>4641943702</v>
      </c>
      <c r="B1566" s="1" t="s">
        <v>53</v>
      </c>
      <c r="C1566" s="1" t="s">
        <v>791</v>
      </c>
      <c r="D1566" s="1">
        <v>2016</v>
      </c>
      <c r="E1566" s="1" t="str">
        <f t="shared" si="24"/>
        <v>Ferrari 612 Scaglietti</v>
      </c>
      <c r="G1566"/>
    </row>
    <row r="1567" spans="1:7" x14ac:dyDescent="0.3">
      <c r="A1567" s="1">
        <v>6989959126</v>
      </c>
      <c r="B1567" s="1" t="s">
        <v>13</v>
      </c>
      <c r="C1567" s="1" t="s">
        <v>19</v>
      </c>
      <c r="D1567" s="1">
        <v>2017</v>
      </c>
      <c r="E1567" s="1" t="str">
        <f t="shared" si="24"/>
        <v>Ford F-Series</v>
      </c>
      <c r="G1567"/>
    </row>
    <row r="1568" spans="1:7" x14ac:dyDescent="0.3">
      <c r="A1568" s="1">
        <v>755285662</v>
      </c>
      <c r="B1568" s="1" t="s">
        <v>27</v>
      </c>
      <c r="C1568" s="1" t="s">
        <v>145</v>
      </c>
      <c r="D1568" s="1">
        <v>2016</v>
      </c>
      <c r="E1568" s="1" t="str">
        <f t="shared" si="24"/>
        <v>Mitsubishi Montero</v>
      </c>
      <c r="G1568"/>
    </row>
    <row r="1569" spans="1:7" x14ac:dyDescent="0.3">
      <c r="A1569" s="1">
        <v>3966647338</v>
      </c>
      <c r="B1569" s="1" t="s">
        <v>40</v>
      </c>
      <c r="C1569" s="1" t="s">
        <v>142</v>
      </c>
      <c r="D1569" s="1">
        <v>2018</v>
      </c>
      <c r="E1569" s="1" t="str">
        <f t="shared" si="24"/>
        <v>Mercedes-Benz SL-Class</v>
      </c>
      <c r="G1569"/>
    </row>
    <row r="1570" spans="1:7" x14ac:dyDescent="0.3">
      <c r="A1570" s="1">
        <v>8385124020</v>
      </c>
      <c r="B1570" s="1" t="s">
        <v>354</v>
      </c>
      <c r="C1570" s="1" t="s">
        <v>710</v>
      </c>
      <c r="D1570" s="1">
        <v>2018</v>
      </c>
      <c r="E1570" s="1" t="str">
        <f t="shared" si="24"/>
        <v>MINI Cooper</v>
      </c>
      <c r="G1570"/>
    </row>
    <row r="1571" spans="1:7" x14ac:dyDescent="0.3">
      <c r="A1571" s="1">
        <v>8183688365</v>
      </c>
      <c r="B1571" s="1" t="s">
        <v>15</v>
      </c>
      <c r="C1571" s="1" t="s">
        <v>14</v>
      </c>
      <c r="D1571" s="1">
        <v>2016</v>
      </c>
      <c r="E1571" s="1" t="str">
        <f t="shared" si="24"/>
        <v>Volkswagen Corrado</v>
      </c>
      <c r="G1571"/>
    </row>
    <row r="1572" spans="1:7" x14ac:dyDescent="0.3">
      <c r="A1572" s="1">
        <v>3440140547</v>
      </c>
      <c r="B1572" s="1" t="s">
        <v>27</v>
      </c>
      <c r="C1572" s="1" t="s">
        <v>790</v>
      </c>
      <c r="D1572" s="1">
        <v>2016</v>
      </c>
      <c r="E1572" s="1" t="str">
        <f t="shared" si="24"/>
        <v>Mitsubishi RVR</v>
      </c>
      <c r="G1572"/>
    </row>
    <row r="1573" spans="1:7" x14ac:dyDescent="0.3">
      <c r="A1573" s="1">
        <v>464770416</v>
      </c>
      <c r="B1573" s="1" t="s">
        <v>269</v>
      </c>
      <c r="C1573" s="1" t="s">
        <v>338</v>
      </c>
      <c r="D1573" s="1">
        <v>2018</v>
      </c>
      <c r="E1573" s="1" t="str">
        <f t="shared" si="24"/>
        <v>Jeep Grand Cherokee</v>
      </c>
      <c r="G1573"/>
    </row>
    <row r="1574" spans="1:7" x14ac:dyDescent="0.3">
      <c r="A1574" s="1">
        <v>9779500049</v>
      </c>
      <c r="B1574" s="1" t="s">
        <v>269</v>
      </c>
      <c r="C1574" s="1" t="s">
        <v>338</v>
      </c>
      <c r="D1574" s="1">
        <v>2017</v>
      </c>
      <c r="E1574" s="1" t="str">
        <f t="shared" si="24"/>
        <v>Jeep Grand Cherokee</v>
      </c>
      <c r="G1574"/>
    </row>
    <row r="1575" spans="1:7" x14ac:dyDescent="0.3">
      <c r="A1575" s="1">
        <v>4200604418</v>
      </c>
      <c r="B1575" s="1" t="s">
        <v>144</v>
      </c>
      <c r="C1575" s="1">
        <v>850</v>
      </c>
      <c r="D1575" s="1">
        <v>2016</v>
      </c>
      <c r="E1575" s="1" t="str">
        <f t="shared" si="24"/>
        <v>Volvo 850</v>
      </c>
      <c r="G1575"/>
    </row>
    <row r="1576" spans="1:7" x14ac:dyDescent="0.3">
      <c r="A1576" s="1">
        <v>3684660108</v>
      </c>
      <c r="B1576" s="1" t="s">
        <v>27</v>
      </c>
      <c r="C1576" s="1" t="s">
        <v>714</v>
      </c>
      <c r="D1576" s="1">
        <v>2018</v>
      </c>
      <c r="E1576" s="1" t="str">
        <f t="shared" si="24"/>
        <v>Mitsubishi Precis</v>
      </c>
      <c r="G1576"/>
    </row>
    <row r="1577" spans="1:7" x14ac:dyDescent="0.3">
      <c r="A1577" s="1">
        <v>4233652276</v>
      </c>
      <c r="B1577" s="1" t="s">
        <v>76</v>
      </c>
      <c r="C1577" s="1" t="s">
        <v>200</v>
      </c>
      <c r="D1577" s="1">
        <v>2016</v>
      </c>
      <c r="E1577" s="1" t="str">
        <f t="shared" si="24"/>
        <v>Buick Century</v>
      </c>
      <c r="G1577"/>
    </row>
    <row r="1578" spans="1:7" x14ac:dyDescent="0.3">
      <c r="A1578" s="1">
        <v>9883895313</v>
      </c>
      <c r="B1578" s="1" t="s">
        <v>29</v>
      </c>
      <c r="C1578" s="1" t="s">
        <v>789</v>
      </c>
      <c r="D1578" s="1">
        <v>2017</v>
      </c>
      <c r="E1578" s="1" t="str">
        <f t="shared" si="24"/>
        <v>Saturn Astra</v>
      </c>
      <c r="G1578"/>
    </row>
    <row r="1579" spans="1:7" x14ac:dyDescent="0.3">
      <c r="A1579" s="1">
        <v>2104679141</v>
      </c>
      <c r="B1579" s="1" t="s">
        <v>31</v>
      </c>
      <c r="C1579" s="1" t="s">
        <v>339</v>
      </c>
      <c r="D1579" s="1">
        <v>2017</v>
      </c>
      <c r="E1579" s="1" t="str">
        <f t="shared" si="24"/>
        <v>Audi A8</v>
      </c>
      <c r="G1579"/>
    </row>
    <row r="1580" spans="1:7" x14ac:dyDescent="0.3">
      <c r="A1580" s="1">
        <v>4884815149</v>
      </c>
      <c r="B1580" s="1" t="s">
        <v>31</v>
      </c>
      <c r="C1580" s="1" t="s">
        <v>339</v>
      </c>
      <c r="D1580" s="1">
        <v>2018</v>
      </c>
      <c r="E1580" s="1" t="str">
        <f t="shared" si="24"/>
        <v>Audi A8</v>
      </c>
      <c r="G1580"/>
    </row>
    <row r="1581" spans="1:7" x14ac:dyDescent="0.3">
      <c r="A1581" s="1">
        <v>1466149973</v>
      </c>
      <c r="B1581" s="1" t="s">
        <v>57</v>
      </c>
      <c r="C1581" s="1" t="s">
        <v>673</v>
      </c>
      <c r="D1581" s="1">
        <v>2018</v>
      </c>
      <c r="E1581" s="1" t="str">
        <f t="shared" si="24"/>
        <v>Cadillac STS-V</v>
      </c>
      <c r="G1581"/>
    </row>
    <row r="1582" spans="1:7" x14ac:dyDescent="0.3">
      <c r="A1582" s="1">
        <v>171184505</v>
      </c>
      <c r="B1582" s="1" t="s">
        <v>49</v>
      </c>
      <c r="C1582" s="1" t="s">
        <v>80</v>
      </c>
      <c r="D1582" s="1">
        <v>2018</v>
      </c>
      <c r="E1582" s="1" t="str">
        <f t="shared" si="24"/>
        <v>BMW 7 Series</v>
      </c>
      <c r="G1582"/>
    </row>
    <row r="1583" spans="1:7" x14ac:dyDescent="0.3">
      <c r="A1583" s="1">
        <v>1731194145</v>
      </c>
      <c r="B1583" s="1" t="s">
        <v>21</v>
      </c>
      <c r="C1583" s="1" t="s">
        <v>425</v>
      </c>
      <c r="D1583" s="1">
        <v>2016</v>
      </c>
      <c r="E1583" s="1" t="str">
        <f t="shared" si="24"/>
        <v>Toyota Camry</v>
      </c>
      <c r="G1583"/>
    </row>
    <row r="1584" spans="1:7" x14ac:dyDescent="0.3">
      <c r="A1584" s="1">
        <v>9302460088</v>
      </c>
      <c r="B1584" s="1" t="s">
        <v>31</v>
      </c>
      <c r="C1584" s="1" t="s">
        <v>591</v>
      </c>
      <c r="D1584" s="1">
        <v>2017</v>
      </c>
      <c r="E1584" s="1" t="str">
        <f t="shared" si="24"/>
        <v>Audi riolet</v>
      </c>
      <c r="G1584"/>
    </row>
    <row r="1585" spans="1:7" x14ac:dyDescent="0.3">
      <c r="A1585" s="1">
        <v>2586911261</v>
      </c>
      <c r="B1585" s="1" t="s">
        <v>13</v>
      </c>
      <c r="C1585" s="1" t="s">
        <v>191</v>
      </c>
      <c r="D1585" s="1">
        <v>2018</v>
      </c>
      <c r="E1585" s="1" t="str">
        <f t="shared" si="24"/>
        <v>Ford Crown Victoria</v>
      </c>
      <c r="G1585"/>
    </row>
    <row r="1586" spans="1:7" x14ac:dyDescent="0.3">
      <c r="A1586" s="1">
        <v>7640689821</v>
      </c>
      <c r="B1586" s="1" t="s">
        <v>183</v>
      </c>
      <c r="C1586" s="1">
        <v>88</v>
      </c>
      <c r="D1586" s="1">
        <v>2016</v>
      </c>
      <c r="E1586" s="1" t="str">
        <f t="shared" si="24"/>
        <v>Oldsmobile 88</v>
      </c>
      <c r="G1586"/>
    </row>
    <row r="1587" spans="1:7" x14ac:dyDescent="0.3">
      <c r="A1587" s="1">
        <v>8565436292</v>
      </c>
      <c r="B1587" s="1" t="s">
        <v>21</v>
      </c>
      <c r="C1587" s="1" t="s">
        <v>569</v>
      </c>
      <c r="D1587" s="1">
        <v>2017</v>
      </c>
      <c r="E1587" s="1" t="str">
        <f t="shared" si="24"/>
        <v>Toyota Yaris</v>
      </c>
      <c r="G1587"/>
    </row>
    <row r="1588" spans="1:7" x14ac:dyDescent="0.3">
      <c r="A1588" s="1">
        <v>622518674</v>
      </c>
      <c r="B1588" s="1" t="s">
        <v>13</v>
      </c>
      <c r="C1588" s="1" t="s">
        <v>191</v>
      </c>
      <c r="D1588" s="1">
        <v>2017</v>
      </c>
      <c r="E1588" s="1" t="str">
        <f t="shared" si="24"/>
        <v>Ford Crown Victoria</v>
      </c>
      <c r="G1588"/>
    </row>
    <row r="1589" spans="1:7" x14ac:dyDescent="0.3">
      <c r="A1589" s="1">
        <v>501515348</v>
      </c>
      <c r="B1589" s="1" t="s">
        <v>57</v>
      </c>
      <c r="C1589" s="1" t="s">
        <v>746</v>
      </c>
      <c r="D1589" s="1">
        <v>2018</v>
      </c>
      <c r="E1589" s="1" t="str">
        <f t="shared" si="24"/>
        <v>Cadillac Escalade ESV</v>
      </c>
      <c r="G1589"/>
    </row>
    <row r="1590" spans="1:7" x14ac:dyDescent="0.3">
      <c r="A1590" s="1">
        <v>9556091599</v>
      </c>
      <c r="B1590" s="1" t="s">
        <v>57</v>
      </c>
      <c r="C1590" s="1" t="s">
        <v>664</v>
      </c>
      <c r="D1590" s="1">
        <v>2017</v>
      </c>
      <c r="E1590" s="1" t="str">
        <f t="shared" si="24"/>
        <v>Cadillac Escalade</v>
      </c>
      <c r="G1590"/>
    </row>
    <row r="1591" spans="1:7" x14ac:dyDescent="0.3">
      <c r="A1591" s="1">
        <v>153895179</v>
      </c>
      <c r="B1591" s="1" t="s">
        <v>25</v>
      </c>
      <c r="C1591" s="1" t="s">
        <v>513</v>
      </c>
      <c r="D1591" s="1">
        <v>2018</v>
      </c>
      <c r="E1591" s="1" t="str">
        <f t="shared" si="24"/>
        <v>Dodge Sprinter</v>
      </c>
      <c r="G1591"/>
    </row>
    <row r="1592" spans="1:7" x14ac:dyDescent="0.3">
      <c r="A1592" s="1">
        <v>143939076</v>
      </c>
      <c r="B1592" s="1" t="s">
        <v>66</v>
      </c>
      <c r="C1592" s="1" t="s">
        <v>788</v>
      </c>
      <c r="D1592" s="1">
        <v>2016</v>
      </c>
      <c r="E1592" s="1" t="str">
        <f t="shared" si="24"/>
        <v>Pontiac Torrent</v>
      </c>
      <c r="G1592"/>
    </row>
    <row r="1593" spans="1:7" x14ac:dyDescent="0.3">
      <c r="A1593" s="1">
        <v>4726607812</v>
      </c>
      <c r="B1593" s="1" t="s">
        <v>64</v>
      </c>
      <c r="C1593" s="1" t="s">
        <v>285</v>
      </c>
      <c r="D1593" s="1">
        <v>2018</v>
      </c>
      <c r="E1593" s="1" t="str">
        <f t="shared" si="24"/>
        <v>Mazda MPV</v>
      </c>
      <c r="G1593"/>
    </row>
    <row r="1594" spans="1:7" x14ac:dyDescent="0.3">
      <c r="A1594" s="1">
        <v>4791745310</v>
      </c>
      <c r="B1594" s="1" t="s">
        <v>57</v>
      </c>
      <c r="C1594" s="1" t="s">
        <v>746</v>
      </c>
      <c r="D1594" s="1">
        <v>2016</v>
      </c>
      <c r="E1594" s="1" t="str">
        <f t="shared" si="24"/>
        <v>Cadillac Escalade ESV</v>
      </c>
      <c r="G1594"/>
    </row>
    <row r="1595" spans="1:7" x14ac:dyDescent="0.3">
      <c r="A1595" s="1">
        <v>9019575961</v>
      </c>
      <c r="B1595" s="1" t="s">
        <v>76</v>
      </c>
      <c r="C1595" s="1" t="s">
        <v>787</v>
      </c>
      <c r="D1595" s="1">
        <v>2016</v>
      </c>
      <c r="E1595" s="1" t="str">
        <f t="shared" si="24"/>
        <v>Buick Coachbuilder</v>
      </c>
      <c r="G1595"/>
    </row>
    <row r="1596" spans="1:7" x14ac:dyDescent="0.3">
      <c r="A1596" s="1">
        <v>5171673624</v>
      </c>
      <c r="B1596" s="1" t="s">
        <v>27</v>
      </c>
      <c r="C1596" s="1" t="s">
        <v>168</v>
      </c>
      <c r="D1596" s="1">
        <v>2017</v>
      </c>
      <c r="E1596" s="1" t="str">
        <f t="shared" si="24"/>
        <v>Mitsubishi GTO</v>
      </c>
      <c r="G1596"/>
    </row>
    <row r="1597" spans="1:7" x14ac:dyDescent="0.3">
      <c r="A1597" s="1">
        <v>5295894088</v>
      </c>
      <c r="B1597" s="1" t="s">
        <v>17</v>
      </c>
      <c r="C1597" s="1" t="s">
        <v>296</v>
      </c>
      <c r="D1597" s="1">
        <v>2018</v>
      </c>
      <c r="E1597" s="1" t="str">
        <f t="shared" si="24"/>
        <v>Honda Insight</v>
      </c>
      <c r="G1597"/>
    </row>
    <row r="1598" spans="1:7" x14ac:dyDescent="0.3">
      <c r="A1598" s="1">
        <v>2849730831</v>
      </c>
      <c r="B1598" s="1" t="s">
        <v>33</v>
      </c>
      <c r="C1598" s="1" t="s">
        <v>786</v>
      </c>
      <c r="D1598" s="1">
        <v>2016</v>
      </c>
      <c r="E1598" s="1" t="str">
        <f t="shared" si="24"/>
        <v>Hyundai Azera</v>
      </c>
      <c r="G1598"/>
    </row>
    <row r="1599" spans="1:7" x14ac:dyDescent="0.3">
      <c r="A1599" s="1">
        <v>3820888861</v>
      </c>
      <c r="B1599" s="1" t="s">
        <v>79</v>
      </c>
      <c r="C1599" s="1" t="s">
        <v>781</v>
      </c>
      <c r="D1599" s="1">
        <v>2017</v>
      </c>
      <c r="E1599" s="1" t="str">
        <f t="shared" si="24"/>
        <v>Chrysler LeBaron</v>
      </c>
      <c r="G1599"/>
    </row>
    <row r="1600" spans="1:7" x14ac:dyDescent="0.3">
      <c r="A1600" s="1">
        <v>5100822376</v>
      </c>
      <c r="B1600" s="1" t="s">
        <v>55</v>
      </c>
      <c r="C1600" s="1" t="s">
        <v>635</v>
      </c>
      <c r="D1600" s="1">
        <v>2017</v>
      </c>
      <c r="E1600" s="1" t="str">
        <f t="shared" si="24"/>
        <v>GMC Sierra 1500</v>
      </c>
      <c r="G1600"/>
    </row>
    <row r="1601" spans="1:7" x14ac:dyDescent="0.3">
      <c r="A1601" s="1">
        <v>7417692559</v>
      </c>
      <c r="B1601" s="1" t="s">
        <v>55</v>
      </c>
      <c r="C1601" s="1" t="s">
        <v>757</v>
      </c>
      <c r="D1601" s="1">
        <v>2016</v>
      </c>
      <c r="E1601" s="1" t="str">
        <f t="shared" si="24"/>
        <v>GMC Savana Cargo Van</v>
      </c>
      <c r="G1601"/>
    </row>
    <row r="1602" spans="1:7" x14ac:dyDescent="0.3">
      <c r="A1602" s="1">
        <v>6231514498</v>
      </c>
      <c r="B1602" s="1" t="s">
        <v>55</v>
      </c>
      <c r="C1602" s="1" t="s">
        <v>785</v>
      </c>
      <c r="D1602" s="1">
        <v>2017</v>
      </c>
      <c r="E1602" s="1" t="str">
        <f t="shared" si="24"/>
        <v>GMC 3500 Club Coupe</v>
      </c>
      <c r="G1602"/>
    </row>
    <row r="1603" spans="1:7" x14ac:dyDescent="0.3">
      <c r="A1603" s="1">
        <v>4556308461</v>
      </c>
      <c r="B1603" s="1" t="s">
        <v>57</v>
      </c>
      <c r="C1603" s="1" t="s">
        <v>406</v>
      </c>
      <c r="D1603" s="1">
        <v>2016</v>
      </c>
      <c r="E1603" s="1" t="str">
        <f t="shared" ref="E1603:E1666" si="25">_xlfn.CONCAT(B1603, " ", C1603)</f>
        <v>Cadillac Catera</v>
      </c>
      <c r="G1603"/>
    </row>
    <row r="1604" spans="1:7" x14ac:dyDescent="0.3">
      <c r="A1604" s="1">
        <v>157042650</v>
      </c>
      <c r="B1604" s="1" t="s">
        <v>88</v>
      </c>
      <c r="C1604" s="1" t="s">
        <v>736</v>
      </c>
      <c r="D1604" s="1">
        <v>2016</v>
      </c>
      <c r="E1604" s="1" t="str">
        <f t="shared" si="25"/>
        <v>Nissan Sentra</v>
      </c>
      <c r="G1604"/>
    </row>
    <row r="1605" spans="1:7" x14ac:dyDescent="0.3">
      <c r="A1605" s="1">
        <v>2639969927</v>
      </c>
      <c r="B1605" s="1" t="s">
        <v>45</v>
      </c>
      <c r="C1605" s="1" t="s">
        <v>383</v>
      </c>
      <c r="D1605" s="1">
        <v>2016</v>
      </c>
      <c r="E1605" s="1" t="str">
        <f t="shared" si="25"/>
        <v>Infiniti J</v>
      </c>
      <c r="G1605"/>
    </row>
    <row r="1606" spans="1:7" x14ac:dyDescent="0.3">
      <c r="A1606" s="1">
        <v>2995961699</v>
      </c>
      <c r="B1606" s="1" t="s">
        <v>37</v>
      </c>
      <c r="C1606" s="1" t="s">
        <v>299</v>
      </c>
      <c r="D1606" s="1">
        <v>2016</v>
      </c>
      <c r="E1606" s="1" t="str">
        <f t="shared" si="25"/>
        <v>Chevrolet Corvette</v>
      </c>
      <c r="G1606"/>
    </row>
    <row r="1607" spans="1:7" x14ac:dyDescent="0.3">
      <c r="A1607" s="1">
        <v>3831738289</v>
      </c>
      <c r="B1607" s="1" t="s">
        <v>149</v>
      </c>
      <c r="C1607" s="1" t="s">
        <v>503</v>
      </c>
      <c r="D1607" s="1">
        <v>2017</v>
      </c>
      <c r="E1607" s="1" t="str">
        <f t="shared" si="25"/>
        <v>Porsche Cayenne</v>
      </c>
      <c r="G1607"/>
    </row>
    <row r="1608" spans="1:7" x14ac:dyDescent="0.3">
      <c r="A1608" s="1">
        <v>8269007072</v>
      </c>
      <c r="B1608" s="1" t="s">
        <v>13</v>
      </c>
      <c r="C1608" s="1" t="s">
        <v>58</v>
      </c>
      <c r="D1608" s="1">
        <v>2016</v>
      </c>
      <c r="E1608" s="1" t="str">
        <f t="shared" si="25"/>
        <v>Ford E-Series</v>
      </c>
      <c r="G1608"/>
    </row>
    <row r="1609" spans="1:7" x14ac:dyDescent="0.3">
      <c r="A1609" s="1">
        <v>9481449165</v>
      </c>
      <c r="B1609" s="1" t="s">
        <v>25</v>
      </c>
      <c r="C1609" s="1" t="s">
        <v>178</v>
      </c>
      <c r="D1609" s="1">
        <v>2016</v>
      </c>
      <c r="E1609" s="1" t="str">
        <f t="shared" si="25"/>
        <v>Dodge Dynasty</v>
      </c>
      <c r="G1609"/>
    </row>
    <row r="1610" spans="1:7" x14ac:dyDescent="0.3">
      <c r="A1610" s="1">
        <v>8238385857</v>
      </c>
      <c r="B1610" s="1" t="s">
        <v>88</v>
      </c>
      <c r="C1610" s="1" t="s">
        <v>121</v>
      </c>
      <c r="D1610" s="1">
        <v>2018</v>
      </c>
      <c r="E1610" s="1" t="str">
        <f t="shared" si="25"/>
        <v>Nissan Quest</v>
      </c>
      <c r="G1610"/>
    </row>
    <row r="1611" spans="1:7" x14ac:dyDescent="0.3">
      <c r="A1611" s="1">
        <v>8469542095</v>
      </c>
      <c r="B1611" s="1" t="s">
        <v>57</v>
      </c>
      <c r="C1611" s="1" t="s">
        <v>68</v>
      </c>
      <c r="D1611" s="1">
        <v>2016</v>
      </c>
      <c r="E1611" s="1" t="str">
        <f t="shared" si="25"/>
        <v>Cadillac Eldorado</v>
      </c>
      <c r="G1611"/>
    </row>
    <row r="1612" spans="1:7" x14ac:dyDescent="0.3">
      <c r="A1612" s="1">
        <v>7954838250</v>
      </c>
      <c r="B1612" s="1" t="s">
        <v>90</v>
      </c>
      <c r="C1612" s="1" t="s">
        <v>448</v>
      </c>
      <c r="D1612" s="1">
        <v>2018</v>
      </c>
      <c r="E1612" s="1" t="str">
        <f t="shared" si="25"/>
        <v>Land Rover Range Rover</v>
      </c>
      <c r="G1612"/>
    </row>
    <row r="1613" spans="1:7" x14ac:dyDescent="0.3">
      <c r="A1613" s="1">
        <v>514744650</v>
      </c>
      <c r="B1613" s="1" t="s">
        <v>127</v>
      </c>
      <c r="C1613" s="1" t="s">
        <v>768</v>
      </c>
      <c r="D1613" s="1">
        <v>2018</v>
      </c>
      <c r="E1613" s="1" t="str">
        <f t="shared" si="25"/>
        <v>Acura Legend</v>
      </c>
      <c r="G1613"/>
    </row>
    <row r="1614" spans="1:7" x14ac:dyDescent="0.3">
      <c r="A1614" s="1">
        <v>973513667</v>
      </c>
      <c r="B1614" s="1" t="s">
        <v>47</v>
      </c>
      <c r="C1614" s="1" t="s">
        <v>565</v>
      </c>
      <c r="D1614" s="1">
        <v>2017</v>
      </c>
      <c r="E1614" s="1" t="str">
        <f t="shared" si="25"/>
        <v>Mercury Mountaineer</v>
      </c>
      <c r="G1614"/>
    </row>
    <row r="1615" spans="1:7" x14ac:dyDescent="0.3">
      <c r="A1615" s="1">
        <v>3437958275</v>
      </c>
      <c r="B1615" s="1" t="s">
        <v>79</v>
      </c>
      <c r="C1615" s="1" t="s">
        <v>214</v>
      </c>
      <c r="D1615" s="1">
        <v>2017</v>
      </c>
      <c r="E1615" s="1" t="str">
        <f t="shared" si="25"/>
        <v>Chrysler 300M</v>
      </c>
      <c r="G1615"/>
    </row>
    <row r="1616" spans="1:7" x14ac:dyDescent="0.3">
      <c r="A1616" s="1">
        <v>110150783</v>
      </c>
      <c r="B1616" s="1" t="s">
        <v>107</v>
      </c>
      <c r="C1616" s="1" t="s">
        <v>628</v>
      </c>
      <c r="D1616" s="1">
        <v>2017</v>
      </c>
      <c r="E1616" s="1" t="str">
        <f t="shared" si="25"/>
        <v>Aston Martin Vantage</v>
      </c>
      <c r="G1616"/>
    </row>
    <row r="1617" spans="1:7" x14ac:dyDescent="0.3">
      <c r="A1617" s="1">
        <v>5848221367</v>
      </c>
      <c r="B1617" s="1" t="s">
        <v>17</v>
      </c>
      <c r="C1617" s="1" t="s">
        <v>377</v>
      </c>
      <c r="D1617" s="1">
        <v>2018</v>
      </c>
      <c r="E1617" s="1" t="str">
        <f t="shared" si="25"/>
        <v>Honda S2000</v>
      </c>
      <c r="G1617"/>
    </row>
    <row r="1618" spans="1:7" x14ac:dyDescent="0.3">
      <c r="A1618" s="1">
        <v>7433658416</v>
      </c>
      <c r="B1618" s="1" t="s">
        <v>64</v>
      </c>
      <c r="C1618" s="1" t="s">
        <v>261</v>
      </c>
      <c r="D1618" s="1">
        <v>2018</v>
      </c>
      <c r="E1618" s="1" t="str">
        <f t="shared" si="25"/>
        <v>Mazda RX-8</v>
      </c>
      <c r="G1618"/>
    </row>
    <row r="1619" spans="1:7" x14ac:dyDescent="0.3">
      <c r="A1619" s="1">
        <v>7558533635</v>
      </c>
      <c r="B1619" s="1" t="s">
        <v>269</v>
      </c>
      <c r="C1619" s="1" t="s">
        <v>323</v>
      </c>
      <c r="D1619" s="1">
        <v>2018</v>
      </c>
      <c r="E1619" s="1" t="str">
        <f t="shared" si="25"/>
        <v>Jeep Patriot</v>
      </c>
      <c r="G1619"/>
    </row>
    <row r="1620" spans="1:7" x14ac:dyDescent="0.3">
      <c r="A1620" s="1">
        <v>8963035204</v>
      </c>
      <c r="B1620" s="1" t="s">
        <v>15</v>
      </c>
      <c r="C1620" s="1" t="s">
        <v>460</v>
      </c>
      <c r="D1620" s="1">
        <v>2016</v>
      </c>
      <c r="E1620" s="1" t="str">
        <f t="shared" si="25"/>
        <v>Volkswagen Passat</v>
      </c>
      <c r="G1620"/>
    </row>
    <row r="1621" spans="1:7" x14ac:dyDescent="0.3">
      <c r="A1621" s="1">
        <v>931034531</v>
      </c>
      <c r="B1621" s="1" t="s">
        <v>15</v>
      </c>
      <c r="C1621" s="1" t="s">
        <v>460</v>
      </c>
      <c r="D1621" s="1">
        <v>2017</v>
      </c>
      <c r="E1621" s="1" t="str">
        <f t="shared" si="25"/>
        <v>Volkswagen Passat</v>
      </c>
      <c r="G1621"/>
    </row>
    <row r="1622" spans="1:7" x14ac:dyDescent="0.3">
      <c r="A1622" s="1">
        <v>546198252</v>
      </c>
      <c r="B1622" s="1" t="s">
        <v>64</v>
      </c>
      <c r="C1622" s="1" t="s">
        <v>347</v>
      </c>
      <c r="D1622" s="1">
        <v>2017</v>
      </c>
      <c r="E1622" s="1" t="str">
        <f t="shared" si="25"/>
        <v>Mazda B-Series</v>
      </c>
      <c r="G1622"/>
    </row>
    <row r="1623" spans="1:7" x14ac:dyDescent="0.3">
      <c r="A1623" s="1">
        <v>4029880053</v>
      </c>
      <c r="B1623" s="1" t="s">
        <v>37</v>
      </c>
      <c r="C1623" s="1" t="s">
        <v>446</v>
      </c>
      <c r="D1623" s="1">
        <v>2017</v>
      </c>
      <c r="E1623" s="1" t="str">
        <f t="shared" si="25"/>
        <v>Chevrolet Monza</v>
      </c>
      <c r="G1623"/>
    </row>
    <row r="1624" spans="1:7" x14ac:dyDescent="0.3">
      <c r="A1624" s="1">
        <v>4922573828</v>
      </c>
      <c r="B1624" s="1" t="s">
        <v>15</v>
      </c>
      <c r="C1624" s="1" t="s">
        <v>283</v>
      </c>
      <c r="D1624" s="1">
        <v>2018</v>
      </c>
      <c r="E1624" s="1" t="str">
        <f t="shared" si="25"/>
        <v>Volkswagen Jetta</v>
      </c>
      <c r="G1624"/>
    </row>
    <row r="1625" spans="1:7" x14ac:dyDescent="0.3">
      <c r="A1625" s="1">
        <v>2869713215</v>
      </c>
      <c r="B1625" s="1" t="s">
        <v>40</v>
      </c>
      <c r="C1625" s="1" t="s">
        <v>784</v>
      </c>
      <c r="D1625" s="1">
        <v>2018</v>
      </c>
      <c r="E1625" s="1" t="str">
        <f t="shared" si="25"/>
        <v>Mercedes-Benz 400E</v>
      </c>
      <c r="G1625"/>
    </row>
    <row r="1626" spans="1:7" x14ac:dyDescent="0.3">
      <c r="A1626" s="1">
        <v>5113252530</v>
      </c>
      <c r="B1626" s="1" t="s">
        <v>51</v>
      </c>
      <c r="C1626" s="1" t="s">
        <v>519</v>
      </c>
      <c r="D1626" s="1">
        <v>2016</v>
      </c>
      <c r="E1626" s="1" t="str">
        <f t="shared" si="25"/>
        <v>Lotus Exige</v>
      </c>
      <c r="G1626"/>
    </row>
    <row r="1627" spans="1:7" x14ac:dyDescent="0.3">
      <c r="A1627" s="1">
        <v>1335877843</v>
      </c>
      <c r="B1627" s="1" t="s">
        <v>45</v>
      </c>
      <c r="C1627" s="1" t="s">
        <v>44</v>
      </c>
      <c r="D1627" s="1">
        <v>2017</v>
      </c>
      <c r="E1627" s="1" t="str">
        <f t="shared" si="25"/>
        <v>Infiniti Q</v>
      </c>
      <c r="G1627"/>
    </row>
    <row r="1628" spans="1:7" x14ac:dyDescent="0.3">
      <c r="A1628" s="1">
        <v>8369689396</v>
      </c>
      <c r="B1628" s="1" t="s">
        <v>193</v>
      </c>
      <c r="C1628" s="1" t="s">
        <v>430</v>
      </c>
      <c r="D1628" s="1">
        <v>2017</v>
      </c>
      <c r="E1628" s="1" t="str">
        <f t="shared" si="25"/>
        <v>Lamborghini Murci√©lago</v>
      </c>
      <c r="G1628"/>
    </row>
    <row r="1629" spans="1:7" x14ac:dyDescent="0.3">
      <c r="A1629" s="1">
        <v>7033495900</v>
      </c>
      <c r="B1629" s="1" t="s">
        <v>27</v>
      </c>
      <c r="C1629" s="1" t="s">
        <v>264</v>
      </c>
      <c r="D1629" s="1">
        <v>2017</v>
      </c>
      <c r="E1629" s="1" t="str">
        <f t="shared" si="25"/>
        <v>Mitsubishi Lancer</v>
      </c>
      <c r="G1629"/>
    </row>
    <row r="1630" spans="1:7" x14ac:dyDescent="0.3">
      <c r="A1630" s="1">
        <v>4534342292</v>
      </c>
      <c r="B1630" s="1" t="s">
        <v>183</v>
      </c>
      <c r="C1630" s="1" t="s">
        <v>744</v>
      </c>
      <c r="D1630" s="1">
        <v>2016</v>
      </c>
      <c r="E1630" s="1" t="str">
        <f t="shared" si="25"/>
        <v>Oldsmobile Achieva</v>
      </c>
      <c r="G1630"/>
    </row>
    <row r="1631" spans="1:7" x14ac:dyDescent="0.3">
      <c r="A1631" s="1">
        <v>6947499453</v>
      </c>
      <c r="B1631" s="1" t="s">
        <v>31</v>
      </c>
      <c r="C1631" s="1">
        <v>90</v>
      </c>
      <c r="D1631" s="1">
        <v>2016</v>
      </c>
      <c r="E1631" s="1" t="str">
        <f t="shared" si="25"/>
        <v>Audi 90</v>
      </c>
      <c r="G1631"/>
    </row>
    <row r="1632" spans="1:7" x14ac:dyDescent="0.3">
      <c r="A1632" s="1">
        <v>2401898867</v>
      </c>
      <c r="B1632" s="1" t="s">
        <v>25</v>
      </c>
      <c r="C1632" s="1" t="s">
        <v>456</v>
      </c>
      <c r="D1632" s="1">
        <v>2018</v>
      </c>
      <c r="E1632" s="1" t="str">
        <f t="shared" si="25"/>
        <v>Dodge Neon</v>
      </c>
      <c r="G1632"/>
    </row>
    <row r="1633" spans="1:7" x14ac:dyDescent="0.3">
      <c r="A1633" s="1">
        <v>5568809046</v>
      </c>
      <c r="B1633" s="1" t="s">
        <v>25</v>
      </c>
      <c r="C1633" s="1" t="s">
        <v>475</v>
      </c>
      <c r="D1633" s="1">
        <v>2017</v>
      </c>
      <c r="E1633" s="1" t="str">
        <f t="shared" si="25"/>
        <v>Dodge Charger</v>
      </c>
      <c r="G1633"/>
    </row>
    <row r="1634" spans="1:7" x14ac:dyDescent="0.3">
      <c r="A1634" s="1">
        <v>141948590</v>
      </c>
      <c r="B1634" s="1" t="s">
        <v>13</v>
      </c>
      <c r="C1634" s="1" t="s">
        <v>359</v>
      </c>
      <c r="D1634" s="1">
        <v>2016</v>
      </c>
      <c r="E1634" s="1" t="str">
        <f t="shared" si="25"/>
        <v>Ford F350</v>
      </c>
      <c r="G1634"/>
    </row>
    <row r="1635" spans="1:7" x14ac:dyDescent="0.3">
      <c r="A1635" s="1">
        <v>7498655187</v>
      </c>
      <c r="B1635" s="1" t="s">
        <v>66</v>
      </c>
      <c r="C1635" s="1" t="s">
        <v>155</v>
      </c>
      <c r="D1635" s="1">
        <v>2017</v>
      </c>
      <c r="E1635" s="1" t="str">
        <f t="shared" si="25"/>
        <v>Pontiac Turbo Firefly</v>
      </c>
      <c r="G1635"/>
    </row>
    <row r="1636" spans="1:7" x14ac:dyDescent="0.3">
      <c r="A1636" s="1">
        <v>5210467198</v>
      </c>
      <c r="B1636" s="1" t="s">
        <v>33</v>
      </c>
      <c r="C1636" s="1" t="s">
        <v>692</v>
      </c>
      <c r="D1636" s="1">
        <v>2018</v>
      </c>
      <c r="E1636" s="1" t="str">
        <f t="shared" si="25"/>
        <v>Hyundai Veracruz</v>
      </c>
      <c r="G1636"/>
    </row>
    <row r="1637" spans="1:7" x14ac:dyDescent="0.3">
      <c r="A1637" s="1">
        <v>9797714055</v>
      </c>
      <c r="B1637" s="1" t="s">
        <v>131</v>
      </c>
      <c r="C1637" s="1" t="s">
        <v>207</v>
      </c>
      <c r="D1637" s="1">
        <v>2016</v>
      </c>
      <c r="E1637" s="1" t="str">
        <f t="shared" si="25"/>
        <v>Lexus IS</v>
      </c>
      <c r="G1637"/>
    </row>
    <row r="1638" spans="1:7" x14ac:dyDescent="0.3">
      <c r="A1638" s="1">
        <v>5585251872</v>
      </c>
      <c r="B1638" s="1" t="s">
        <v>134</v>
      </c>
      <c r="C1638" s="1" t="s">
        <v>133</v>
      </c>
      <c r="D1638" s="1">
        <v>2016</v>
      </c>
      <c r="E1638" s="1" t="str">
        <f t="shared" si="25"/>
        <v>Geo Prizm</v>
      </c>
      <c r="G1638"/>
    </row>
    <row r="1639" spans="1:7" x14ac:dyDescent="0.3">
      <c r="A1639" s="1">
        <v>4724836628</v>
      </c>
      <c r="B1639" s="1" t="s">
        <v>27</v>
      </c>
      <c r="C1639" s="1" t="s">
        <v>104</v>
      </c>
      <c r="D1639" s="1">
        <v>2017</v>
      </c>
      <c r="E1639" s="1" t="str">
        <f t="shared" si="25"/>
        <v>Mitsubishi Eclipse</v>
      </c>
      <c r="G1639"/>
    </row>
    <row r="1640" spans="1:7" x14ac:dyDescent="0.3">
      <c r="A1640" s="1">
        <v>8569075626</v>
      </c>
      <c r="B1640" s="1" t="s">
        <v>15</v>
      </c>
      <c r="C1640" s="1" t="s">
        <v>342</v>
      </c>
      <c r="D1640" s="1">
        <v>2017</v>
      </c>
      <c r="E1640" s="1" t="str">
        <f t="shared" si="25"/>
        <v>Volkswagen Eurovan</v>
      </c>
      <c r="G1640"/>
    </row>
    <row r="1641" spans="1:7" x14ac:dyDescent="0.3">
      <c r="A1641" s="1">
        <v>1639912002</v>
      </c>
      <c r="B1641" s="1" t="s">
        <v>13</v>
      </c>
      <c r="C1641" s="1" t="s">
        <v>556</v>
      </c>
      <c r="D1641" s="1">
        <v>2017</v>
      </c>
      <c r="E1641" s="1" t="str">
        <f t="shared" si="25"/>
        <v>Ford GT500</v>
      </c>
      <c r="G1641"/>
    </row>
    <row r="1642" spans="1:7" x14ac:dyDescent="0.3">
      <c r="A1642" s="1">
        <v>6877406990</v>
      </c>
      <c r="B1642" s="1" t="s">
        <v>37</v>
      </c>
      <c r="C1642" s="1" t="s">
        <v>84</v>
      </c>
      <c r="D1642" s="1">
        <v>2018</v>
      </c>
      <c r="E1642" s="1" t="str">
        <f t="shared" si="25"/>
        <v>Chevrolet Blazer</v>
      </c>
      <c r="G1642"/>
    </row>
    <row r="1643" spans="1:7" x14ac:dyDescent="0.3">
      <c r="A1643" s="1">
        <v>9724033031</v>
      </c>
      <c r="B1643" s="1" t="s">
        <v>131</v>
      </c>
      <c r="C1643" s="1" t="s">
        <v>318</v>
      </c>
      <c r="D1643" s="1">
        <v>2016</v>
      </c>
      <c r="E1643" s="1" t="str">
        <f t="shared" si="25"/>
        <v>Lexus LS</v>
      </c>
      <c r="G1643"/>
    </row>
    <row r="1644" spans="1:7" x14ac:dyDescent="0.3">
      <c r="A1644" s="1">
        <v>612921824</v>
      </c>
      <c r="B1644" s="1" t="s">
        <v>23</v>
      </c>
      <c r="C1644" s="1" t="s">
        <v>783</v>
      </c>
      <c r="D1644" s="1">
        <v>2018</v>
      </c>
      <c r="E1644" s="1" t="str">
        <f t="shared" si="25"/>
        <v>Isuzu Axiom</v>
      </c>
      <c r="G1644"/>
    </row>
    <row r="1645" spans="1:7" x14ac:dyDescent="0.3">
      <c r="A1645" s="1">
        <v>2824150629</v>
      </c>
      <c r="B1645" s="1" t="s">
        <v>23</v>
      </c>
      <c r="C1645" s="1" t="s">
        <v>722</v>
      </c>
      <c r="D1645" s="1">
        <v>2018</v>
      </c>
      <c r="E1645" s="1" t="str">
        <f t="shared" si="25"/>
        <v>Isuzu Space</v>
      </c>
      <c r="G1645"/>
    </row>
    <row r="1646" spans="1:7" x14ac:dyDescent="0.3">
      <c r="A1646" s="1">
        <v>443417725</v>
      </c>
      <c r="B1646" s="1" t="s">
        <v>21</v>
      </c>
      <c r="C1646" s="1" t="s">
        <v>604</v>
      </c>
      <c r="D1646" s="1">
        <v>2017</v>
      </c>
      <c r="E1646" s="1" t="str">
        <f t="shared" si="25"/>
        <v>Toyota Avalon</v>
      </c>
      <c r="G1646"/>
    </row>
    <row r="1647" spans="1:7" x14ac:dyDescent="0.3">
      <c r="A1647" s="1">
        <v>8998919664</v>
      </c>
      <c r="B1647" s="1" t="s">
        <v>66</v>
      </c>
      <c r="C1647" s="1" t="s">
        <v>65</v>
      </c>
      <c r="D1647" s="1">
        <v>2016</v>
      </c>
      <c r="E1647" s="1" t="str">
        <f t="shared" si="25"/>
        <v>Pontiac Sunbird</v>
      </c>
      <c r="G1647"/>
    </row>
    <row r="1648" spans="1:7" x14ac:dyDescent="0.3">
      <c r="A1648" s="1">
        <v>8211449692</v>
      </c>
      <c r="B1648" s="1" t="s">
        <v>49</v>
      </c>
      <c r="C1648" s="1" t="s">
        <v>123</v>
      </c>
      <c r="D1648" s="1">
        <v>2018</v>
      </c>
      <c r="E1648" s="1" t="str">
        <f t="shared" si="25"/>
        <v>BMW Z8</v>
      </c>
      <c r="G1648"/>
    </row>
    <row r="1649" spans="1:7" x14ac:dyDescent="0.3">
      <c r="A1649" s="1">
        <v>1859021204</v>
      </c>
      <c r="B1649" s="1" t="s">
        <v>37</v>
      </c>
      <c r="C1649" s="1" t="s">
        <v>94</v>
      </c>
      <c r="D1649" s="1">
        <v>2017</v>
      </c>
      <c r="E1649" s="1" t="str">
        <f t="shared" si="25"/>
        <v>Chevrolet Express 3500</v>
      </c>
      <c r="G1649"/>
    </row>
    <row r="1650" spans="1:7" x14ac:dyDescent="0.3">
      <c r="A1650" s="1">
        <v>632644664</v>
      </c>
      <c r="B1650" s="1" t="s">
        <v>25</v>
      </c>
      <c r="C1650" s="1" t="s">
        <v>385</v>
      </c>
      <c r="D1650" s="1">
        <v>2017</v>
      </c>
      <c r="E1650" s="1" t="str">
        <f t="shared" si="25"/>
        <v>Dodge Ram</v>
      </c>
      <c r="G1650"/>
    </row>
    <row r="1651" spans="1:7" x14ac:dyDescent="0.3">
      <c r="A1651" s="1">
        <v>4514268097</v>
      </c>
      <c r="B1651" s="1" t="s">
        <v>144</v>
      </c>
      <c r="C1651" s="1">
        <v>850</v>
      </c>
      <c r="D1651" s="1">
        <v>2016</v>
      </c>
      <c r="E1651" s="1" t="str">
        <f t="shared" si="25"/>
        <v>Volvo 850</v>
      </c>
      <c r="G1651"/>
    </row>
    <row r="1652" spans="1:7" x14ac:dyDescent="0.3">
      <c r="A1652" s="1">
        <v>2010101219</v>
      </c>
      <c r="B1652" s="1" t="s">
        <v>21</v>
      </c>
      <c r="C1652" s="1" t="s">
        <v>597</v>
      </c>
      <c r="D1652" s="1">
        <v>2018</v>
      </c>
      <c r="E1652" s="1" t="str">
        <f t="shared" si="25"/>
        <v>Toyota Previa</v>
      </c>
      <c r="G1652"/>
    </row>
    <row r="1653" spans="1:7" x14ac:dyDescent="0.3">
      <c r="A1653" s="1">
        <v>8852652663</v>
      </c>
      <c r="B1653" s="1" t="s">
        <v>47</v>
      </c>
      <c r="C1653" s="1" t="s">
        <v>251</v>
      </c>
      <c r="D1653" s="1">
        <v>2016</v>
      </c>
      <c r="E1653" s="1" t="str">
        <f t="shared" si="25"/>
        <v>Mercury Grand Marquis</v>
      </c>
      <c r="G1653"/>
    </row>
    <row r="1654" spans="1:7" x14ac:dyDescent="0.3">
      <c r="A1654" s="1">
        <v>4934966846</v>
      </c>
      <c r="B1654" s="1" t="s">
        <v>21</v>
      </c>
      <c r="C1654" s="1" t="s">
        <v>194</v>
      </c>
      <c r="D1654" s="1">
        <v>2018</v>
      </c>
      <c r="E1654" s="1" t="str">
        <f t="shared" si="25"/>
        <v>Toyota Land Cruiser</v>
      </c>
      <c r="G1654"/>
    </row>
    <row r="1655" spans="1:7" x14ac:dyDescent="0.3">
      <c r="A1655" s="1">
        <v>1569018766</v>
      </c>
      <c r="B1655" s="1" t="s">
        <v>183</v>
      </c>
      <c r="C1655" s="1" t="s">
        <v>182</v>
      </c>
      <c r="D1655" s="1">
        <v>2016</v>
      </c>
      <c r="E1655" s="1" t="str">
        <f t="shared" si="25"/>
        <v>Oldsmobile Bravada</v>
      </c>
      <c r="G1655"/>
    </row>
    <row r="1656" spans="1:7" x14ac:dyDescent="0.3">
      <c r="A1656" s="1">
        <v>1535916877</v>
      </c>
      <c r="B1656" s="1" t="s">
        <v>47</v>
      </c>
      <c r="C1656" s="1" t="s">
        <v>46</v>
      </c>
      <c r="D1656" s="1">
        <v>2017</v>
      </c>
      <c r="E1656" s="1" t="str">
        <f t="shared" si="25"/>
        <v>Mercury Topaz</v>
      </c>
      <c r="G1656"/>
    </row>
    <row r="1657" spans="1:7" x14ac:dyDescent="0.3">
      <c r="A1657" s="1">
        <v>7462231883</v>
      </c>
      <c r="B1657" s="1" t="s">
        <v>88</v>
      </c>
      <c r="C1657" s="1" t="s">
        <v>258</v>
      </c>
      <c r="D1657" s="1">
        <v>2016</v>
      </c>
      <c r="E1657" s="1" t="str">
        <f t="shared" si="25"/>
        <v>Nissan Pathfinder</v>
      </c>
      <c r="G1657"/>
    </row>
    <row r="1658" spans="1:7" x14ac:dyDescent="0.3">
      <c r="A1658" s="1">
        <v>5191603532</v>
      </c>
      <c r="B1658" s="1" t="s">
        <v>149</v>
      </c>
      <c r="C1658" s="1" t="s">
        <v>503</v>
      </c>
      <c r="D1658" s="1">
        <v>2017</v>
      </c>
      <c r="E1658" s="1" t="str">
        <f t="shared" si="25"/>
        <v>Porsche Cayenne</v>
      </c>
      <c r="G1658"/>
    </row>
    <row r="1659" spans="1:7" x14ac:dyDescent="0.3">
      <c r="A1659" s="1">
        <v>160915465</v>
      </c>
      <c r="B1659" s="1" t="s">
        <v>273</v>
      </c>
      <c r="C1659" s="1" t="s">
        <v>272</v>
      </c>
      <c r="D1659" s="1">
        <v>2016</v>
      </c>
      <c r="E1659" s="1" t="str">
        <f t="shared" si="25"/>
        <v>Maserati Quattroporte</v>
      </c>
      <c r="G1659"/>
    </row>
    <row r="1660" spans="1:7" x14ac:dyDescent="0.3">
      <c r="A1660" s="1">
        <v>7939943022</v>
      </c>
      <c r="B1660" s="1" t="s">
        <v>183</v>
      </c>
      <c r="C1660" s="1" t="s">
        <v>520</v>
      </c>
      <c r="D1660" s="1">
        <v>2017</v>
      </c>
      <c r="E1660" s="1" t="str">
        <f t="shared" si="25"/>
        <v>Oldsmobile Regency</v>
      </c>
      <c r="G1660"/>
    </row>
    <row r="1661" spans="1:7" x14ac:dyDescent="0.3">
      <c r="A1661" s="1">
        <v>5055368152</v>
      </c>
      <c r="B1661" s="1" t="s">
        <v>49</v>
      </c>
      <c r="C1661" s="1" t="s">
        <v>80</v>
      </c>
      <c r="D1661" s="1">
        <v>2017</v>
      </c>
      <c r="E1661" s="1" t="str">
        <f t="shared" si="25"/>
        <v>BMW 7 Series</v>
      </c>
      <c r="G1661"/>
    </row>
    <row r="1662" spans="1:7" x14ac:dyDescent="0.3">
      <c r="A1662" s="1">
        <v>3838295196</v>
      </c>
      <c r="B1662" s="1" t="s">
        <v>88</v>
      </c>
      <c r="C1662" s="1" t="s">
        <v>736</v>
      </c>
      <c r="D1662" s="1">
        <v>2017</v>
      </c>
      <c r="E1662" s="1" t="str">
        <f t="shared" si="25"/>
        <v>Nissan Sentra</v>
      </c>
      <c r="G1662"/>
    </row>
    <row r="1663" spans="1:7" x14ac:dyDescent="0.3">
      <c r="A1663" s="1">
        <v>4035946850</v>
      </c>
      <c r="B1663" s="1" t="s">
        <v>49</v>
      </c>
      <c r="C1663" s="1" t="s">
        <v>48</v>
      </c>
      <c r="D1663" s="1">
        <v>2018</v>
      </c>
      <c r="E1663" s="1" t="str">
        <f t="shared" si="25"/>
        <v>BMW 3 Series</v>
      </c>
      <c r="G1663"/>
    </row>
    <row r="1664" spans="1:7" x14ac:dyDescent="0.3">
      <c r="A1664" s="1">
        <v>1579032176</v>
      </c>
      <c r="B1664" s="1" t="s">
        <v>37</v>
      </c>
      <c r="C1664" s="1" t="s">
        <v>287</v>
      </c>
      <c r="D1664" s="1">
        <v>2016</v>
      </c>
      <c r="E1664" s="1" t="str">
        <f t="shared" si="25"/>
        <v>Chevrolet Impala</v>
      </c>
      <c r="G1664"/>
    </row>
    <row r="1665" spans="1:7" x14ac:dyDescent="0.3">
      <c r="A1665" s="1">
        <v>6068781526</v>
      </c>
      <c r="B1665" s="1" t="s">
        <v>33</v>
      </c>
      <c r="C1665" s="1" t="s">
        <v>782</v>
      </c>
      <c r="D1665" s="1">
        <v>2018</v>
      </c>
      <c r="E1665" s="1" t="str">
        <f t="shared" si="25"/>
        <v>Hyundai XG300</v>
      </c>
      <c r="G1665"/>
    </row>
    <row r="1666" spans="1:7" x14ac:dyDescent="0.3">
      <c r="A1666" s="1">
        <v>1081873469</v>
      </c>
      <c r="B1666" s="1" t="s">
        <v>99</v>
      </c>
      <c r="C1666" s="1" t="s">
        <v>550</v>
      </c>
      <c r="D1666" s="1">
        <v>2017</v>
      </c>
      <c r="E1666" s="1" t="str">
        <f t="shared" si="25"/>
        <v>Kia Optima</v>
      </c>
      <c r="G1666"/>
    </row>
    <row r="1667" spans="1:7" x14ac:dyDescent="0.3">
      <c r="A1667" s="1">
        <v>6407890802</v>
      </c>
      <c r="B1667" s="1" t="s">
        <v>37</v>
      </c>
      <c r="C1667" s="1" t="s">
        <v>753</v>
      </c>
      <c r="D1667" s="1">
        <v>2016</v>
      </c>
      <c r="E1667" s="1" t="str">
        <f t="shared" ref="E1667:E1730" si="26">_xlfn.CONCAT(B1667, " ", C1667)</f>
        <v>Chevrolet Tracker</v>
      </c>
      <c r="G1667"/>
    </row>
    <row r="1668" spans="1:7" x14ac:dyDescent="0.3">
      <c r="A1668" s="1">
        <v>2369227117</v>
      </c>
      <c r="B1668" s="1" t="s">
        <v>47</v>
      </c>
      <c r="C1668" s="1" t="s">
        <v>627</v>
      </c>
      <c r="D1668" s="1">
        <v>2018</v>
      </c>
      <c r="E1668" s="1" t="str">
        <f t="shared" si="26"/>
        <v>Mercury Monterey</v>
      </c>
      <c r="G1668"/>
    </row>
    <row r="1669" spans="1:7" x14ac:dyDescent="0.3">
      <c r="A1669" s="1">
        <v>6821083940</v>
      </c>
      <c r="B1669" s="1" t="s">
        <v>64</v>
      </c>
      <c r="C1669" s="1" t="s">
        <v>347</v>
      </c>
      <c r="D1669" s="1">
        <v>2018</v>
      </c>
      <c r="E1669" s="1" t="str">
        <f t="shared" si="26"/>
        <v>Mazda B-Series</v>
      </c>
      <c r="G1669"/>
    </row>
    <row r="1670" spans="1:7" x14ac:dyDescent="0.3">
      <c r="A1670" s="1">
        <v>4026164683</v>
      </c>
      <c r="B1670" s="1" t="s">
        <v>111</v>
      </c>
      <c r="C1670" s="1" t="s">
        <v>644</v>
      </c>
      <c r="D1670" s="1">
        <v>2017</v>
      </c>
      <c r="E1670" s="1" t="str">
        <f t="shared" si="26"/>
        <v>Jaguar S-Type</v>
      </c>
      <c r="G1670"/>
    </row>
    <row r="1671" spans="1:7" x14ac:dyDescent="0.3">
      <c r="A1671" s="1">
        <v>9722840991</v>
      </c>
      <c r="B1671" s="1" t="s">
        <v>13</v>
      </c>
      <c r="C1671" s="1" t="s">
        <v>156</v>
      </c>
      <c r="D1671" s="1">
        <v>2016</v>
      </c>
      <c r="E1671" s="1" t="str">
        <f t="shared" si="26"/>
        <v>Ford Focus</v>
      </c>
      <c r="G1671"/>
    </row>
    <row r="1672" spans="1:7" x14ac:dyDescent="0.3">
      <c r="A1672" s="1">
        <v>3255910773</v>
      </c>
      <c r="B1672" s="1" t="s">
        <v>55</v>
      </c>
      <c r="C1672" s="1" t="s">
        <v>295</v>
      </c>
      <c r="D1672" s="1">
        <v>2016</v>
      </c>
      <c r="E1672" s="1" t="str">
        <f t="shared" si="26"/>
        <v>GMC Suburban 2500</v>
      </c>
      <c r="G1672"/>
    </row>
    <row r="1673" spans="1:7" x14ac:dyDescent="0.3">
      <c r="A1673" s="1">
        <v>9966934316</v>
      </c>
      <c r="B1673" s="1" t="s">
        <v>37</v>
      </c>
      <c r="C1673" s="1" t="s">
        <v>151</v>
      </c>
      <c r="D1673" s="1">
        <v>2016</v>
      </c>
      <c r="E1673" s="1" t="str">
        <f t="shared" si="26"/>
        <v>Chevrolet Monte Carlo</v>
      </c>
      <c r="G1673"/>
    </row>
    <row r="1674" spans="1:7" x14ac:dyDescent="0.3">
      <c r="A1674" s="1">
        <v>5405595233</v>
      </c>
      <c r="B1674" s="1" t="s">
        <v>37</v>
      </c>
      <c r="C1674" s="1" t="s">
        <v>310</v>
      </c>
      <c r="D1674" s="1">
        <v>2017</v>
      </c>
      <c r="E1674" s="1" t="str">
        <f t="shared" si="26"/>
        <v>Chevrolet Express 2500</v>
      </c>
      <c r="G1674"/>
    </row>
    <row r="1675" spans="1:7" x14ac:dyDescent="0.3">
      <c r="A1675" s="1">
        <v>1072807211</v>
      </c>
      <c r="B1675" s="1" t="s">
        <v>49</v>
      </c>
      <c r="C1675" s="1" t="s">
        <v>48</v>
      </c>
      <c r="D1675" s="1">
        <v>2016</v>
      </c>
      <c r="E1675" s="1" t="str">
        <f t="shared" si="26"/>
        <v>BMW 3 Series</v>
      </c>
      <c r="G1675"/>
    </row>
    <row r="1676" spans="1:7" x14ac:dyDescent="0.3">
      <c r="A1676" s="1">
        <v>4449783719</v>
      </c>
      <c r="B1676" s="1" t="s">
        <v>79</v>
      </c>
      <c r="C1676" s="1" t="s">
        <v>781</v>
      </c>
      <c r="D1676" s="1">
        <v>2018</v>
      </c>
      <c r="E1676" s="1" t="str">
        <f t="shared" si="26"/>
        <v>Chrysler LeBaron</v>
      </c>
      <c r="G1676"/>
    </row>
    <row r="1677" spans="1:7" x14ac:dyDescent="0.3">
      <c r="A1677" s="1">
        <v>1461327326</v>
      </c>
      <c r="B1677" s="1" t="s">
        <v>64</v>
      </c>
      <c r="C1677" s="1" t="s">
        <v>674</v>
      </c>
      <c r="D1677" s="1">
        <v>2016</v>
      </c>
      <c r="E1677" s="1" t="str">
        <f t="shared" si="26"/>
        <v>Mazda Miata MX-5</v>
      </c>
      <c r="G1677"/>
    </row>
    <row r="1678" spans="1:7" x14ac:dyDescent="0.3">
      <c r="A1678" s="1">
        <v>6383820656</v>
      </c>
      <c r="B1678" s="1" t="s">
        <v>37</v>
      </c>
      <c r="C1678" s="1" t="s">
        <v>780</v>
      </c>
      <c r="D1678" s="1">
        <v>2017</v>
      </c>
      <c r="E1678" s="1" t="str">
        <f t="shared" si="26"/>
        <v>Chevrolet Suburban</v>
      </c>
      <c r="G1678"/>
    </row>
    <row r="1679" spans="1:7" x14ac:dyDescent="0.3">
      <c r="A1679" s="1">
        <v>5825555951</v>
      </c>
      <c r="B1679" s="1" t="s">
        <v>21</v>
      </c>
      <c r="C1679" s="1" t="s">
        <v>173</v>
      </c>
      <c r="D1679" s="1">
        <v>2017</v>
      </c>
      <c r="E1679" s="1" t="str">
        <f t="shared" si="26"/>
        <v>Toyota RAV4</v>
      </c>
      <c r="G1679"/>
    </row>
    <row r="1680" spans="1:7" x14ac:dyDescent="0.3">
      <c r="A1680" s="1">
        <v>5634767385</v>
      </c>
      <c r="B1680" s="1" t="s">
        <v>324</v>
      </c>
      <c r="C1680" s="3">
        <v>43348</v>
      </c>
      <c r="D1680" s="1">
        <v>2016</v>
      </c>
      <c r="E1680" s="1" t="str">
        <f t="shared" si="26"/>
        <v>Saab 43348</v>
      </c>
      <c r="G1680"/>
    </row>
    <row r="1681" spans="1:7" x14ac:dyDescent="0.3">
      <c r="A1681" s="1">
        <v>6831956025</v>
      </c>
      <c r="B1681" s="1" t="s">
        <v>37</v>
      </c>
      <c r="C1681" s="1" t="s">
        <v>421</v>
      </c>
      <c r="D1681" s="1">
        <v>2017</v>
      </c>
      <c r="E1681" s="1" t="str">
        <f t="shared" si="26"/>
        <v>Chevrolet Express 1500</v>
      </c>
      <c r="G1681"/>
    </row>
    <row r="1682" spans="1:7" x14ac:dyDescent="0.3">
      <c r="A1682" s="1">
        <v>996692258</v>
      </c>
      <c r="B1682" s="1" t="s">
        <v>33</v>
      </c>
      <c r="C1682" s="1" t="s">
        <v>779</v>
      </c>
      <c r="D1682" s="1">
        <v>2018</v>
      </c>
      <c r="E1682" s="1" t="str">
        <f t="shared" si="26"/>
        <v>Hyundai Tiburon</v>
      </c>
      <c r="G1682"/>
    </row>
    <row r="1683" spans="1:7" x14ac:dyDescent="0.3">
      <c r="A1683" s="1">
        <v>6786555411</v>
      </c>
      <c r="B1683" s="1" t="s">
        <v>57</v>
      </c>
      <c r="C1683" s="1" t="s">
        <v>673</v>
      </c>
      <c r="D1683" s="1">
        <v>2016</v>
      </c>
      <c r="E1683" s="1" t="str">
        <f t="shared" si="26"/>
        <v>Cadillac STS-V</v>
      </c>
      <c r="G1683"/>
    </row>
    <row r="1684" spans="1:7" x14ac:dyDescent="0.3">
      <c r="A1684" s="1">
        <v>1391663284</v>
      </c>
      <c r="B1684" s="1" t="s">
        <v>40</v>
      </c>
      <c r="C1684" s="1" t="s">
        <v>672</v>
      </c>
      <c r="D1684" s="1">
        <v>2017</v>
      </c>
      <c r="E1684" s="1" t="str">
        <f t="shared" si="26"/>
        <v>Mercedes-Benz G-Class</v>
      </c>
      <c r="G1684"/>
    </row>
    <row r="1685" spans="1:7" x14ac:dyDescent="0.3">
      <c r="A1685" s="1">
        <v>9969407783</v>
      </c>
      <c r="B1685" s="1" t="s">
        <v>269</v>
      </c>
      <c r="C1685" s="1" t="s">
        <v>338</v>
      </c>
      <c r="D1685" s="1">
        <v>2017</v>
      </c>
      <c r="E1685" s="1" t="str">
        <f t="shared" si="26"/>
        <v>Jeep Grand Cherokee</v>
      </c>
      <c r="G1685"/>
    </row>
    <row r="1686" spans="1:7" x14ac:dyDescent="0.3">
      <c r="A1686" s="1">
        <v>9340510003</v>
      </c>
      <c r="B1686" s="1" t="s">
        <v>305</v>
      </c>
      <c r="C1686" s="1" t="s">
        <v>304</v>
      </c>
      <c r="D1686" s="1">
        <v>2017</v>
      </c>
      <c r="E1686" s="1" t="str">
        <f t="shared" si="26"/>
        <v>Plymouth Voyager</v>
      </c>
      <c r="G1686"/>
    </row>
    <row r="1687" spans="1:7" x14ac:dyDescent="0.3">
      <c r="A1687" s="1">
        <v>4088153669</v>
      </c>
      <c r="B1687" s="1" t="s">
        <v>25</v>
      </c>
      <c r="C1687" s="1" t="s">
        <v>488</v>
      </c>
      <c r="D1687" s="1">
        <v>2018</v>
      </c>
      <c r="E1687" s="1" t="str">
        <f t="shared" si="26"/>
        <v>Dodge Daytona</v>
      </c>
      <c r="G1687"/>
    </row>
    <row r="1688" spans="1:7" x14ac:dyDescent="0.3">
      <c r="A1688" s="1">
        <v>911282971</v>
      </c>
      <c r="B1688" s="1" t="s">
        <v>27</v>
      </c>
      <c r="C1688" s="1" t="s">
        <v>416</v>
      </c>
      <c r="D1688" s="1">
        <v>2016</v>
      </c>
      <c r="E1688" s="1" t="str">
        <f t="shared" si="26"/>
        <v>Mitsubishi Pajero</v>
      </c>
      <c r="G1688"/>
    </row>
    <row r="1689" spans="1:7" x14ac:dyDescent="0.3">
      <c r="A1689" s="1">
        <v>922452431</v>
      </c>
      <c r="B1689" s="1" t="s">
        <v>76</v>
      </c>
      <c r="C1689" s="1" t="s">
        <v>624</v>
      </c>
      <c r="D1689" s="1">
        <v>2018</v>
      </c>
      <c r="E1689" s="1" t="str">
        <f t="shared" si="26"/>
        <v>Buick Lucerne</v>
      </c>
      <c r="G1689"/>
    </row>
    <row r="1690" spans="1:7" x14ac:dyDescent="0.3">
      <c r="A1690" s="1">
        <v>5233380110</v>
      </c>
      <c r="B1690" s="1" t="s">
        <v>13</v>
      </c>
      <c r="C1690" s="1" t="s">
        <v>58</v>
      </c>
      <c r="D1690" s="1">
        <v>2018</v>
      </c>
      <c r="E1690" s="1" t="str">
        <f t="shared" si="26"/>
        <v>Ford E-Series</v>
      </c>
      <c r="G1690"/>
    </row>
    <row r="1691" spans="1:7" x14ac:dyDescent="0.3">
      <c r="A1691" s="1">
        <v>8692517917</v>
      </c>
      <c r="B1691" s="1" t="s">
        <v>31</v>
      </c>
      <c r="C1691" s="1" t="s">
        <v>591</v>
      </c>
      <c r="D1691" s="1">
        <v>2018</v>
      </c>
      <c r="E1691" s="1" t="str">
        <f t="shared" si="26"/>
        <v>Audi riolet</v>
      </c>
      <c r="G1691"/>
    </row>
    <row r="1692" spans="1:7" x14ac:dyDescent="0.3">
      <c r="A1692" s="1">
        <v>2607342473</v>
      </c>
      <c r="B1692" s="1" t="s">
        <v>183</v>
      </c>
      <c r="C1692" s="1">
        <v>98</v>
      </c>
      <c r="D1692" s="1">
        <v>2018</v>
      </c>
      <c r="E1692" s="1" t="str">
        <f t="shared" si="26"/>
        <v>Oldsmobile 98</v>
      </c>
      <c r="G1692"/>
    </row>
    <row r="1693" spans="1:7" x14ac:dyDescent="0.3">
      <c r="A1693" s="1">
        <v>5790335640</v>
      </c>
      <c r="B1693" s="1" t="s">
        <v>131</v>
      </c>
      <c r="C1693" s="1" t="s">
        <v>634</v>
      </c>
      <c r="D1693" s="1">
        <v>2016</v>
      </c>
      <c r="E1693" s="1" t="str">
        <f t="shared" si="26"/>
        <v>Lexus GS</v>
      </c>
      <c r="G1693"/>
    </row>
    <row r="1694" spans="1:7" x14ac:dyDescent="0.3">
      <c r="A1694" s="1">
        <v>4820462075</v>
      </c>
      <c r="B1694" s="1" t="s">
        <v>90</v>
      </c>
      <c r="C1694" s="1" t="s">
        <v>778</v>
      </c>
      <c r="D1694" s="1">
        <v>2018</v>
      </c>
      <c r="E1694" s="1" t="str">
        <f t="shared" si="26"/>
        <v>Land Rover Defender 90</v>
      </c>
      <c r="G1694"/>
    </row>
    <row r="1695" spans="1:7" x14ac:dyDescent="0.3">
      <c r="A1695" s="1">
        <v>1901106616</v>
      </c>
      <c r="B1695" s="1" t="s">
        <v>25</v>
      </c>
      <c r="C1695" s="1" t="s">
        <v>385</v>
      </c>
      <c r="D1695" s="1">
        <v>2018</v>
      </c>
      <c r="E1695" s="1" t="str">
        <f t="shared" si="26"/>
        <v>Dodge Ram</v>
      </c>
      <c r="G1695"/>
    </row>
    <row r="1696" spans="1:7" x14ac:dyDescent="0.3">
      <c r="A1696" s="1">
        <v>9774677420</v>
      </c>
      <c r="B1696" s="1" t="s">
        <v>324</v>
      </c>
      <c r="C1696" s="1">
        <v>900</v>
      </c>
      <c r="D1696" s="1">
        <v>2018</v>
      </c>
      <c r="E1696" s="1" t="str">
        <f t="shared" si="26"/>
        <v>Saab 900</v>
      </c>
      <c r="G1696"/>
    </row>
    <row r="1697" spans="1:7" x14ac:dyDescent="0.3">
      <c r="A1697" s="1">
        <v>9424215355</v>
      </c>
      <c r="B1697" s="1" t="s">
        <v>88</v>
      </c>
      <c r="C1697" s="1" t="s">
        <v>91</v>
      </c>
      <c r="D1697" s="1">
        <v>2017</v>
      </c>
      <c r="E1697" s="1" t="str">
        <f t="shared" si="26"/>
        <v>Nissan Altima</v>
      </c>
      <c r="G1697"/>
    </row>
    <row r="1698" spans="1:7" x14ac:dyDescent="0.3">
      <c r="A1698" s="1">
        <v>1163344044</v>
      </c>
      <c r="B1698" s="1" t="s">
        <v>49</v>
      </c>
      <c r="C1698" s="1" t="s">
        <v>494</v>
      </c>
      <c r="D1698" s="1">
        <v>2016</v>
      </c>
      <c r="E1698" s="1" t="str">
        <f t="shared" si="26"/>
        <v>BMW Z4</v>
      </c>
      <c r="G1698"/>
    </row>
    <row r="1699" spans="1:7" x14ac:dyDescent="0.3">
      <c r="A1699" s="1">
        <v>147351855</v>
      </c>
      <c r="B1699" s="1" t="s">
        <v>49</v>
      </c>
      <c r="C1699" s="1" t="s">
        <v>236</v>
      </c>
      <c r="D1699" s="1">
        <v>2017</v>
      </c>
      <c r="E1699" s="1" t="str">
        <f t="shared" si="26"/>
        <v>BMW 5 Series</v>
      </c>
      <c r="G1699"/>
    </row>
    <row r="1700" spans="1:7" x14ac:dyDescent="0.3">
      <c r="A1700" s="1">
        <v>2112172549</v>
      </c>
      <c r="B1700" s="1" t="s">
        <v>269</v>
      </c>
      <c r="C1700" s="1" t="s">
        <v>323</v>
      </c>
      <c r="D1700" s="1">
        <v>2018</v>
      </c>
      <c r="E1700" s="1" t="str">
        <f t="shared" si="26"/>
        <v>Jeep Patriot</v>
      </c>
      <c r="G1700"/>
    </row>
    <row r="1701" spans="1:7" x14ac:dyDescent="0.3">
      <c r="A1701" s="1">
        <v>2241744204</v>
      </c>
      <c r="B1701" s="1" t="s">
        <v>55</v>
      </c>
      <c r="C1701" s="1" t="s">
        <v>280</v>
      </c>
      <c r="D1701" s="1">
        <v>2016</v>
      </c>
      <c r="E1701" s="1" t="str">
        <f t="shared" si="26"/>
        <v>GMC Safari</v>
      </c>
      <c r="G1701"/>
    </row>
    <row r="1702" spans="1:7" x14ac:dyDescent="0.3">
      <c r="A1702" s="1">
        <v>395974097</v>
      </c>
      <c r="B1702" s="1" t="s">
        <v>11</v>
      </c>
      <c r="C1702" s="1" t="s">
        <v>777</v>
      </c>
      <c r="D1702" s="1">
        <v>2018</v>
      </c>
      <c r="E1702" s="1" t="str">
        <f t="shared" si="26"/>
        <v>Lincoln Blackwood</v>
      </c>
      <c r="G1702"/>
    </row>
    <row r="1703" spans="1:7" x14ac:dyDescent="0.3">
      <c r="A1703" s="1">
        <v>3840260744</v>
      </c>
      <c r="B1703" s="1" t="s">
        <v>305</v>
      </c>
      <c r="C1703" s="1" t="s">
        <v>482</v>
      </c>
      <c r="D1703" s="1">
        <v>2016</v>
      </c>
      <c r="E1703" s="1" t="str">
        <f t="shared" si="26"/>
        <v>Plymouth Grand Voyager</v>
      </c>
      <c r="G1703"/>
    </row>
    <row r="1704" spans="1:7" x14ac:dyDescent="0.3">
      <c r="A1704" s="1">
        <v>4620708313</v>
      </c>
      <c r="B1704" s="1" t="s">
        <v>66</v>
      </c>
      <c r="C1704" s="1" t="s">
        <v>243</v>
      </c>
      <c r="D1704" s="1">
        <v>2018</v>
      </c>
      <c r="E1704" s="1" t="str">
        <f t="shared" si="26"/>
        <v>Pontiac Sunfire</v>
      </c>
      <c r="G1704"/>
    </row>
    <row r="1705" spans="1:7" x14ac:dyDescent="0.3">
      <c r="A1705" s="1">
        <v>7838655870</v>
      </c>
      <c r="B1705" s="1" t="s">
        <v>144</v>
      </c>
      <c r="C1705" s="1" t="s">
        <v>476</v>
      </c>
      <c r="D1705" s="1">
        <v>2018</v>
      </c>
      <c r="E1705" s="1" t="str">
        <f t="shared" si="26"/>
        <v>Volvo S60</v>
      </c>
      <c r="G1705"/>
    </row>
    <row r="1706" spans="1:7" x14ac:dyDescent="0.3">
      <c r="A1706" s="1">
        <v>3504849096</v>
      </c>
      <c r="B1706" s="1" t="s">
        <v>42</v>
      </c>
      <c r="C1706" s="1" t="s">
        <v>375</v>
      </c>
      <c r="D1706" s="1">
        <v>2018</v>
      </c>
      <c r="E1706" s="1" t="str">
        <f t="shared" si="26"/>
        <v>Subaru Legacy</v>
      </c>
      <c r="G1706"/>
    </row>
    <row r="1707" spans="1:7" x14ac:dyDescent="0.3">
      <c r="A1707" s="1">
        <v>9099926456</v>
      </c>
      <c r="B1707" s="1" t="s">
        <v>83</v>
      </c>
      <c r="C1707" s="1" t="s">
        <v>314</v>
      </c>
      <c r="D1707" s="1">
        <v>2018</v>
      </c>
      <c r="E1707" s="1" t="str">
        <f t="shared" si="26"/>
        <v>Bentley Arnage</v>
      </c>
      <c r="G1707"/>
    </row>
    <row r="1708" spans="1:7" x14ac:dyDescent="0.3">
      <c r="A1708" s="1">
        <v>6380094814</v>
      </c>
      <c r="B1708" s="1" t="s">
        <v>15</v>
      </c>
      <c r="C1708" s="1" t="s">
        <v>460</v>
      </c>
      <c r="D1708" s="1">
        <v>2018</v>
      </c>
      <c r="E1708" s="1" t="str">
        <f t="shared" si="26"/>
        <v>Volkswagen Passat</v>
      </c>
      <c r="G1708"/>
    </row>
    <row r="1709" spans="1:7" x14ac:dyDescent="0.3">
      <c r="A1709" s="1">
        <v>4644346284</v>
      </c>
      <c r="B1709" s="1" t="s">
        <v>37</v>
      </c>
      <c r="C1709" s="1" t="s">
        <v>84</v>
      </c>
      <c r="D1709" s="1">
        <v>2016</v>
      </c>
      <c r="E1709" s="1" t="str">
        <f t="shared" si="26"/>
        <v>Chevrolet Blazer</v>
      </c>
      <c r="G1709"/>
    </row>
    <row r="1710" spans="1:7" x14ac:dyDescent="0.3">
      <c r="A1710" s="1">
        <v>9474099278</v>
      </c>
      <c r="B1710" s="1" t="s">
        <v>57</v>
      </c>
      <c r="C1710" s="1" t="s">
        <v>767</v>
      </c>
      <c r="D1710" s="1">
        <v>2017</v>
      </c>
      <c r="E1710" s="1" t="str">
        <f t="shared" si="26"/>
        <v>Cadillac Fleetwood</v>
      </c>
      <c r="G1710"/>
    </row>
    <row r="1711" spans="1:7" x14ac:dyDescent="0.3">
      <c r="A1711" s="1">
        <v>2408253195</v>
      </c>
      <c r="B1711" s="1" t="s">
        <v>55</v>
      </c>
      <c r="C1711" s="1" t="s">
        <v>776</v>
      </c>
      <c r="D1711" s="1">
        <v>2017</v>
      </c>
      <c r="E1711" s="1" t="str">
        <f t="shared" si="26"/>
        <v>GMC Rally Wagon 3500</v>
      </c>
      <c r="G1711"/>
    </row>
    <row r="1712" spans="1:7" x14ac:dyDescent="0.3">
      <c r="A1712" s="1">
        <v>7756802233</v>
      </c>
      <c r="B1712" s="1" t="s">
        <v>17</v>
      </c>
      <c r="C1712" s="1" t="s">
        <v>296</v>
      </c>
      <c r="D1712" s="1">
        <v>2018</v>
      </c>
      <c r="E1712" s="1" t="str">
        <f t="shared" si="26"/>
        <v>Honda Insight</v>
      </c>
      <c r="G1712"/>
    </row>
    <row r="1713" spans="1:7" x14ac:dyDescent="0.3">
      <c r="A1713" s="1">
        <v>2965249990</v>
      </c>
      <c r="B1713" s="1" t="s">
        <v>131</v>
      </c>
      <c r="C1713" s="1" t="s">
        <v>207</v>
      </c>
      <c r="D1713" s="1">
        <v>2016</v>
      </c>
      <c r="E1713" s="1" t="str">
        <f t="shared" si="26"/>
        <v>Lexus IS</v>
      </c>
      <c r="G1713"/>
    </row>
    <row r="1714" spans="1:7" x14ac:dyDescent="0.3">
      <c r="A1714" s="1">
        <v>6118405530</v>
      </c>
      <c r="B1714" s="1" t="s">
        <v>64</v>
      </c>
      <c r="C1714" s="1" t="s">
        <v>775</v>
      </c>
      <c r="D1714" s="1">
        <v>2018</v>
      </c>
      <c r="E1714" s="1" t="str">
        <f t="shared" si="26"/>
        <v>Mazda B2500</v>
      </c>
      <c r="G1714"/>
    </row>
    <row r="1715" spans="1:7" x14ac:dyDescent="0.3">
      <c r="A1715" s="1">
        <v>363016392</v>
      </c>
      <c r="B1715" s="1" t="s">
        <v>79</v>
      </c>
      <c r="C1715" s="1">
        <v>300</v>
      </c>
      <c r="D1715" s="1">
        <v>2017</v>
      </c>
      <c r="E1715" s="1" t="str">
        <f t="shared" si="26"/>
        <v>Chrysler 300</v>
      </c>
      <c r="G1715"/>
    </row>
    <row r="1716" spans="1:7" x14ac:dyDescent="0.3">
      <c r="A1716" s="1">
        <v>6574893046</v>
      </c>
      <c r="B1716" s="1" t="s">
        <v>49</v>
      </c>
      <c r="C1716" s="1" t="s">
        <v>774</v>
      </c>
      <c r="D1716" s="1">
        <v>2016</v>
      </c>
      <c r="E1716" s="1" t="str">
        <f t="shared" si="26"/>
        <v>BMW M Roadster</v>
      </c>
      <c r="G1716"/>
    </row>
    <row r="1717" spans="1:7" x14ac:dyDescent="0.3">
      <c r="A1717" s="1">
        <v>1231179562</v>
      </c>
      <c r="B1717" s="1" t="s">
        <v>13</v>
      </c>
      <c r="C1717" s="1" t="s">
        <v>58</v>
      </c>
      <c r="D1717" s="1">
        <v>2017</v>
      </c>
      <c r="E1717" s="1" t="str">
        <f t="shared" si="26"/>
        <v>Ford E-Series</v>
      </c>
      <c r="G1717"/>
    </row>
    <row r="1718" spans="1:7" x14ac:dyDescent="0.3">
      <c r="A1718" s="1">
        <v>8078736975</v>
      </c>
      <c r="B1718" s="1" t="s">
        <v>15</v>
      </c>
      <c r="C1718" s="1" t="s">
        <v>283</v>
      </c>
      <c r="D1718" s="1">
        <v>2016</v>
      </c>
      <c r="E1718" s="1" t="str">
        <f t="shared" si="26"/>
        <v>Volkswagen Jetta</v>
      </c>
      <c r="G1718"/>
    </row>
    <row r="1719" spans="1:7" x14ac:dyDescent="0.3">
      <c r="A1719" s="1">
        <v>3624694766</v>
      </c>
      <c r="B1719" s="1" t="s">
        <v>284</v>
      </c>
      <c r="C1719" s="1" t="s">
        <v>412</v>
      </c>
      <c r="D1719" s="1">
        <v>2018</v>
      </c>
      <c r="E1719" s="1" t="str">
        <f t="shared" si="26"/>
        <v>Alfa Romeo Spider</v>
      </c>
      <c r="G1719"/>
    </row>
    <row r="1720" spans="1:7" x14ac:dyDescent="0.3">
      <c r="A1720" s="1">
        <v>1553032993</v>
      </c>
      <c r="B1720" s="1" t="s">
        <v>31</v>
      </c>
      <c r="C1720" s="1" t="s">
        <v>533</v>
      </c>
      <c r="D1720" s="1">
        <v>2017</v>
      </c>
      <c r="E1720" s="1" t="str">
        <f t="shared" si="26"/>
        <v>Audi S4</v>
      </c>
      <c r="G1720"/>
    </row>
    <row r="1721" spans="1:7" x14ac:dyDescent="0.3">
      <c r="A1721" s="1">
        <v>2767253754</v>
      </c>
      <c r="B1721" s="1" t="s">
        <v>42</v>
      </c>
      <c r="C1721" s="1" t="s">
        <v>598</v>
      </c>
      <c r="D1721" s="1">
        <v>2016</v>
      </c>
      <c r="E1721" s="1" t="str">
        <f t="shared" si="26"/>
        <v>Subaru Forester</v>
      </c>
      <c r="G1721"/>
    </row>
    <row r="1722" spans="1:7" x14ac:dyDescent="0.3">
      <c r="A1722" s="1">
        <v>8536322578</v>
      </c>
      <c r="B1722" s="1" t="s">
        <v>269</v>
      </c>
      <c r="C1722" s="1" t="s">
        <v>401</v>
      </c>
      <c r="D1722" s="1">
        <v>2016</v>
      </c>
      <c r="E1722" s="1" t="str">
        <f t="shared" si="26"/>
        <v>Jeep Wrangler</v>
      </c>
      <c r="G1722"/>
    </row>
    <row r="1723" spans="1:7" x14ac:dyDescent="0.3">
      <c r="A1723" s="1">
        <v>4181347907</v>
      </c>
      <c r="B1723" s="1" t="s">
        <v>31</v>
      </c>
      <c r="C1723" s="1" t="s">
        <v>467</v>
      </c>
      <c r="D1723" s="1">
        <v>2017</v>
      </c>
      <c r="E1723" s="1" t="str">
        <f t="shared" si="26"/>
        <v>Audi A6</v>
      </c>
      <c r="G1723"/>
    </row>
    <row r="1724" spans="1:7" x14ac:dyDescent="0.3">
      <c r="A1724" s="1">
        <v>7273734195</v>
      </c>
      <c r="B1724" s="1" t="s">
        <v>25</v>
      </c>
      <c r="C1724" s="1" t="s">
        <v>420</v>
      </c>
      <c r="D1724" s="1">
        <v>2017</v>
      </c>
      <c r="E1724" s="1" t="str">
        <f t="shared" si="26"/>
        <v>Dodge Ram 1500 Club</v>
      </c>
      <c r="G1724"/>
    </row>
    <row r="1725" spans="1:7" x14ac:dyDescent="0.3">
      <c r="A1725" s="1">
        <v>6284733712</v>
      </c>
      <c r="B1725" s="1" t="s">
        <v>21</v>
      </c>
      <c r="C1725" s="1" t="s">
        <v>432</v>
      </c>
      <c r="D1725" s="1">
        <v>2017</v>
      </c>
      <c r="E1725" s="1" t="str">
        <f t="shared" si="26"/>
        <v>Toyota FJ Cruiser</v>
      </c>
      <c r="G1725"/>
    </row>
    <row r="1726" spans="1:7" x14ac:dyDescent="0.3">
      <c r="A1726" s="1">
        <v>7275851687</v>
      </c>
      <c r="B1726" s="1" t="s">
        <v>21</v>
      </c>
      <c r="C1726" s="1" t="s">
        <v>194</v>
      </c>
      <c r="D1726" s="1">
        <v>2017</v>
      </c>
      <c r="E1726" s="1" t="str">
        <f t="shared" si="26"/>
        <v>Toyota Land Cruiser</v>
      </c>
      <c r="G1726"/>
    </row>
    <row r="1727" spans="1:7" x14ac:dyDescent="0.3">
      <c r="A1727" s="1">
        <v>5131569265</v>
      </c>
      <c r="B1727" s="1" t="s">
        <v>27</v>
      </c>
      <c r="C1727" s="1" t="s">
        <v>487</v>
      </c>
      <c r="D1727" s="1">
        <v>2018</v>
      </c>
      <c r="E1727" s="1" t="str">
        <f t="shared" si="26"/>
        <v>Mitsubishi Diamante</v>
      </c>
      <c r="G1727"/>
    </row>
    <row r="1728" spans="1:7" x14ac:dyDescent="0.3">
      <c r="A1728" s="1">
        <v>7830064822</v>
      </c>
      <c r="B1728" s="1" t="s">
        <v>11</v>
      </c>
      <c r="C1728" s="1" t="s">
        <v>393</v>
      </c>
      <c r="D1728" s="1">
        <v>2016</v>
      </c>
      <c r="E1728" s="1" t="str">
        <f t="shared" si="26"/>
        <v>Lincoln Navigator</v>
      </c>
      <c r="G1728"/>
    </row>
    <row r="1729" spans="1:7" x14ac:dyDescent="0.3">
      <c r="A1729" s="1">
        <v>6819910932</v>
      </c>
      <c r="B1729" s="1" t="s">
        <v>27</v>
      </c>
      <c r="C1729" s="1" t="s">
        <v>668</v>
      </c>
      <c r="D1729" s="1">
        <v>2016</v>
      </c>
      <c r="E1729" s="1" t="str">
        <f t="shared" si="26"/>
        <v>Mitsubishi Montero Sport</v>
      </c>
      <c r="G1729"/>
    </row>
    <row r="1730" spans="1:7" x14ac:dyDescent="0.3">
      <c r="A1730" s="1">
        <v>4641636303</v>
      </c>
      <c r="B1730" s="1" t="s">
        <v>31</v>
      </c>
      <c r="C1730" s="1" t="s">
        <v>639</v>
      </c>
      <c r="D1730" s="1">
        <v>2016</v>
      </c>
      <c r="E1730" s="1" t="str">
        <f t="shared" si="26"/>
        <v>Audi Allroad</v>
      </c>
      <c r="G1730"/>
    </row>
    <row r="1731" spans="1:7" x14ac:dyDescent="0.3">
      <c r="A1731" s="1">
        <v>9718931414</v>
      </c>
      <c r="B1731" s="1" t="s">
        <v>88</v>
      </c>
      <c r="C1731" s="1" t="s">
        <v>258</v>
      </c>
      <c r="D1731" s="1">
        <v>2016</v>
      </c>
      <c r="E1731" s="1" t="str">
        <f t="shared" ref="E1731:E1794" si="27">_xlfn.CONCAT(B1731, " ", C1731)</f>
        <v>Nissan Pathfinder</v>
      </c>
      <c r="G1731"/>
    </row>
    <row r="1732" spans="1:7" x14ac:dyDescent="0.3">
      <c r="A1732" s="1">
        <v>4709360170</v>
      </c>
      <c r="B1732" s="1" t="s">
        <v>27</v>
      </c>
      <c r="C1732" s="1" t="s">
        <v>180</v>
      </c>
      <c r="D1732" s="1">
        <v>2016</v>
      </c>
      <c r="E1732" s="1" t="str">
        <f t="shared" si="27"/>
        <v>Mitsubishi Galant</v>
      </c>
      <c r="G1732"/>
    </row>
    <row r="1733" spans="1:7" x14ac:dyDescent="0.3">
      <c r="A1733" s="1">
        <v>3747130054</v>
      </c>
      <c r="B1733" s="1" t="s">
        <v>42</v>
      </c>
      <c r="C1733" s="1" t="s">
        <v>598</v>
      </c>
      <c r="D1733" s="1">
        <v>2018</v>
      </c>
      <c r="E1733" s="1" t="str">
        <f t="shared" si="27"/>
        <v>Subaru Forester</v>
      </c>
      <c r="G1733"/>
    </row>
    <row r="1734" spans="1:7" x14ac:dyDescent="0.3">
      <c r="A1734" s="1">
        <v>9449796475</v>
      </c>
      <c r="B1734" s="1" t="s">
        <v>15</v>
      </c>
      <c r="C1734" s="1" t="s">
        <v>177</v>
      </c>
      <c r="D1734" s="1">
        <v>2016</v>
      </c>
      <c r="E1734" s="1" t="str">
        <f t="shared" si="27"/>
        <v>Volkswagen Cabriolet</v>
      </c>
      <c r="G1734"/>
    </row>
    <row r="1735" spans="1:7" x14ac:dyDescent="0.3">
      <c r="A1735" s="1">
        <v>9636558310</v>
      </c>
      <c r="B1735" s="1" t="s">
        <v>88</v>
      </c>
      <c r="C1735" s="1" t="s">
        <v>258</v>
      </c>
      <c r="D1735" s="1">
        <v>2016</v>
      </c>
      <c r="E1735" s="1" t="str">
        <f t="shared" si="27"/>
        <v>Nissan Pathfinder</v>
      </c>
      <c r="G1735"/>
    </row>
    <row r="1736" spans="1:7" x14ac:dyDescent="0.3">
      <c r="A1736" s="1">
        <v>9463159371</v>
      </c>
      <c r="B1736" s="1" t="s">
        <v>17</v>
      </c>
      <c r="C1736" s="1" t="s">
        <v>334</v>
      </c>
      <c r="D1736" s="1">
        <v>2016</v>
      </c>
      <c r="E1736" s="1" t="str">
        <f t="shared" si="27"/>
        <v>Honda CR-V</v>
      </c>
      <c r="G1736"/>
    </row>
    <row r="1737" spans="1:7" x14ac:dyDescent="0.3">
      <c r="A1737" s="1">
        <v>1974769062</v>
      </c>
      <c r="B1737" s="1" t="s">
        <v>27</v>
      </c>
      <c r="C1737" s="1" t="s">
        <v>764</v>
      </c>
      <c r="D1737" s="1">
        <v>2017</v>
      </c>
      <c r="E1737" s="1" t="str">
        <f t="shared" si="27"/>
        <v>Mitsubishi Expo LRV</v>
      </c>
      <c r="G1737"/>
    </row>
    <row r="1738" spans="1:7" x14ac:dyDescent="0.3">
      <c r="A1738" s="1">
        <v>6505891471</v>
      </c>
      <c r="B1738" s="1" t="s">
        <v>51</v>
      </c>
      <c r="C1738" s="1" t="s">
        <v>77</v>
      </c>
      <c r="D1738" s="1">
        <v>2016</v>
      </c>
      <c r="E1738" s="1" t="str">
        <f t="shared" si="27"/>
        <v>Lotus Elise</v>
      </c>
      <c r="G1738"/>
    </row>
    <row r="1739" spans="1:7" x14ac:dyDescent="0.3">
      <c r="A1739" s="1">
        <v>9687288558</v>
      </c>
      <c r="B1739" s="1" t="s">
        <v>66</v>
      </c>
      <c r="C1739" s="1" t="s">
        <v>234</v>
      </c>
      <c r="D1739" s="1">
        <v>2016</v>
      </c>
      <c r="E1739" s="1" t="str">
        <f t="shared" si="27"/>
        <v>Pontiac Grand Prix</v>
      </c>
      <c r="G1739"/>
    </row>
    <row r="1740" spans="1:7" x14ac:dyDescent="0.3">
      <c r="A1740" s="1">
        <v>6530759395</v>
      </c>
      <c r="B1740" s="1" t="s">
        <v>88</v>
      </c>
      <c r="C1740" s="1" t="s">
        <v>659</v>
      </c>
      <c r="D1740" s="1">
        <v>2016</v>
      </c>
      <c r="E1740" s="1" t="str">
        <f t="shared" si="27"/>
        <v>Nissan Murano</v>
      </c>
      <c r="G1740"/>
    </row>
    <row r="1741" spans="1:7" x14ac:dyDescent="0.3">
      <c r="A1741" s="1">
        <v>5688915951</v>
      </c>
      <c r="B1741" s="1" t="s">
        <v>55</v>
      </c>
      <c r="C1741" s="1" t="s">
        <v>635</v>
      </c>
      <c r="D1741" s="1">
        <v>2016</v>
      </c>
      <c r="E1741" s="1" t="str">
        <f t="shared" si="27"/>
        <v>GMC Sierra 1500</v>
      </c>
      <c r="G1741"/>
    </row>
    <row r="1742" spans="1:7" x14ac:dyDescent="0.3">
      <c r="A1742" s="1">
        <v>4110500109</v>
      </c>
      <c r="B1742" s="1" t="s">
        <v>47</v>
      </c>
      <c r="C1742" s="1" t="s">
        <v>417</v>
      </c>
      <c r="D1742" s="1">
        <v>2018</v>
      </c>
      <c r="E1742" s="1" t="str">
        <f t="shared" si="27"/>
        <v>Mercury Capri</v>
      </c>
      <c r="G1742"/>
    </row>
    <row r="1743" spans="1:7" x14ac:dyDescent="0.3">
      <c r="A1743" s="1">
        <v>5100343028</v>
      </c>
      <c r="B1743" s="1" t="s">
        <v>149</v>
      </c>
      <c r="C1743" s="1" t="s">
        <v>719</v>
      </c>
      <c r="D1743" s="1">
        <v>2017</v>
      </c>
      <c r="E1743" s="1" t="str">
        <f t="shared" si="27"/>
        <v>Porsche Panamera</v>
      </c>
      <c r="G1743"/>
    </row>
    <row r="1744" spans="1:7" x14ac:dyDescent="0.3">
      <c r="A1744" s="1">
        <v>6446533233</v>
      </c>
      <c r="B1744" s="1" t="s">
        <v>21</v>
      </c>
      <c r="C1744" s="1" t="s">
        <v>432</v>
      </c>
      <c r="D1744" s="1">
        <v>2017</v>
      </c>
      <c r="E1744" s="1" t="str">
        <f t="shared" si="27"/>
        <v>Toyota FJ Cruiser</v>
      </c>
      <c r="G1744"/>
    </row>
    <row r="1745" spans="1:7" x14ac:dyDescent="0.3">
      <c r="A1745" s="1">
        <v>6410661428</v>
      </c>
      <c r="B1745" s="1" t="s">
        <v>37</v>
      </c>
      <c r="C1745" s="1" t="s">
        <v>405</v>
      </c>
      <c r="D1745" s="1">
        <v>2017</v>
      </c>
      <c r="E1745" s="1" t="str">
        <f t="shared" si="27"/>
        <v>Chevrolet Aveo</v>
      </c>
      <c r="G1745"/>
    </row>
    <row r="1746" spans="1:7" x14ac:dyDescent="0.3">
      <c r="A1746" s="1">
        <v>3862467732</v>
      </c>
      <c r="B1746" s="1" t="s">
        <v>13</v>
      </c>
      <c r="C1746" s="1" t="s">
        <v>678</v>
      </c>
      <c r="D1746" s="1">
        <v>2018</v>
      </c>
      <c r="E1746" s="1" t="str">
        <f t="shared" si="27"/>
        <v>Ford Edge</v>
      </c>
      <c r="G1746"/>
    </row>
    <row r="1747" spans="1:7" x14ac:dyDescent="0.3">
      <c r="A1747" s="1">
        <v>5255378178</v>
      </c>
      <c r="B1747" s="1" t="s">
        <v>25</v>
      </c>
      <c r="C1747" s="1" t="s">
        <v>160</v>
      </c>
      <c r="D1747" s="1">
        <v>2018</v>
      </c>
      <c r="E1747" s="1" t="str">
        <f t="shared" si="27"/>
        <v>Dodge Ram 2500 Club</v>
      </c>
      <c r="G1747"/>
    </row>
    <row r="1748" spans="1:7" x14ac:dyDescent="0.3">
      <c r="A1748" s="1">
        <v>7254925746</v>
      </c>
      <c r="B1748" s="1" t="s">
        <v>21</v>
      </c>
      <c r="C1748" s="1" t="s">
        <v>449</v>
      </c>
      <c r="D1748" s="1">
        <v>2018</v>
      </c>
      <c r="E1748" s="1" t="str">
        <f t="shared" si="27"/>
        <v>Toyota Tercel</v>
      </c>
      <c r="G1748"/>
    </row>
    <row r="1749" spans="1:7" x14ac:dyDescent="0.3">
      <c r="A1749" s="1">
        <v>2172712256</v>
      </c>
      <c r="B1749" s="1" t="s">
        <v>79</v>
      </c>
      <c r="C1749" s="1" t="s">
        <v>409</v>
      </c>
      <c r="D1749" s="1">
        <v>2017</v>
      </c>
      <c r="E1749" s="1" t="str">
        <f t="shared" si="27"/>
        <v>Chrysler Imperial</v>
      </c>
      <c r="G1749"/>
    </row>
    <row r="1750" spans="1:7" x14ac:dyDescent="0.3">
      <c r="A1750" s="1">
        <v>6371775626</v>
      </c>
      <c r="B1750" s="1" t="s">
        <v>11</v>
      </c>
      <c r="C1750" s="1" t="s">
        <v>773</v>
      </c>
      <c r="D1750" s="1">
        <v>2017</v>
      </c>
      <c r="E1750" s="1" t="str">
        <f t="shared" si="27"/>
        <v>Lincoln Zephyr</v>
      </c>
      <c r="G1750"/>
    </row>
    <row r="1751" spans="1:7" x14ac:dyDescent="0.3">
      <c r="A1751" s="1">
        <v>316025054</v>
      </c>
      <c r="B1751" s="1" t="s">
        <v>47</v>
      </c>
      <c r="C1751" s="1" t="s">
        <v>565</v>
      </c>
      <c r="D1751" s="1">
        <v>2018</v>
      </c>
      <c r="E1751" s="1" t="str">
        <f t="shared" si="27"/>
        <v>Mercury Mountaineer</v>
      </c>
      <c r="G1751"/>
    </row>
    <row r="1752" spans="1:7" x14ac:dyDescent="0.3">
      <c r="A1752" s="1">
        <v>2280039117</v>
      </c>
      <c r="B1752" s="1" t="s">
        <v>131</v>
      </c>
      <c r="C1752" s="1" t="s">
        <v>297</v>
      </c>
      <c r="D1752" s="1">
        <v>2018</v>
      </c>
      <c r="E1752" s="1" t="str">
        <f t="shared" si="27"/>
        <v>Lexus ES</v>
      </c>
      <c r="G1752"/>
    </row>
    <row r="1753" spans="1:7" x14ac:dyDescent="0.3">
      <c r="A1753" s="1">
        <v>7293134150</v>
      </c>
      <c r="B1753" s="1" t="s">
        <v>37</v>
      </c>
      <c r="C1753" s="1" t="s">
        <v>295</v>
      </c>
      <c r="D1753" s="1">
        <v>2016</v>
      </c>
      <c r="E1753" s="1" t="str">
        <f t="shared" si="27"/>
        <v>Chevrolet Suburban 2500</v>
      </c>
      <c r="G1753"/>
    </row>
    <row r="1754" spans="1:7" x14ac:dyDescent="0.3">
      <c r="A1754" s="1">
        <v>9312230247</v>
      </c>
      <c r="B1754" s="1" t="s">
        <v>15</v>
      </c>
      <c r="C1754" s="1" t="s">
        <v>67</v>
      </c>
      <c r="D1754" s="1">
        <v>2018</v>
      </c>
      <c r="E1754" s="1" t="str">
        <f t="shared" si="27"/>
        <v>Volkswagen Golf</v>
      </c>
      <c r="G1754"/>
    </row>
    <row r="1755" spans="1:7" x14ac:dyDescent="0.3">
      <c r="A1755" s="1">
        <v>1171195389</v>
      </c>
      <c r="B1755" s="1" t="s">
        <v>25</v>
      </c>
      <c r="C1755" s="1" t="s">
        <v>315</v>
      </c>
      <c r="D1755" s="1">
        <v>2017</v>
      </c>
      <c r="E1755" s="1" t="str">
        <f t="shared" si="27"/>
        <v>Dodge Grand Caravan</v>
      </c>
      <c r="G1755"/>
    </row>
    <row r="1756" spans="1:7" x14ac:dyDescent="0.3">
      <c r="A1756" s="1">
        <v>3062973692</v>
      </c>
      <c r="B1756" s="1" t="s">
        <v>193</v>
      </c>
      <c r="C1756" s="1" t="s">
        <v>311</v>
      </c>
      <c r="D1756" s="1">
        <v>2017</v>
      </c>
      <c r="E1756" s="1" t="str">
        <f t="shared" si="27"/>
        <v>Lamborghini Diablo</v>
      </c>
      <c r="G1756"/>
    </row>
    <row r="1757" spans="1:7" x14ac:dyDescent="0.3">
      <c r="A1757" s="1">
        <v>8051511972</v>
      </c>
      <c r="B1757" s="1" t="s">
        <v>51</v>
      </c>
      <c r="C1757" s="1" t="s">
        <v>519</v>
      </c>
      <c r="D1757" s="1">
        <v>2018</v>
      </c>
      <c r="E1757" s="1" t="str">
        <f t="shared" si="27"/>
        <v>Lotus Exige</v>
      </c>
      <c r="G1757"/>
    </row>
    <row r="1758" spans="1:7" x14ac:dyDescent="0.3">
      <c r="A1758" s="1">
        <v>4259185098</v>
      </c>
      <c r="B1758" s="1" t="s">
        <v>269</v>
      </c>
      <c r="C1758" s="1" t="s">
        <v>401</v>
      </c>
      <c r="D1758" s="1">
        <v>2017</v>
      </c>
      <c r="E1758" s="1" t="str">
        <f t="shared" si="27"/>
        <v>Jeep Wrangler</v>
      </c>
      <c r="G1758"/>
    </row>
    <row r="1759" spans="1:7" x14ac:dyDescent="0.3">
      <c r="A1759" s="1">
        <v>559396511</v>
      </c>
      <c r="B1759" s="1" t="s">
        <v>55</v>
      </c>
      <c r="C1759" s="1" t="s">
        <v>758</v>
      </c>
      <c r="D1759" s="1">
        <v>2018</v>
      </c>
      <c r="E1759" s="1" t="str">
        <f t="shared" si="27"/>
        <v>GMC Canyon</v>
      </c>
      <c r="G1759"/>
    </row>
    <row r="1760" spans="1:7" x14ac:dyDescent="0.3">
      <c r="A1760" s="1">
        <v>4742130626</v>
      </c>
      <c r="B1760" s="1" t="s">
        <v>13</v>
      </c>
      <c r="C1760" s="1" t="s">
        <v>171</v>
      </c>
      <c r="D1760" s="1">
        <v>2016</v>
      </c>
      <c r="E1760" s="1" t="str">
        <f t="shared" si="27"/>
        <v>Ford Explorer Sport Trac</v>
      </c>
      <c r="G1760"/>
    </row>
    <row r="1761" spans="1:7" x14ac:dyDescent="0.3">
      <c r="A1761" s="1">
        <v>714050539</v>
      </c>
      <c r="B1761" s="1" t="s">
        <v>64</v>
      </c>
      <c r="C1761" s="1" t="s">
        <v>674</v>
      </c>
      <c r="D1761" s="1">
        <v>2018</v>
      </c>
      <c r="E1761" s="1" t="str">
        <f t="shared" si="27"/>
        <v>Mazda Miata MX-5</v>
      </c>
      <c r="G1761"/>
    </row>
    <row r="1762" spans="1:7" x14ac:dyDescent="0.3">
      <c r="A1762" s="1">
        <v>28890388</v>
      </c>
      <c r="B1762" s="1" t="s">
        <v>31</v>
      </c>
      <c r="C1762" s="1">
        <v>200</v>
      </c>
      <c r="D1762" s="1">
        <v>2016</v>
      </c>
      <c r="E1762" s="1" t="str">
        <f t="shared" si="27"/>
        <v>Audi 200</v>
      </c>
      <c r="G1762"/>
    </row>
    <row r="1763" spans="1:7" x14ac:dyDescent="0.3">
      <c r="A1763" s="1">
        <v>9541976506</v>
      </c>
      <c r="B1763" s="1" t="s">
        <v>273</v>
      </c>
      <c r="C1763" s="1" t="s">
        <v>272</v>
      </c>
      <c r="D1763" s="1">
        <v>2018</v>
      </c>
      <c r="E1763" s="1" t="str">
        <f t="shared" si="27"/>
        <v>Maserati Quattroporte</v>
      </c>
      <c r="G1763"/>
    </row>
    <row r="1764" spans="1:7" x14ac:dyDescent="0.3">
      <c r="A1764" s="1">
        <v>9672498896</v>
      </c>
      <c r="B1764" s="1" t="s">
        <v>21</v>
      </c>
      <c r="C1764" s="1" t="s">
        <v>622</v>
      </c>
      <c r="D1764" s="1">
        <v>2017</v>
      </c>
      <c r="E1764" s="1" t="str">
        <f t="shared" si="27"/>
        <v>Toyota Tundra</v>
      </c>
      <c r="G1764"/>
    </row>
    <row r="1765" spans="1:7" x14ac:dyDescent="0.3">
      <c r="A1765" s="1">
        <v>8452587112</v>
      </c>
      <c r="B1765" s="1" t="s">
        <v>25</v>
      </c>
      <c r="C1765" s="1" t="s">
        <v>506</v>
      </c>
      <c r="D1765" s="1">
        <v>2018</v>
      </c>
      <c r="E1765" s="1" t="str">
        <f t="shared" si="27"/>
        <v>Dodge Avenger</v>
      </c>
      <c r="G1765"/>
    </row>
    <row r="1766" spans="1:7" x14ac:dyDescent="0.3">
      <c r="A1766" s="1">
        <v>3621737413</v>
      </c>
      <c r="B1766" s="1" t="s">
        <v>47</v>
      </c>
      <c r="C1766" s="1" t="s">
        <v>46</v>
      </c>
      <c r="D1766" s="1">
        <v>2016</v>
      </c>
      <c r="E1766" s="1" t="str">
        <f t="shared" si="27"/>
        <v>Mercury Topaz</v>
      </c>
      <c r="G1766"/>
    </row>
    <row r="1767" spans="1:7" x14ac:dyDescent="0.3">
      <c r="A1767" s="1">
        <v>5697396589</v>
      </c>
      <c r="B1767" s="1" t="s">
        <v>269</v>
      </c>
      <c r="C1767" s="1" t="s">
        <v>391</v>
      </c>
      <c r="D1767" s="1">
        <v>2017</v>
      </c>
      <c r="E1767" s="1" t="str">
        <f t="shared" si="27"/>
        <v>Jeep Cherokee</v>
      </c>
      <c r="G1767"/>
    </row>
    <row r="1768" spans="1:7" x14ac:dyDescent="0.3">
      <c r="A1768" s="1">
        <v>6135174312</v>
      </c>
      <c r="B1768" s="1" t="s">
        <v>414</v>
      </c>
      <c r="C1768" s="1" t="s">
        <v>681</v>
      </c>
      <c r="D1768" s="1">
        <v>2016</v>
      </c>
      <c r="E1768" s="1" t="str">
        <f t="shared" si="27"/>
        <v>Hummer H2</v>
      </c>
      <c r="G1768"/>
    </row>
    <row r="1769" spans="1:7" x14ac:dyDescent="0.3">
      <c r="A1769" s="1">
        <v>2718070099</v>
      </c>
      <c r="B1769" s="1" t="s">
        <v>147</v>
      </c>
      <c r="C1769" s="1" t="s">
        <v>772</v>
      </c>
      <c r="D1769" s="1">
        <v>2017</v>
      </c>
      <c r="E1769" s="1" t="str">
        <f t="shared" si="27"/>
        <v>Scion FR-S</v>
      </c>
      <c r="G1769"/>
    </row>
    <row r="1770" spans="1:7" x14ac:dyDescent="0.3">
      <c r="A1770" s="1">
        <v>1808625412</v>
      </c>
      <c r="B1770" s="1" t="s">
        <v>66</v>
      </c>
      <c r="C1770" s="1" t="s">
        <v>523</v>
      </c>
      <c r="D1770" s="1">
        <v>2016</v>
      </c>
      <c r="E1770" s="1" t="str">
        <f t="shared" si="27"/>
        <v>Pontiac Grand Am</v>
      </c>
      <c r="G1770"/>
    </row>
    <row r="1771" spans="1:7" x14ac:dyDescent="0.3">
      <c r="A1771" s="1">
        <v>1589155025</v>
      </c>
      <c r="B1771" s="1" t="s">
        <v>21</v>
      </c>
      <c r="C1771" s="1" t="s">
        <v>584</v>
      </c>
      <c r="D1771" s="1">
        <v>2017</v>
      </c>
      <c r="E1771" s="1" t="str">
        <f t="shared" si="27"/>
        <v>Toyota Tacoma</v>
      </c>
      <c r="G1771"/>
    </row>
    <row r="1772" spans="1:7" x14ac:dyDescent="0.3">
      <c r="A1772" s="1">
        <v>8601533671</v>
      </c>
      <c r="B1772" s="1" t="s">
        <v>37</v>
      </c>
      <c r="C1772" s="1" t="s">
        <v>150</v>
      </c>
      <c r="D1772" s="1">
        <v>2018</v>
      </c>
      <c r="E1772" s="1" t="str">
        <f t="shared" si="27"/>
        <v>Chevrolet Caprice</v>
      </c>
      <c r="G1772"/>
    </row>
    <row r="1773" spans="1:7" x14ac:dyDescent="0.3">
      <c r="A1773" s="1">
        <v>3910364993</v>
      </c>
      <c r="B1773" s="1" t="s">
        <v>27</v>
      </c>
      <c r="C1773" s="1" t="s">
        <v>416</v>
      </c>
      <c r="D1773" s="1">
        <v>2016</v>
      </c>
      <c r="E1773" s="1" t="str">
        <f t="shared" si="27"/>
        <v>Mitsubishi Pajero</v>
      </c>
      <c r="G1773"/>
    </row>
    <row r="1774" spans="1:7" x14ac:dyDescent="0.3">
      <c r="A1774" s="1">
        <v>2386001458</v>
      </c>
      <c r="B1774" s="1" t="s">
        <v>13</v>
      </c>
      <c r="C1774" s="1" t="s">
        <v>113</v>
      </c>
      <c r="D1774" s="1">
        <v>2017</v>
      </c>
      <c r="E1774" s="1" t="str">
        <f t="shared" si="27"/>
        <v>Ford Escort</v>
      </c>
      <c r="G1774"/>
    </row>
    <row r="1775" spans="1:7" x14ac:dyDescent="0.3">
      <c r="A1775" s="1">
        <v>9719295309</v>
      </c>
      <c r="B1775" s="1" t="s">
        <v>57</v>
      </c>
      <c r="C1775" s="1" t="s">
        <v>664</v>
      </c>
      <c r="D1775" s="1">
        <v>2018</v>
      </c>
      <c r="E1775" s="1" t="str">
        <f t="shared" si="27"/>
        <v>Cadillac Escalade</v>
      </c>
      <c r="G1775"/>
    </row>
    <row r="1776" spans="1:7" x14ac:dyDescent="0.3">
      <c r="A1776" s="1">
        <v>6976957294</v>
      </c>
      <c r="B1776" s="1" t="s">
        <v>57</v>
      </c>
      <c r="C1776" s="1" t="s">
        <v>767</v>
      </c>
      <c r="D1776" s="1">
        <v>2018</v>
      </c>
      <c r="E1776" s="1" t="str">
        <f t="shared" si="27"/>
        <v>Cadillac Fleetwood</v>
      </c>
      <c r="G1776"/>
    </row>
    <row r="1777" spans="1:7" x14ac:dyDescent="0.3">
      <c r="A1777" s="1">
        <v>2440254223</v>
      </c>
      <c r="B1777" s="1" t="s">
        <v>15</v>
      </c>
      <c r="C1777" s="1" t="s">
        <v>283</v>
      </c>
      <c r="D1777" s="1">
        <v>2018</v>
      </c>
      <c r="E1777" s="1" t="str">
        <f t="shared" si="27"/>
        <v>Volkswagen Jetta</v>
      </c>
      <c r="G1777"/>
    </row>
    <row r="1778" spans="1:7" x14ac:dyDescent="0.3">
      <c r="A1778" s="1">
        <v>7404810884</v>
      </c>
      <c r="B1778" s="1" t="s">
        <v>64</v>
      </c>
      <c r="C1778" s="1" t="s">
        <v>70</v>
      </c>
      <c r="D1778" s="1">
        <v>2018</v>
      </c>
      <c r="E1778" s="1" t="str">
        <f t="shared" si="27"/>
        <v>Mazda Mazda3</v>
      </c>
      <c r="G1778"/>
    </row>
    <row r="1779" spans="1:7" x14ac:dyDescent="0.3">
      <c r="A1779" s="1">
        <v>2152784715</v>
      </c>
      <c r="B1779" s="1" t="s">
        <v>57</v>
      </c>
      <c r="C1779" s="1" t="s">
        <v>767</v>
      </c>
      <c r="D1779" s="1">
        <v>2018</v>
      </c>
      <c r="E1779" s="1" t="str">
        <f t="shared" si="27"/>
        <v>Cadillac Fleetwood</v>
      </c>
      <c r="G1779"/>
    </row>
    <row r="1780" spans="1:7" x14ac:dyDescent="0.3">
      <c r="A1780" s="1">
        <v>1467441147</v>
      </c>
      <c r="B1780" s="1" t="s">
        <v>21</v>
      </c>
      <c r="C1780" s="1" t="s">
        <v>59</v>
      </c>
      <c r="D1780" s="1">
        <v>2018</v>
      </c>
      <c r="E1780" s="1" t="str">
        <f t="shared" si="27"/>
        <v>Toyota T100 Xtra</v>
      </c>
      <c r="G1780"/>
    </row>
    <row r="1781" spans="1:7" x14ac:dyDescent="0.3">
      <c r="A1781" s="1">
        <v>6990114193</v>
      </c>
      <c r="B1781" s="1" t="s">
        <v>37</v>
      </c>
      <c r="C1781" s="1" t="s">
        <v>84</v>
      </c>
      <c r="D1781" s="1">
        <v>2017</v>
      </c>
      <c r="E1781" s="1" t="str">
        <f t="shared" si="27"/>
        <v>Chevrolet Blazer</v>
      </c>
      <c r="G1781"/>
    </row>
    <row r="1782" spans="1:7" x14ac:dyDescent="0.3">
      <c r="A1782" s="1">
        <v>671803891</v>
      </c>
      <c r="B1782" s="1" t="s">
        <v>40</v>
      </c>
      <c r="C1782" s="1" t="s">
        <v>481</v>
      </c>
      <c r="D1782" s="1">
        <v>2017</v>
      </c>
      <c r="E1782" s="1" t="str">
        <f t="shared" si="27"/>
        <v>Mercedes-Benz CL-Class</v>
      </c>
      <c r="G1782"/>
    </row>
    <row r="1783" spans="1:7" x14ac:dyDescent="0.3">
      <c r="A1783" s="1">
        <v>1096094746</v>
      </c>
      <c r="B1783" s="1" t="s">
        <v>37</v>
      </c>
      <c r="C1783" s="1" t="s">
        <v>332</v>
      </c>
      <c r="D1783" s="1">
        <v>2017</v>
      </c>
      <c r="E1783" s="1" t="str">
        <f t="shared" si="27"/>
        <v>Chevrolet Silverado 1500</v>
      </c>
      <c r="G1783"/>
    </row>
    <row r="1784" spans="1:7" x14ac:dyDescent="0.3">
      <c r="A1784" s="1">
        <v>812289900</v>
      </c>
      <c r="B1784" s="1" t="s">
        <v>55</v>
      </c>
      <c r="C1784" s="1" t="s">
        <v>122</v>
      </c>
      <c r="D1784" s="1">
        <v>2018</v>
      </c>
      <c r="E1784" s="1" t="str">
        <f t="shared" si="27"/>
        <v>GMC Jimmy</v>
      </c>
      <c r="G1784"/>
    </row>
    <row r="1785" spans="1:7" x14ac:dyDescent="0.3">
      <c r="A1785" s="1">
        <v>119541602</v>
      </c>
      <c r="B1785" s="1" t="s">
        <v>55</v>
      </c>
      <c r="C1785" s="1" t="s">
        <v>54</v>
      </c>
      <c r="D1785" s="1">
        <v>2018</v>
      </c>
      <c r="E1785" s="1" t="str">
        <f t="shared" si="27"/>
        <v>GMC Yukon</v>
      </c>
      <c r="G1785"/>
    </row>
    <row r="1786" spans="1:7" x14ac:dyDescent="0.3">
      <c r="A1786" s="1">
        <v>8352460447</v>
      </c>
      <c r="B1786" s="1" t="s">
        <v>25</v>
      </c>
      <c r="C1786" s="1" t="s">
        <v>315</v>
      </c>
      <c r="D1786" s="1">
        <v>2018</v>
      </c>
      <c r="E1786" s="1" t="str">
        <f t="shared" si="27"/>
        <v>Dodge Grand Caravan</v>
      </c>
      <c r="G1786"/>
    </row>
    <row r="1787" spans="1:7" x14ac:dyDescent="0.3">
      <c r="A1787" s="1">
        <v>4919781598</v>
      </c>
      <c r="B1787" s="1" t="s">
        <v>25</v>
      </c>
      <c r="C1787" s="1" t="s">
        <v>315</v>
      </c>
      <c r="D1787" s="1">
        <v>2018</v>
      </c>
      <c r="E1787" s="1" t="str">
        <f t="shared" si="27"/>
        <v>Dodge Grand Caravan</v>
      </c>
      <c r="G1787"/>
    </row>
    <row r="1788" spans="1:7" x14ac:dyDescent="0.3">
      <c r="A1788" s="1">
        <v>3718148617</v>
      </c>
      <c r="B1788" s="1" t="s">
        <v>40</v>
      </c>
      <c r="C1788" s="1" t="s">
        <v>62</v>
      </c>
      <c r="D1788" s="1">
        <v>2016</v>
      </c>
      <c r="E1788" s="1" t="str">
        <f t="shared" si="27"/>
        <v>Mercedes-Benz W201</v>
      </c>
      <c r="G1788"/>
    </row>
    <row r="1789" spans="1:7" x14ac:dyDescent="0.3">
      <c r="A1789" s="1">
        <v>556798643</v>
      </c>
      <c r="B1789" s="1" t="s">
        <v>25</v>
      </c>
      <c r="C1789" s="1" t="s">
        <v>456</v>
      </c>
      <c r="D1789" s="1">
        <v>2017</v>
      </c>
      <c r="E1789" s="1" t="str">
        <f t="shared" si="27"/>
        <v>Dodge Neon</v>
      </c>
      <c r="G1789"/>
    </row>
    <row r="1790" spans="1:7" x14ac:dyDescent="0.3">
      <c r="A1790" s="1">
        <v>5912160017</v>
      </c>
      <c r="B1790" s="1" t="s">
        <v>27</v>
      </c>
      <c r="C1790" s="1" t="s">
        <v>487</v>
      </c>
      <c r="D1790" s="1">
        <v>2016</v>
      </c>
      <c r="E1790" s="1" t="str">
        <f t="shared" si="27"/>
        <v>Mitsubishi Diamante</v>
      </c>
      <c r="G1790"/>
    </row>
    <row r="1791" spans="1:7" x14ac:dyDescent="0.3">
      <c r="A1791" s="1">
        <v>5460127351</v>
      </c>
      <c r="B1791" s="1" t="s">
        <v>37</v>
      </c>
      <c r="C1791" s="1" t="s">
        <v>295</v>
      </c>
      <c r="D1791" s="1">
        <v>2016</v>
      </c>
      <c r="E1791" s="1" t="str">
        <f t="shared" si="27"/>
        <v>Chevrolet Suburban 2500</v>
      </c>
      <c r="G1791"/>
    </row>
    <row r="1792" spans="1:7" x14ac:dyDescent="0.3">
      <c r="A1792" s="1">
        <v>4360295049</v>
      </c>
      <c r="B1792" s="1" t="s">
        <v>17</v>
      </c>
      <c r="C1792" s="1" t="s">
        <v>188</v>
      </c>
      <c r="D1792" s="1">
        <v>2017</v>
      </c>
      <c r="E1792" s="1" t="str">
        <f t="shared" si="27"/>
        <v>Honda Passport</v>
      </c>
      <c r="G1792"/>
    </row>
    <row r="1793" spans="1:7" x14ac:dyDescent="0.3">
      <c r="A1793" s="1">
        <v>2922491099</v>
      </c>
      <c r="B1793" s="1" t="s">
        <v>49</v>
      </c>
      <c r="C1793" s="1" t="s">
        <v>350</v>
      </c>
      <c r="D1793" s="1">
        <v>2016</v>
      </c>
      <c r="E1793" s="1" t="str">
        <f t="shared" si="27"/>
        <v>BMW X5</v>
      </c>
      <c r="G1793"/>
    </row>
    <row r="1794" spans="1:7" x14ac:dyDescent="0.3">
      <c r="A1794" s="1">
        <v>4725561304</v>
      </c>
      <c r="B1794" s="1" t="s">
        <v>25</v>
      </c>
      <c r="C1794" s="1" t="s">
        <v>176</v>
      </c>
      <c r="D1794" s="1">
        <v>2016</v>
      </c>
      <c r="E1794" s="1" t="str">
        <f t="shared" si="27"/>
        <v>Dodge Ram 1500</v>
      </c>
      <c r="G1794"/>
    </row>
    <row r="1795" spans="1:7" x14ac:dyDescent="0.3">
      <c r="A1795" s="1">
        <v>6205439441</v>
      </c>
      <c r="B1795" s="1" t="s">
        <v>13</v>
      </c>
      <c r="C1795" s="1" t="s">
        <v>233</v>
      </c>
      <c r="D1795" s="1">
        <v>2017</v>
      </c>
      <c r="E1795" s="1" t="str">
        <f t="shared" ref="E1795:E1858" si="28">_xlfn.CONCAT(B1795, " ", C1795)</f>
        <v>Ford Econoline E250</v>
      </c>
      <c r="G1795"/>
    </row>
    <row r="1796" spans="1:7" x14ac:dyDescent="0.3">
      <c r="A1796" s="1">
        <v>1541034279</v>
      </c>
      <c r="B1796" s="1" t="s">
        <v>31</v>
      </c>
      <c r="C1796" s="1" t="s">
        <v>177</v>
      </c>
      <c r="D1796" s="1">
        <v>2018</v>
      </c>
      <c r="E1796" s="1" t="str">
        <f t="shared" si="28"/>
        <v>Audi Cabriolet</v>
      </c>
      <c r="G1796"/>
    </row>
    <row r="1797" spans="1:7" x14ac:dyDescent="0.3">
      <c r="A1797" s="1">
        <v>8614930399</v>
      </c>
      <c r="B1797" s="1" t="s">
        <v>37</v>
      </c>
      <c r="C1797" s="1" t="s">
        <v>421</v>
      </c>
      <c r="D1797" s="1">
        <v>2016</v>
      </c>
      <c r="E1797" s="1" t="str">
        <f t="shared" si="28"/>
        <v>Chevrolet Express 1500</v>
      </c>
      <c r="G1797"/>
    </row>
    <row r="1798" spans="1:7" x14ac:dyDescent="0.3">
      <c r="A1798" s="1">
        <v>8953820642</v>
      </c>
      <c r="B1798" s="1" t="s">
        <v>25</v>
      </c>
      <c r="C1798" s="1" t="s">
        <v>92</v>
      </c>
      <c r="D1798" s="1">
        <v>2017</v>
      </c>
      <c r="E1798" s="1" t="str">
        <f t="shared" si="28"/>
        <v>Dodge Ram 3500</v>
      </c>
      <c r="G1798"/>
    </row>
    <row r="1799" spans="1:7" x14ac:dyDescent="0.3">
      <c r="A1799" s="1">
        <v>6268492927</v>
      </c>
      <c r="B1799" s="1" t="s">
        <v>42</v>
      </c>
      <c r="C1799" s="1" t="s">
        <v>771</v>
      </c>
      <c r="D1799" s="1">
        <v>2016</v>
      </c>
      <c r="E1799" s="1" t="str">
        <f t="shared" si="28"/>
        <v>Subaru Leone</v>
      </c>
      <c r="G1799"/>
    </row>
    <row r="1800" spans="1:7" x14ac:dyDescent="0.3">
      <c r="A1800" s="1">
        <v>6315435807</v>
      </c>
      <c r="B1800" s="1" t="s">
        <v>66</v>
      </c>
      <c r="C1800" s="1" t="s">
        <v>288</v>
      </c>
      <c r="D1800" s="1">
        <v>2016</v>
      </c>
      <c r="E1800" s="1" t="str">
        <f t="shared" si="28"/>
        <v>Pontiac Bonneville</v>
      </c>
      <c r="G1800"/>
    </row>
    <row r="1801" spans="1:7" x14ac:dyDescent="0.3">
      <c r="A1801" s="1">
        <v>9496157599</v>
      </c>
      <c r="B1801" s="1" t="s">
        <v>47</v>
      </c>
      <c r="C1801" s="1" t="s">
        <v>292</v>
      </c>
      <c r="D1801" s="1">
        <v>2018</v>
      </c>
      <c r="E1801" s="1" t="str">
        <f t="shared" si="28"/>
        <v>Mercury Sable</v>
      </c>
      <c r="G1801"/>
    </row>
    <row r="1802" spans="1:7" x14ac:dyDescent="0.3">
      <c r="A1802" s="1">
        <v>1996811800</v>
      </c>
      <c r="B1802" s="1" t="s">
        <v>40</v>
      </c>
      <c r="C1802" s="1" t="s">
        <v>770</v>
      </c>
      <c r="D1802" s="1">
        <v>2016</v>
      </c>
      <c r="E1802" s="1" t="str">
        <f t="shared" si="28"/>
        <v>Mercedes-Benz SLS AMG</v>
      </c>
      <c r="G1802"/>
    </row>
    <row r="1803" spans="1:7" x14ac:dyDescent="0.3">
      <c r="A1803" s="1">
        <v>2485368481</v>
      </c>
      <c r="B1803" s="1" t="s">
        <v>66</v>
      </c>
      <c r="C1803" s="1" t="s">
        <v>523</v>
      </c>
      <c r="D1803" s="1">
        <v>2018</v>
      </c>
      <c r="E1803" s="1" t="str">
        <f t="shared" si="28"/>
        <v>Pontiac Grand Am</v>
      </c>
      <c r="G1803"/>
    </row>
    <row r="1804" spans="1:7" x14ac:dyDescent="0.3">
      <c r="A1804" s="1">
        <v>9713514823</v>
      </c>
      <c r="B1804" s="1" t="s">
        <v>109</v>
      </c>
      <c r="C1804" s="1" t="s">
        <v>364</v>
      </c>
      <c r="D1804" s="1">
        <v>2016</v>
      </c>
      <c r="E1804" s="1" t="str">
        <f t="shared" si="28"/>
        <v>Suzuki Swift</v>
      </c>
      <c r="G1804"/>
    </row>
    <row r="1805" spans="1:7" x14ac:dyDescent="0.3">
      <c r="A1805" s="1">
        <v>3545641821</v>
      </c>
      <c r="B1805" s="1" t="s">
        <v>88</v>
      </c>
      <c r="C1805" s="1" t="s">
        <v>736</v>
      </c>
      <c r="D1805" s="1">
        <v>2016</v>
      </c>
      <c r="E1805" s="1" t="str">
        <f t="shared" si="28"/>
        <v>Nissan Sentra</v>
      </c>
      <c r="G1805"/>
    </row>
    <row r="1806" spans="1:7" x14ac:dyDescent="0.3">
      <c r="A1806" s="1">
        <v>9445789202</v>
      </c>
      <c r="B1806" s="1" t="s">
        <v>66</v>
      </c>
      <c r="C1806" s="1" t="s">
        <v>523</v>
      </c>
      <c r="D1806" s="1">
        <v>2017</v>
      </c>
      <c r="E1806" s="1" t="str">
        <f t="shared" si="28"/>
        <v>Pontiac Grand Am</v>
      </c>
      <c r="G1806"/>
    </row>
    <row r="1807" spans="1:7" x14ac:dyDescent="0.3">
      <c r="A1807" s="1">
        <v>7935164223</v>
      </c>
      <c r="B1807" s="1" t="s">
        <v>23</v>
      </c>
      <c r="C1807" s="1" t="s">
        <v>22</v>
      </c>
      <c r="D1807" s="1">
        <v>2017</v>
      </c>
      <c r="E1807" s="1" t="str">
        <f t="shared" si="28"/>
        <v>Isuzu VehiCROSS</v>
      </c>
      <c r="G1807"/>
    </row>
    <row r="1808" spans="1:7" x14ac:dyDescent="0.3">
      <c r="A1808" s="1">
        <v>8158425461</v>
      </c>
      <c r="B1808" s="1" t="s">
        <v>31</v>
      </c>
      <c r="C1808" s="1" t="s">
        <v>479</v>
      </c>
      <c r="D1808" s="1">
        <v>2016</v>
      </c>
      <c r="E1808" s="1" t="str">
        <f t="shared" si="28"/>
        <v>Audi TT</v>
      </c>
      <c r="G1808"/>
    </row>
    <row r="1809" spans="1:7" x14ac:dyDescent="0.3">
      <c r="A1809" s="1">
        <v>8795770917</v>
      </c>
      <c r="B1809" s="1" t="s">
        <v>144</v>
      </c>
      <c r="C1809" s="1" t="s">
        <v>418</v>
      </c>
      <c r="D1809" s="1">
        <v>2018</v>
      </c>
      <c r="E1809" s="1" t="str">
        <f t="shared" si="28"/>
        <v>Volvo C70</v>
      </c>
      <c r="G1809"/>
    </row>
    <row r="1810" spans="1:7" x14ac:dyDescent="0.3">
      <c r="A1810" s="1">
        <v>8507581773</v>
      </c>
      <c r="B1810" s="1" t="s">
        <v>55</v>
      </c>
      <c r="C1810" s="1" t="s">
        <v>319</v>
      </c>
      <c r="D1810" s="1">
        <v>2016</v>
      </c>
      <c r="E1810" s="1" t="str">
        <f t="shared" si="28"/>
        <v>GMC Savana 1500</v>
      </c>
      <c r="G1810"/>
    </row>
    <row r="1811" spans="1:7" x14ac:dyDescent="0.3">
      <c r="A1811" s="1">
        <v>2794040588</v>
      </c>
      <c r="B1811" s="1" t="s">
        <v>27</v>
      </c>
      <c r="C1811" s="1" t="s">
        <v>769</v>
      </c>
      <c r="D1811" s="1">
        <v>2016</v>
      </c>
      <c r="E1811" s="1" t="str">
        <f t="shared" si="28"/>
        <v>Mitsubishi Sigma</v>
      </c>
      <c r="G1811"/>
    </row>
    <row r="1812" spans="1:7" x14ac:dyDescent="0.3">
      <c r="A1812" s="1">
        <v>857412590</v>
      </c>
      <c r="B1812" s="1" t="s">
        <v>127</v>
      </c>
      <c r="C1812" s="1" t="s">
        <v>768</v>
      </c>
      <c r="D1812" s="1">
        <v>2016</v>
      </c>
      <c r="E1812" s="1" t="str">
        <f t="shared" si="28"/>
        <v>Acura Legend</v>
      </c>
      <c r="G1812"/>
    </row>
    <row r="1813" spans="1:7" x14ac:dyDescent="0.3">
      <c r="A1813" s="1">
        <v>3614097013</v>
      </c>
      <c r="B1813" s="1" t="s">
        <v>76</v>
      </c>
      <c r="C1813" s="1" t="s">
        <v>616</v>
      </c>
      <c r="D1813" s="1">
        <v>2016</v>
      </c>
      <c r="E1813" s="1" t="str">
        <f t="shared" si="28"/>
        <v>Buick LaCrosse</v>
      </c>
      <c r="G1813"/>
    </row>
    <row r="1814" spans="1:7" x14ac:dyDescent="0.3">
      <c r="A1814" s="1">
        <v>4614192319</v>
      </c>
      <c r="B1814" s="1" t="s">
        <v>21</v>
      </c>
      <c r="C1814" s="1" t="s">
        <v>637</v>
      </c>
      <c r="D1814" s="1">
        <v>2018</v>
      </c>
      <c r="E1814" s="1" t="str">
        <f t="shared" si="28"/>
        <v>Toyota Camry Hybrid</v>
      </c>
      <c r="G1814"/>
    </row>
    <row r="1815" spans="1:7" x14ac:dyDescent="0.3">
      <c r="A1815" s="1">
        <v>8064836646</v>
      </c>
      <c r="B1815" s="1" t="s">
        <v>17</v>
      </c>
      <c r="C1815" s="1" t="s">
        <v>334</v>
      </c>
      <c r="D1815" s="1">
        <v>2016</v>
      </c>
      <c r="E1815" s="1" t="str">
        <f t="shared" si="28"/>
        <v>Honda CR-V</v>
      </c>
      <c r="G1815"/>
    </row>
    <row r="1816" spans="1:7" x14ac:dyDescent="0.3">
      <c r="A1816" s="1">
        <v>5260388801</v>
      </c>
      <c r="B1816" s="1" t="s">
        <v>47</v>
      </c>
      <c r="C1816" s="1" t="s">
        <v>210</v>
      </c>
      <c r="D1816" s="1">
        <v>2016</v>
      </c>
      <c r="E1816" s="1" t="str">
        <f t="shared" si="28"/>
        <v>Mercury Cougar</v>
      </c>
      <c r="G1816"/>
    </row>
    <row r="1817" spans="1:7" x14ac:dyDescent="0.3">
      <c r="A1817" s="1">
        <v>3934447538</v>
      </c>
      <c r="B1817" s="1" t="s">
        <v>47</v>
      </c>
      <c r="C1817" s="1" t="s">
        <v>210</v>
      </c>
      <c r="D1817" s="1">
        <v>2016</v>
      </c>
      <c r="E1817" s="1" t="str">
        <f t="shared" si="28"/>
        <v>Mercury Cougar</v>
      </c>
      <c r="G1817"/>
    </row>
    <row r="1818" spans="1:7" x14ac:dyDescent="0.3">
      <c r="A1818" s="1">
        <v>9651054689</v>
      </c>
      <c r="B1818" s="1" t="s">
        <v>49</v>
      </c>
      <c r="C1818" s="1" t="s">
        <v>123</v>
      </c>
      <c r="D1818" s="1">
        <v>2016</v>
      </c>
      <c r="E1818" s="1" t="str">
        <f t="shared" si="28"/>
        <v>BMW Z8</v>
      </c>
      <c r="G1818"/>
    </row>
    <row r="1819" spans="1:7" x14ac:dyDescent="0.3">
      <c r="A1819" s="1">
        <v>331566753</v>
      </c>
      <c r="B1819" s="1" t="s">
        <v>37</v>
      </c>
      <c r="C1819" s="1" t="s">
        <v>542</v>
      </c>
      <c r="D1819" s="1">
        <v>2016</v>
      </c>
      <c r="E1819" s="1" t="str">
        <f t="shared" si="28"/>
        <v>Chevrolet SSR</v>
      </c>
      <c r="G1819"/>
    </row>
    <row r="1820" spans="1:7" x14ac:dyDescent="0.3">
      <c r="A1820" s="1">
        <v>9057496070</v>
      </c>
      <c r="B1820" s="1" t="s">
        <v>37</v>
      </c>
      <c r="C1820" s="1" t="s">
        <v>437</v>
      </c>
      <c r="D1820" s="1">
        <v>2018</v>
      </c>
      <c r="E1820" s="1" t="str">
        <f t="shared" si="28"/>
        <v>Chevrolet Malibu</v>
      </c>
      <c r="G1820"/>
    </row>
    <row r="1821" spans="1:7" x14ac:dyDescent="0.3">
      <c r="A1821" s="1">
        <v>969136048</v>
      </c>
      <c r="B1821" s="1" t="s">
        <v>37</v>
      </c>
      <c r="C1821" s="1" t="s">
        <v>287</v>
      </c>
      <c r="D1821" s="1">
        <v>2018</v>
      </c>
      <c r="E1821" s="1" t="str">
        <f t="shared" si="28"/>
        <v>Chevrolet Impala</v>
      </c>
      <c r="G1821"/>
    </row>
    <row r="1822" spans="1:7" x14ac:dyDescent="0.3">
      <c r="A1822" s="1">
        <v>4508081894</v>
      </c>
      <c r="B1822" s="1" t="s">
        <v>23</v>
      </c>
      <c r="C1822" s="1" t="s">
        <v>722</v>
      </c>
      <c r="D1822" s="1">
        <v>2016</v>
      </c>
      <c r="E1822" s="1" t="str">
        <f t="shared" si="28"/>
        <v>Isuzu Space</v>
      </c>
      <c r="G1822"/>
    </row>
    <row r="1823" spans="1:7" x14ac:dyDescent="0.3">
      <c r="A1823" s="1">
        <v>342985981</v>
      </c>
      <c r="B1823" s="1" t="s">
        <v>57</v>
      </c>
      <c r="C1823" s="1" t="s">
        <v>767</v>
      </c>
      <c r="D1823" s="1">
        <v>2017</v>
      </c>
      <c r="E1823" s="1" t="str">
        <f t="shared" si="28"/>
        <v>Cadillac Fleetwood</v>
      </c>
      <c r="G1823"/>
    </row>
    <row r="1824" spans="1:7" x14ac:dyDescent="0.3">
      <c r="A1824" s="1">
        <v>3328446559</v>
      </c>
      <c r="B1824" s="1" t="s">
        <v>45</v>
      </c>
      <c r="C1824" s="1" t="s">
        <v>383</v>
      </c>
      <c r="D1824" s="1">
        <v>2016</v>
      </c>
      <c r="E1824" s="1" t="str">
        <f t="shared" si="28"/>
        <v>Infiniti J</v>
      </c>
      <c r="G1824"/>
    </row>
    <row r="1825" spans="1:7" x14ac:dyDescent="0.3">
      <c r="A1825" s="1">
        <v>1060362325</v>
      </c>
      <c r="B1825" s="1" t="s">
        <v>37</v>
      </c>
      <c r="C1825" s="1" t="s">
        <v>163</v>
      </c>
      <c r="D1825" s="1">
        <v>2016</v>
      </c>
      <c r="E1825" s="1" t="str">
        <f t="shared" si="28"/>
        <v>Chevrolet Tahoe</v>
      </c>
      <c r="G1825"/>
    </row>
    <row r="1826" spans="1:7" x14ac:dyDescent="0.3">
      <c r="A1826" s="1">
        <v>9112780375</v>
      </c>
      <c r="B1826" s="1" t="s">
        <v>64</v>
      </c>
      <c r="C1826" s="1">
        <v>626</v>
      </c>
      <c r="D1826" s="1">
        <v>2018</v>
      </c>
      <c r="E1826" s="1" t="str">
        <f t="shared" si="28"/>
        <v>Mazda 626</v>
      </c>
      <c r="G1826"/>
    </row>
    <row r="1827" spans="1:7" x14ac:dyDescent="0.3">
      <c r="A1827" s="1">
        <v>8995016981</v>
      </c>
      <c r="B1827" s="1" t="s">
        <v>49</v>
      </c>
      <c r="C1827" s="1" t="s">
        <v>329</v>
      </c>
      <c r="D1827" s="1">
        <v>2018</v>
      </c>
      <c r="E1827" s="1" t="str">
        <f t="shared" si="28"/>
        <v>BMW M3</v>
      </c>
      <c r="G1827"/>
    </row>
    <row r="1828" spans="1:7" x14ac:dyDescent="0.3">
      <c r="A1828" s="1">
        <v>9091790830</v>
      </c>
      <c r="B1828" s="1" t="s">
        <v>127</v>
      </c>
      <c r="C1828" s="1" t="s">
        <v>407</v>
      </c>
      <c r="D1828" s="1">
        <v>2018</v>
      </c>
      <c r="E1828" s="1" t="str">
        <f t="shared" si="28"/>
        <v>Acura TL</v>
      </c>
      <c r="G1828"/>
    </row>
    <row r="1829" spans="1:7" x14ac:dyDescent="0.3">
      <c r="A1829" s="1">
        <v>9527773849</v>
      </c>
      <c r="B1829" s="1" t="s">
        <v>13</v>
      </c>
      <c r="C1829" s="1" t="s">
        <v>547</v>
      </c>
      <c r="D1829" s="1">
        <v>2017</v>
      </c>
      <c r="E1829" s="1" t="str">
        <f t="shared" si="28"/>
        <v>Ford Fusion</v>
      </c>
      <c r="G1829"/>
    </row>
    <row r="1830" spans="1:7" x14ac:dyDescent="0.3">
      <c r="A1830" s="1">
        <v>8331893018</v>
      </c>
      <c r="B1830" s="1" t="s">
        <v>96</v>
      </c>
      <c r="C1830" s="1" t="s">
        <v>95</v>
      </c>
      <c r="D1830" s="1">
        <v>2017</v>
      </c>
      <c r="E1830" s="1" t="str">
        <f t="shared" si="28"/>
        <v>Daewoo Lanos</v>
      </c>
      <c r="G1830"/>
    </row>
    <row r="1831" spans="1:7" x14ac:dyDescent="0.3">
      <c r="A1831" s="1">
        <v>634593897</v>
      </c>
      <c r="B1831" s="1" t="s">
        <v>55</v>
      </c>
      <c r="C1831" s="1" t="s">
        <v>319</v>
      </c>
      <c r="D1831" s="1">
        <v>2018</v>
      </c>
      <c r="E1831" s="1" t="str">
        <f t="shared" si="28"/>
        <v>GMC Savana 1500</v>
      </c>
      <c r="G1831"/>
    </row>
    <row r="1832" spans="1:7" x14ac:dyDescent="0.3">
      <c r="A1832" s="1">
        <v>8868351811</v>
      </c>
      <c r="B1832" s="1" t="s">
        <v>696</v>
      </c>
      <c r="C1832" s="1" t="s">
        <v>695</v>
      </c>
      <c r="D1832" s="1">
        <v>2018</v>
      </c>
      <c r="E1832" s="1" t="str">
        <f t="shared" si="28"/>
        <v>Rolls-Royce Phantom</v>
      </c>
      <c r="G1832"/>
    </row>
    <row r="1833" spans="1:7" x14ac:dyDescent="0.3">
      <c r="A1833" s="1">
        <v>3562622880</v>
      </c>
      <c r="B1833" s="1" t="s">
        <v>21</v>
      </c>
      <c r="C1833" s="1" t="s">
        <v>510</v>
      </c>
      <c r="D1833" s="1">
        <v>2018</v>
      </c>
      <c r="E1833" s="1" t="str">
        <f t="shared" si="28"/>
        <v>Toyota 4Runner</v>
      </c>
      <c r="G1833"/>
    </row>
    <row r="1834" spans="1:7" x14ac:dyDescent="0.3">
      <c r="A1834" s="1">
        <v>5035393542</v>
      </c>
      <c r="B1834" s="1" t="s">
        <v>17</v>
      </c>
      <c r="C1834" s="1" t="s">
        <v>71</v>
      </c>
      <c r="D1834" s="1">
        <v>2018</v>
      </c>
      <c r="E1834" s="1" t="str">
        <f t="shared" si="28"/>
        <v>Honda Ridgeline</v>
      </c>
      <c r="G1834"/>
    </row>
    <row r="1835" spans="1:7" x14ac:dyDescent="0.3">
      <c r="A1835" s="1">
        <v>560325355</v>
      </c>
      <c r="B1835" s="1" t="s">
        <v>13</v>
      </c>
      <c r="C1835" s="1" t="s">
        <v>157</v>
      </c>
      <c r="D1835" s="1">
        <v>2016</v>
      </c>
      <c r="E1835" s="1" t="str">
        <f t="shared" si="28"/>
        <v>Ford Mustang</v>
      </c>
      <c r="G1835"/>
    </row>
    <row r="1836" spans="1:7" x14ac:dyDescent="0.3">
      <c r="A1836" s="1">
        <v>5991357277</v>
      </c>
      <c r="B1836" s="1" t="s">
        <v>25</v>
      </c>
      <c r="C1836" s="1" t="s">
        <v>420</v>
      </c>
      <c r="D1836" s="1">
        <v>2016</v>
      </c>
      <c r="E1836" s="1" t="str">
        <f t="shared" si="28"/>
        <v>Dodge Ram 1500 Club</v>
      </c>
      <c r="G1836"/>
    </row>
    <row r="1837" spans="1:7" x14ac:dyDescent="0.3">
      <c r="A1837" s="1">
        <v>6969807738</v>
      </c>
      <c r="B1837" s="1" t="s">
        <v>40</v>
      </c>
      <c r="C1837" s="1" t="s">
        <v>766</v>
      </c>
      <c r="D1837" s="1">
        <v>2017</v>
      </c>
      <c r="E1837" s="1" t="str">
        <f t="shared" si="28"/>
        <v>Mercedes-Benz CL65 AMG</v>
      </c>
      <c r="G1837"/>
    </row>
    <row r="1838" spans="1:7" x14ac:dyDescent="0.3">
      <c r="A1838" s="1">
        <v>1662469705</v>
      </c>
      <c r="B1838" s="1" t="s">
        <v>51</v>
      </c>
      <c r="C1838" s="1" t="s">
        <v>85</v>
      </c>
      <c r="D1838" s="1">
        <v>2017</v>
      </c>
      <c r="E1838" s="1" t="str">
        <f t="shared" si="28"/>
        <v>Lotus Esprit</v>
      </c>
      <c r="G1838"/>
    </row>
    <row r="1839" spans="1:7" x14ac:dyDescent="0.3">
      <c r="A1839" s="1">
        <v>866606769</v>
      </c>
      <c r="B1839" s="1" t="s">
        <v>11</v>
      </c>
      <c r="C1839" s="1" t="s">
        <v>393</v>
      </c>
      <c r="D1839" s="1">
        <v>2016</v>
      </c>
      <c r="E1839" s="1" t="str">
        <f t="shared" si="28"/>
        <v>Lincoln Navigator</v>
      </c>
      <c r="G1839"/>
    </row>
    <row r="1840" spans="1:7" x14ac:dyDescent="0.3">
      <c r="A1840" s="1">
        <v>2430093510</v>
      </c>
      <c r="B1840" s="1" t="s">
        <v>90</v>
      </c>
      <c r="C1840" s="1" t="s">
        <v>765</v>
      </c>
      <c r="D1840" s="1">
        <v>2017</v>
      </c>
      <c r="E1840" s="1" t="str">
        <f t="shared" si="28"/>
        <v>Land Rover Range Rover Classic</v>
      </c>
      <c r="G1840"/>
    </row>
    <row r="1841" spans="1:7" x14ac:dyDescent="0.3">
      <c r="A1841" s="1">
        <v>3996919735</v>
      </c>
      <c r="B1841" s="1" t="s">
        <v>17</v>
      </c>
      <c r="C1841" s="1" t="s">
        <v>102</v>
      </c>
      <c r="D1841" s="1">
        <v>2016</v>
      </c>
      <c r="E1841" s="1" t="str">
        <f t="shared" si="28"/>
        <v>Honda Civic</v>
      </c>
      <c r="G1841"/>
    </row>
    <row r="1842" spans="1:7" x14ac:dyDescent="0.3">
      <c r="A1842" s="1">
        <v>1295591405</v>
      </c>
      <c r="B1842" s="1" t="s">
        <v>37</v>
      </c>
      <c r="C1842" s="1" t="s">
        <v>299</v>
      </c>
      <c r="D1842" s="1">
        <v>2016</v>
      </c>
      <c r="E1842" s="1" t="str">
        <f t="shared" si="28"/>
        <v>Chevrolet Corvette</v>
      </c>
      <c r="G1842"/>
    </row>
    <row r="1843" spans="1:7" x14ac:dyDescent="0.3">
      <c r="A1843" s="1">
        <v>1518014402</v>
      </c>
      <c r="B1843" s="1" t="s">
        <v>55</v>
      </c>
      <c r="C1843" s="1" t="s">
        <v>469</v>
      </c>
      <c r="D1843" s="1">
        <v>2016</v>
      </c>
      <c r="E1843" s="1" t="str">
        <f t="shared" si="28"/>
        <v>GMC Savana 2500</v>
      </c>
      <c r="G1843"/>
    </row>
    <row r="1844" spans="1:7" x14ac:dyDescent="0.3">
      <c r="A1844" s="1">
        <v>9568802908</v>
      </c>
      <c r="B1844" s="1" t="s">
        <v>269</v>
      </c>
      <c r="C1844" s="1" t="s">
        <v>338</v>
      </c>
      <c r="D1844" s="1">
        <v>2018</v>
      </c>
      <c r="E1844" s="1" t="str">
        <f t="shared" si="28"/>
        <v>Jeep Grand Cherokee</v>
      </c>
      <c r="G1844"/>
    </row>
    <row r="1845" spans="1:7" x14ac:dyDescent="0.3">
      <c r="A1845" s="1">
        <v>8587788507</v>
      </c>
      <c r="B1845" s="1" t="s">
        <v>15</v>
      </c>
      <c r="C1845" s="1" t="s">
        <v>67</v>
      </c>
      <c r="D1845" s="1">
        <v>2016</v>
      </c>
      <c r="E1845" s="1" t="str">
        <f t="shared" si="28"/>
        <v>Volkswagen Golf</v>
      </c>
      <c r="G1845"/>
    </row>
    <row r="1846" spans="1:7" x14ac:dyDescent="0.3">
      <c r="A1846" s="1">
        <v>1315617226</v>
      </c>
      <c r="B1846" s="1" t="s">
        <v>76</v>
      </c>
      <c r="C1846" s="1" t="s">
        <v>491</v>
      </c>
      <c r="D1846" s="1">
        <v>2017</v>
      </c>
      <c r="E1846" s="1" t="str">
        <f t="shared" si="28"/>
        <v>Buick Riviera</v>
      </c>
      <c r="G1846"/>
    </row>
    <row r="1847" spans="1:7" x14ac:dyDescent="0.3">
      <c r="A1847" s="1">
        <v>9388143280</v>
      </c>
      <c r="B1847" s="1" t="s">
        <v>144</v>
      </c>
      <c r="C1847" s="1" t="s">
        <v>476</v>
      </c>
      <c r="D1847" s="1">
        <v>2017</v>
      </c>
      <c r="E1847" s="1" t="str">
        <f t="shared" si="28"/>
        <v>Volvo S60</v>
      </c>
      <c r="G1847"/>
    </row>
    <row r="1848" spans="1:7" x14ac:dyDescent="0.3">
      <c r="A1848" s="1">
        <v>8966667775</v>
      </c>
      <c r="B1848" s="1" t="s">
        <v>27</v>
      </c>
      <c r="C1848" s="1" t="s">
        <v>764</v>
      </c>
      <c r="D1848" s="1">
        <v>2018</v>
      </c>
      <c r="E1848" s="1" t="str">
        <f t="shared" si="28"/>
        <v>Mitsubishi Expo LRV</v>
      </c>
      <c r="G1848"/>
    </row>
    <row r="1849" spans="1:7" x14ac:dyDescent="0.3">
      <c r="A1849" s="1">
        <v>1181155150</v>
      </c>
      <c r="B1849" s="1" t="s">
        <v>23</v>
      </c>
      <c r="C1849" s="1" t="s">
        <v>763</v>
      </c>
      <c r="D1849" s="1">
        <v>2016</v>
      </c>
      <c r="E1849" s="1" t="str">
        <f t="shared" si="28"/>
        <v>Isuzu Rodeo</v>
      </c>
      <c r="G1849"/>
    </row>
    <row r="1850" spans="1:7" x14ac:dyDescent="0.3">
      <c r="A1850" s="1">
        <v>7224577006</v>
      </c>
      <c r="B1850" s="1" t="s">
        <v>27</v>
      </c>
      <c r="C1850" s="1" t="s">
        <v>762</v>
      </c>
      <c r="D1850" s="1">
        <v>2016</v>
      </c>
      <c r="E1850" s="1" t="str">
        <f t="shared" si="28"/>
        <v>Mitsubishi Chariot</v>
      </c>
      <c r="G1850"/>
    </row>
    <row r="1851" spans="1:7" x14ac:dyDescent="0.3">
      <c r="A1851" s="1">
        <v>691815925</v>
      </c>
      <c r="B1851" s="1" t="s">
        <v>131</v>
      </c>
      <c r="C1851" s="1" t="s">
        <v>318</v>
      </c>
      <c r="D1851" s="1">
        <v>2017</v>
      </c>
      <c r="E1851" s="1" t="str">
        <f t="shared" si="28"/>
        <v>Lexus LS</v>
      </c>
      <c r="G1851"/>
    </row>
    <row r="1852" spans="1:7" x14ac:dyDescent="0.3">
      <c r="A1852" s="1">
        <v>690435851</v>
      </c>
      <c r="B1852" s="1" t="s">
        <v>305</v>
      </c>
      <c r="C1852" s="1" t="s">
        <v>456</v>
      </c>
      <c r="D1852" s="1">
        <v>2016</v>
      </c>
      <c r="E1852" s="1" t="str">
        <f t="shared" si="28"/>
        <v>Plymouth Neon</v>
      </c>
      <c r="G1852"/>
    </row>
    <row r="1853" spans="1:7" x14ac:dyDescent="0.3">
      <c r="A1853" s="1">
        <v>7408942939</v>
      </c>
      <c r="B1853" s="1" t="s">
        <v>37</v>
      </c>
      <c r="C1853" s="1" t="s">
        <v>437</v>
      </c>
      <c r="D1853" s="1">
        <v>2017</v>
      </c>
      <c r="E1853" s="1" t="str">
        <f t="shared" si="28"/>
        <v>Chevrolet Malibu</v>
      </c>
      <c r="G1853"/>
    </row>
    <row r="1854" spans="1:7" x14ac:dyDescent="0.3">
      <c r="A1854" s="1">
        <v>3287630385</v>
      </c>
      <c r="B1854" s="1" t="s">
        <v>21</v>
      </c>
      <c r="C1854" s="1" t="s">
        <v>173</v>
      </c>
      <c r="D1854" s="1">
        <v>2017</v>
      </c>
      <c r="E1854" s="1" t="str">
        <f t="shared" si="28"/>
        <v>Toyota RAV4</v>
      </c>
      <c r="G1854"/>
    </row>
    <row r="1855" spans="1:7" x14ac:dyDescent="0.3">
      <c r="A1855" s="1">
        <v>2334631728</v>
      </c>
      <c r="B1855" s="1" t="s">
        <v>66</v>
      </c>
      <c r="C1855" s="1" t="s">
        <v>234</v>
      </c>
      <c r="D1855" s="1">
        <v>2017</v>
      </c>
      <c r="E1855" s="1" t="str">
        <f t="shared" si="28"/>
        <v>Pontiac Grand Prix</v>
      </c>
      <c r="G1855"/>
    </row>
    <row r="1856" spans="1:7" x14ac:dyDescent="0.3">
      <c r="A1856" s="1">
        <v>7272315784</v>
      </c>
      <c r="B1856" s="1" t="s">
        <v>17</v>
      </c>
      <c r="C1856" s="1" t="s">
        <v>102</v>
      </c>
      <c r="D1856" s="1">
        <v>2018</v>
      </c>
      <c r="E1856" s="1" t="str">
        <f t="shared" si="28"/>
        <v>Honda Civic</v>
      </c>
      <c r="G1856"/>
    </row>
    <row r="1857" spans="1:7" x14ac:dyDescent="0.3">
      <c r="A1857" s="1">
        <v>6876024768</v>
      </c>
      <c r="B1857" s="1" t="s">
        <v>27</v>
      </c>
      <c r="C1857" s="1" t="s">
        <v>168</v>
      </c>
      <c r="D1857" s="1">
        <v>2017</v>
      </c>
      <c r="E1857" s="1" t="str">
        <f t="shared" si="28"/>
        <v>Mitsubishi GTO</v>
      </c>
      <c r="G1857"/>
    </row>
    <row r="1858" spans="1:7" x14ac:dyDescent="0.3">
      <c r="A1858" s="1">
        <v>8960354236</v>
      </c>
      <c r="B1858" s="1" t="s">
        <v>37</v>
      </c>
      <c r="C1858" s="1" t="s">
        <v>84</v>
      </c>
      <c r="D1858" s="1">
        <v>2017</v>
      </c>
      <c r="E1858" s="1" t="str">
        <f t="shared" si="28"/>
        <v>Chevrolet Blazer</v>
      </c>
      <c r="G1858"/>
    </row>
    <row r="1859" spans="1:7" x14ac:dyDescent="0.3">
      <c r="A1859" s="1">
        <v>7113316980</v>
      </c>
      <c r="B1859" s="1" t="s">
        <v>25</v>
      </c>
      <c r="C1859" s="1" t="s">
        <v>450</v>
      </c>
      <c r="D1859" s="1">
        <v>2017</v>
      </c>
      <c r="E1859" s="1" t="str">
        <f t="shared" ref="E1859:E1922" si="29">_xlfn.CONCAT(B1859, " ", C1859)</f>
        <v>Dodge Ram Van 2500</v>
      </c>
      <c r="G1859"/>
    </row>
    <row r="1860" spans="1:7" x14ac:dyDescent="0.3">
      <c r="A1860" s="1">
        <v>6478025675</v>
      </c>
      <c r="B1860" s="1" t="s">
        <v>57</v>
      </c>
      <c r="C1860" s="1" t="s">
        <v>56</v>
      </c>
      <c r="D1860" s="1">
        <v>2016</v>
      </c>
      <c r="E1860" s="1" t="str">
        <f t="shared" si="29"/>
        <v>Cadillac CTS</v>
      </c>
      <c r="G1860"/>
    </row>
    <row r="1861" spans="1:7" x14ac:dyDescent="0.3">
      <c r="A1861" s="1">
        <v>9859050236</v>
      </c>
      <c r="B1861" s="1" t="s">
        <v>13</v>
      </c>
      <c r="C1861" s="1" t="s">
        <v>359</v>
      </c>
      <c r="D1861" s="1">
        <v>2017</v>
      </c>
      <c r="E1861" s="1" t="str">
        <f t="shared" si="29"/>
        <v>Ford F350</v>
      </c>
      <c r="G1861"/>
    </row>
    <row r="1862" spans="1:7" x14ac:dyDescent="0.3">
      <c r="A1862" s="1">
        <v>5374442368</v>
      </c>
      <c r="B1862" s="1" t="s">
        <v>25</v>
      </c>
      <c r="C1862" s="1" t="s">
        <v>610</v>
      </c>
      <c r="D1862" s="1">
        <v>2016</v>
      </c>
      <c r="E1862" s="1" t="str">
        <f t="shared" si="29"/>
        <v>Dodge Viper RT/10</v>
      </c>
      <c r="G1862"/>
    </row>
    <row r="1863" spans="1:7" x14ac:dyDescent="0.3">
      <c r="A1863" s="1">
        <v>1046571575</v>
      </c>
      <c r="B1863" s="1" t="s">
        <v>55</v>
      </c>
      <c r="C1863" s="1" t="s">
        <v>469</v>
      </c>
      <c r="D1863" s="1">
        <v>2016</v>
      </c>
      <c r="E1863" s="1" t="str">
        <f t="shared" si="29"/>
        <v>GMC Savana 2500</v>
      </c>
      <c r="G1863"/>
    </row>
    <row r="1864" spans="1:7" x14ac:dyDescent="0.3">
      <c r="A1864" s="1">
        <v>9941212449</v>
      </c>
      <c r="B1864" s="1" t="s">
        <v>90</v>
      </c>
      <c r="C1864" s="1" t="s">
        <v>298</v>
      </c>
      <c r="D1864" s="1">
        <v>2018</v>
      </c>
      <c r="E1864" s="1" t="str">
        <f t="shared" si="29"/>
        <v>Land Rover Freelander</v>
      </c>
      <c r="G1864"/>
    </row>
    <row r="1865" spans="1:7" x14ac:dyDescent="0.3">
      <c r="A1865" s="1">
        <v>1742415970</v>
      </c>
      <c r="B1865" s="1" t="s">
        <v>13</v>
      </c>
      <c r="C1865" s="1" t="s">
        <v>363</v>
      </c>
      <c r="D1865" s="1">
        <v>2018</v>
      </c>
      <c r="E1865" s="1" t="str">
        <f t="shared" si="29"/>
        <v>Ford Expedition</v>
      </c>
      <c r="G1865"/>
    </row>
    <row r="1866" spans="1:7" x14ac:dyDescent="0.3">
      <c r="A1866" s="1">
        <v>1355468795</v>
      </c>
      <c r="B1866" s="1" t="s">
        <v>109</v>
      </c>
      <c r="C1866" s="1" t="s">
        <v>568</v>
      </c>
      <c r="D1866" s="1">
        <v>2018</v>
      </c>
      <c r="E1866" s="1" t="str">
        <f t="shared" si="29"/>
        <v>Suzuki SX4</v>
      </c>
      <c r="G1866"/>
    </row>
    <row r="1867" spans="1:7" x14ac:dyDescent="0.3">
      <c r="A1867" s="1">
        <v>5001120233</v>
      </c>
      <c r="B1867" s="1" t="s">
        <v>31</v>
      </c>
      <c r="C1867" s="1" t="s">
        <v>467</v>
      </c>
      <c r="D1867" s="1">
        <v>2018</v>
      </c>
      <c r="E1867" s="1" t="str">
        <f t="shared" si="29"/>
        <v>Audi A6</v>
      </c>
      <c r="G1867"/>
    </row>
    <row r="1868" spans="1:7" x14ac:dyDescent="0.3">
      <c r="A1868" s="1">
        <v>4975047071</v>
      </c>
      <c r="B1868" s="1" t="s">
        <v>144</v>
      </c>
      <c r="C1868" s="1" t="s">
        <v>418</v>
      </c>
      <c r="D1868" s="1">
        <v>2016</v>
      </c>
      <c r="E1868" s="1" t="str">
        <f t="shared" si="29"/>
        <v>Volvo C70</v>
      </c>
      <c r="G1868"/>
    </row>
    <row r="1869" spans="1:7" x14ac:dyDescent="0.3">
      <c r="A1869" s="1">
        <v>8725497561</v>
      </c>
      <c r="B1869" s="1" t="s">
        <v>109</v>
      </c>
      <c r="C1869" s="1" t="s">
        <v>364</v>
      </c>
      <c r="D1869" s="1">
        <v>2017</v>
      </c>
      <c r="E1869" s="1" t="str">
        <f t="shared" si="29"/>
        <v>Suzuki Swift</v>
      </c>
      <c r="G1869"/>
    </row>
    <row r="1870" spans="1:7" x14ac:dyDescent="0.3">
      <c r="A1870" s="1">
        <v>3421987637</v>
      </c>
      <c r="B1870" s="1" t="s">
        <v>25</v>
      </c>
      <c r="C1870" s="1" t="s">
        <v>747</v>
      </c>
      <c r="D1870" s="1">
        <v>2018</v>
      </c>
      <c r="E1870" s="1" t="str">
        <f t="shared" si="29"/>
        <v>Dodge Caliber</v>
      </c>
      <c r="G1870"/>
    </row>
    <row r="1871" spans="1:7" x14ac:dyDescent="0.3">
      <c r="A1871" s="1">
        <v>3341638733</v>
      </c>
      <c r="B1871" s="1" t="s">
        <v>13</v>
      </c>
      <c r="C1871" s="1" t="s">
        <v>538</v>
      </c>
      <c r="D1871" s="1">
        <v>2017</v>
      </c>
      <c r="E1871" s="1" t="str">
        <f t="shared" si="29"/>
        <v>Ford LTD Crown Victoria</v>
      </c>
      <c r="G1871"/>
    </row>
    <row r="1872" spans="1:7" x14ac:dyDescent="0.3">
      <c r="A1872" s="1">
        <v>2857607806</v>
      </c>
      <c r="B1872" s="1" t="s">
        <v>64</v>
      </c>
      <c r="C1872" s="1" t="s">
        <v>63</v>
      </c>
      <c r="D1872" s="1">
        <v>2018</v>
      </c>
      <c r="E1872" s="1" t="str">
        <f t="shared" si="29"/>
        <v>Mazda RX-7</v>
      </c>
      <c r="G1872"/>
    </row>
    <row r="1873" spans="1:7" x14ac:dyDescent="0.3">
      <c r="A1873" s="1">
        <v>9017081600</v>
      </c>
      <c r="B1873" s="1" t="s">
        <v>149</v>
      </c>
      <c r="C1873" s="1" t="s">
        <v>503</v>
      </c>
      <c r="D1873" s="1">
        <v>2018</v>
      </c>
      <c r="E1873" s="1" t="str">
        <f t="shared" si="29"/>
        <v>Porsche Cayenne</v>
      </c>
      <c r="G1873"/>
    </row>
    <row r="1874" spans="1:7" x14ac:dyDescent="0.3">
      <c r="A1874" s="1">
        <v>1597249254</v>
      </c>
      <c r="B1874" s="1" t="s">
        <v>37</v>
      </c>
      <c r="C1874" s="1" t="s">
        <v>321</v>
      </c>
      <c r="D1874" s="1">
        <v>2016</v>
      </c>
      <c r="E1874" s="1" t="str">
        <f t="shared" si="29"/>
        <v>Chevrolet Lumina</v>
      </c>
      <c r="G1874"/>
    </row>
    <row r="1875" spans="1:7" x14ac:dyDescent="0.3">
      <c r="A1875" s="1">
        <v>5788641187</v>
      </c>
      <c r="B1875" s="1" t="s">
        <v>49</v>
      </c>
      <c r="C1875" s="1" t="s">
        <v>350</v>
      </c>
      <c r="D1875" s="1">
        <v>2016</v>
      </c>
      <c r="E1875" s="1" t="str">
        <f t="shared" si="29"/>
        <v>BMW X5</v>
      </c>
      <c r="G1875"/>
    </row>
    <row r="1876" spans="1:7" x14ac:dyDescent="0.3">
      <c r="A1876" s="1">
        <v>9997418816</v>
      </c>
      <c r="B1876" s="1" t="s">
        <v>21</v>
      </c>
      <c r="C1876" s="1" t="s">
        <v>194</v>
      </c>
      <c r="D1876" s="1">
        <v>2018</v>
      </c>
      <c r="E1876" s="1" t="str">
        <f t="shared" si="29"/>
        <v>Toyota Land Cruiser</v>
      </c>
      <c r="G1876"/>
    </row>
    <row r="1877" spans="1:7" x14ac:dyDescent="0.3">
      <c r="A1877" s="1">
        <v>816741433</v>
      </c>
      <c r="B1877" s="1" t="s">
        <v>66</v>
      </c>
      <c r="C1877" s="1" t="s">
        <v>234</v>
      </c>
      <c r="D1877" s="1">
        <v>2017</v>
      </c>
      <c r="E1877" s="1" t="str">
        <f t="shared" si="29"/>
        <v>Pontiac Grand Prix</v>
      </c>
      <c r="G1877"/>
    </row>
    <row r="1878" spans="1:7" x14ac:dyDescent="0.3">
      <c r="A1878" s="1">
        <v>678588309</v>
      </c>
      <c r="B1878" s="1" t="s">
        <v>149</v>
      </c>
      <c r="C1878" s="1">
        <v>911</v>
      </c>
      <c r="D1878" s="1">
        <v>2017</v>
      </c>
      <c r="E1878" s="1" t="str">
        <f t="shared" si="29"/>
        <v>Porsche 911</v>
      </c>
      <c r="G1878"/>
    </row>
    <row r="1879" spans="1:7" x14ac:dyDescent="0.3">
      <c r="A1879" s="1">
        <v>720339324</v>
      </c>
      <c r="B1879" s="1" t="s">
        <v>21</v>
      </c>
      <c r="C1879" s="1" t="s">
        <v>606</v>
      </c>
      <c r="D1879" s="1">
        <v>2017</v>
      </c>
      <c r="E1879" s="1" t="str">
        <f t="shared" si="29"/>
        <v>Toyota Sequoia</v>
      </c>
      <c r="G1879"/>
    </row>
    <row r="1880" spans="1:7" x14ac:dyDescent="0.3">
      <c r="A1880" s="1">
        <v>3910407382</v>
      </c>
      <c r="B1880" s="1" t="s">
        <v>55</v>
      </c>
      <c r="C1880" s="1" t="s">
        <v>469</v>
      </c>
      <c r="D1880" s="1">
        <v>2018</v>
      </c>
      <c r="E1880" s="1" t="str">
        <f t="shared" si="29"/>
        <v>GMC Savana 2500</v>
      </c>
      <c r="G1880"/>
    </row>
    <row r="1881" spans="1:7" x14ac:dyDescent="0.3">
      <c r="A1881" s="1">
        <v>4350344144</v>
      </c>
      <c r="B1881" s="1" t="s">
        <v>55</v>
      </c>
      <c r="C1881" s="1" t="s">
        <v>648</v>
      </c>
      <c r="D1881" s="1">
        <v>2018</v>
      </c>
      <c r="E1881" s="1" t="str">
        <f t="shared" si="29"/>
        <v>GMC Vandura 3500</v>
      </c>
      <c r="G1881"/>
    </row>
    <row r="1882" spans="1:7" x14ac:dyDescent="0.3">
      <c r="A1882" s="1">
        <v>9765406967</v>
      </c>
      <c r="B1882" s="1" t="s">
        <v>23</v>
      </c>
      <c r="C1882" s="1" t="s">
        <v>22</v>
      </c>
      <c r="D1882" s="1">
        <v>2017</v>
      </c>
      <c r="E1882" s="1" t="str">
        <f t="shared" si="29"/>
        <v>Isuzu VehiCROSS</v>
      </c>
      <c r="G1882"/>
    </row>
    <row r="1883" spans="1:7" x14ac:dyDescent="0.3">
      <c r="A1883" s="1">
        <v>6661979399</v>
      </c>
      <c r="B1883" s="1" t="s">
        <v>76</v>
      </c>
      <c r="C1883" s="1" t="s">
        <v>200</v>
      </c>
      <c r="D1883" s="1">
        <v>2017</v>
      </c>
      <c r="E1883" s="1" t="str">
        <f t="shared" si="29"/>
        <v>Buick Century</v>
      </c>
      <c r="G1883"/>
    </row>
    <row r="1884" spans="1:7" x14ac:dyDescent="0.3">
      <c r="A1884" s="1">
        <v>1853671363</v>
      </c>
      <c r="B1884" s="1" t="s">
        <v>40</v>
      </c>
      <c r="C1884" s="1" t="s">
        <v>473</v>
      </c>
      <c r="D1884" s="1">
        <v>2016</v>
      </c>
      <c r="E1884" s="1" t="str">
        <f t="shared" si="29"/>
        <v>Mercedes-Benz M-Class</v>
      </c>
      <c r="G1884"/>
    </row>
    <row r="1885" spans="1:7" x14ac:dyDescent="0.3">
      <c r="A1885" s="1">
        <v>7363264228</v>
      </c>
      <c r="B1885" s="1" t="s">
        <v>55</v>
      </c>
      <c r="C1885" s="1" t="s">
        <v>319</v>
      </c>
      <c r="D1885" s="1">
        <v>2018</v>
      </c>
      <c r="E1885" s="1" t="str">
        <f t="shared" si="29"/>
        <v>GMC Savana 1500</v>
      </c>
      <c r="G1885"/>
    </row>
    <row r="1886" spans="1:7" x14ac:dyDescent="0.3">
      <c r="A1886" s="1">
        <v>1070812870</v>
      </c>
      <c r="B1886" s="1" t="s">
        <v>37</v>
      </c>
      <c r="C1886" s="1" t="s">
        <v>279</v>
      </c>
      <c r="D1886" s="1">
        <v>2017</v>
      </c>
      <c r="E1886" s="1" t="str">
        <f t="shared" si="29"/>
        <v>Chevrolet Silverado 3500</v>
      </c>
      <c r="G1886"/>
    </row>
    <row r="1887" spans="1:7" x14ac:dyDescent="0.3">
      <c r="A1887" s="1">
        <v>8881774313</v>
      </c>
      <c r="B1887" s="1" t="s">
        <v>109</v>
      </c>
      <c r="C1887" s="1" t="s">
        <v>169</v>
      </c>
      <c r="D1887" s="1">
        <v>2018</v>
      </c>
      <c r="E1887" s="1" t="str">
        <f t="shared" si="29"/>
        <v>Suzuki Sidekick</v>
      </c>
      <c r="G1887"/>
    </row>
    <row r="1888" spans="1:7" x14ac:dyDescent="0.3">
      <c r="A1888" s="1">
        <v>7695350370</v>
      </c>
      <c r="B1888" s="1" t="s">
        <v>33</v>
      </c>
      <c r="C1888" s="1" t="s">
        <v>32</v>
      </c>
      <c r="D1888" s="1">
        <v>2017</v>
      </c>
      <c r="E1888" s="1" t="str">
        <f t="shared" si="29"/>
        <v>Hyundai Sonata</v>
      </c>
      <c r="G1888"/>
    </row>
    <row r="1889" spans="1:7" x14ac:dyDescent="0.3">
      <c r="A1889" s="1">
        <v>706348478</v>
      </c>
      <c r="B1889" s="1" t="s">
        <v>13</v>
      </c>
      <c r="C1889" s="1" t="s">
        <v>19</v>
      </c>
      <c r="D1889" s="1">
        <v>2016</v>
      </c>
      <c r="E1889" s="1" t="str">
        <f t="shared" si="29"/>
        <v>Ford F-Series</v>
      </c>
      <c r="G1889"/>
    </row>
    <row r="1890" spans="1:7" x14ac:dyDescent="0.3">
      <c r="A1890" s="1">
        <v>7921032648</v>
      </c>
      <c r="B1890" s="1" t="s">
        <v>66</v>
      </c>
      <c r="C1890" s="1" t="s">
        <v>444</v>
      </c>
      <c r="D1890" s="1">
        <v>2018</v>
      </c>
      <c r="E1890" s="1" t="str">
        <f t="shared" si="29"/>
        <v>Pontiac Trans Sport</v>
      </c>
      <c r="G1890"/>
    </row>
    <row r="1891" spans="1:7" x14ac:dyDescent="0.3">
      <c r="A1891" s="1">
        <v>3481257813</v>
      </c>
      <c r="B1891" s="1" t="s">
        <v>64</v>
      </c>
      <c r="C1891" s="1" t="s">
        <v>120</v>
      </c>
      <c r="D1891" s="1">
        <v>2018</v>
      </c>
      <c r="E1891" s="1" t="str">
        <f t="shared" si="29"/>
        <v>Mazda CX-9</v>
      </c>
      <c r="G1891"/>
    </row>
    <row r="1892" spans="1:7" x14ac:dyDescent="0.3">
      <c r="A1892" s="1">
        <v>2329111355</v>
      </c>
      <c r="B1892" s="1" t="s">
        <v>99</v>
      </c>
      <c r="C1892" s="1" t="s">
        <v>98</v>
      </c>
      <c r="D1892" s="1">
        <v>2018</v>
      </c>
      <c r="E1892" s="1" t="str">
        <f t="shared" si="29"/>
        <v>Kia Sorento</v>
      </c>
      <c r="G1892"/>
    </row>
    <row r="1893" spans="1:7" x14ac:dyDescent="0.3">
      <c r="A1893" s="1">
        <v>2265860468</v>
      </c>
      <c r="B1893" s="1" t="s">
        <v>83</v>
      </c>
      <c r="C1893" s="1" t="s">
        <v>572</v>
      </c>
      <c r="D1893" s="1">
        <v>2018</v>
      </c>
      <c r="E1893" s="1" t="str">
        <f t="shared" si="29"/>
        <v>Bentley Continental GTC</v>
      </c>
      <c r="G1893"/>
    </row>
    <row r="1894" spans="1:7" x14ac:dyDescent="0.3">
      <c r="A1894" s="1">
        <v>6092891913</v>
      </c>
      <c r="B1894" s="1" t="s">
        <v>13</v>
      </c>
      <c r="C1894" s="1" t="s">
        <v>19</v>
      </c>
      <c r="D1894" s="1">
        <v>2016</v>
      </c>
      <c r="E1894" s="1" t="str">
        <f t="shared" si="29"/>
        <v>Ford F-Series</v>
      </c>
      <c r="G1894"/>
    </row>
    <row r="1895" spans="1:7" x14ac:dyDescent="0.3">
      <c r="A1895" s="1">
        <v>9723179695</v>
      </c>
      <c r="B1895" s="1" t="s">
        <v>144</v>
      </c>
      <c r="C1895" s="1" t="s">
        <v>761</v>
      </c>
      <c r="D1895" s="1">
        <v>2016</v>
      </c>
      <c r="E1895" s="1" t="str">
        <f t="shared" si="29"/>
        <v>Volvo V50</v>
      </c>
      <c r="G1895"/>
    </row>
    <row r="1896" spans="1:7" x14ac:dyDescent="0.3">
      <c r="A1896" s="1">
        <v>3562613369</v>
      </c>
      <c r="B1896" s="1" t="s">
        <v>144</v>
      </c>
      <c r="C1896" s="1" t="s">
        <v>474</v>
      </c>
      <c r="D1896" s="1">
        <v>2017</v>
      </c>
      <c r="E1896" s="1" t="str">
        <f t="shared" si="29"/>
        <v>Volvo V70</v>
      </c>
      <c r="G1896"/>
    </row>
    <row r="1897" spans="1:7" x14ac:dyDescent="0.3">
      <c r="A1897" s="1">
        <v>8117427109</v>
      </c>
      <c r="B1897" s="1" t="s">
        <v>47</v>
      </c>
      <c r="C1897" s="1" t="s">
        <v>210</v>
      </c>
      <c r="D1897" s="1">
        <v>2018</v>
      </c>
      <c r="E1897" s="1" t="str">
        <f t="shared" si="29"/>
        <v>Mercury Cougar</v>
      </c>
      <c r="G1897"/>
    </row>
    <row r="1898" spans="1:7" x14ac:dyDescent="0.3">
      <c r="A1898" s="1">
        <v>8122265960</v>
      </c>
      <c r="B1898" s="1" t="s">
        <v>57</v>
      </c>
      <c r="C1898" s="1" t="s">
        <v>61</v>
      </c>
      <c r="D1898" s="1">
        <v>2017</v>
      </c>
      <c r="E1898" s="1" t="str">
        <f t="shared" si="29"/>
        <v>Cadillac SRX</v>
      </c>
      <c r="G1898"/>
    </row>
    <row r="1899" spans="1:7" x14ac:dyDescent="0.3">
      <c r="A1899" s="1">
        <v>2903994226</v>
      </c>
      <c r="B1899" s="1" t="s">
        <v>116</v>
      </c>
      <c r="C1899" s="1" t="s">
        <v>115</v>
      </c>
      <c r="D1899" s="1">
        <v>2016</v>
      </c>
      <c r="E1899" s="1" t="str">
        <f t="shared" si="29"/>
        <v>Holden VS Commodore</v>
      </c>
      <c r="G1899"/>
    </row>
    <row r="1900" spans="1:7" x14ac:dyDescent="0.3">
      <c r="A1900" s="1">
        <v>6984467349</v>
      </c>
      <c r="B1900" s="1" t="s">
        <v>193</v>
      </c>
      <c r="C1900" s="1" t="s">
        <v>311</v>
      </c>
      <c r="D1900" s="1">
        <v>2016</v>
      </c>
      <c r="E1900" s="1" t="str">
        <f t="shared" si="29"/>
        <v>Lamborghini Diablo</v>
      </c>
      <c r="G1900"/>
    </row>
    <row r="1901" spans="1:7" x14ac:dyDescent="0.3">
      <c r="A1901" s="1">
        <v>4745877153</v>
      </c>
      <c r="B1901" s="1" t="s">
        <v>57</v>
      </c>
      <c r="C1901" s="1" t="s">
        <v>117</v>
      </c>
      <c r="D1901" s="1">
        <v>2016</v>
      </c>
      <c r="E1901" s="1" t="str">
        <f t="shared" si="29"/>
        <v>Cadillac Escalade EXT</v>
      </c>
      <c r="G1901"/>
    </row>
    <row r="1902" spans="1:7" x14ac:dyDescent="0.3">
      <c r="A1902" s="1">
        <v>1263127622</v>
      </c>
      <c r="B1902" s="1" t="s">
        <v>305</v>
      </c>
      <c r="C1902" s="1" t="s">
        <v>734</v>
      </c>
      <c r="D1902" s="1">
        <v>2018</v>
      </c>
      <c r="E1902" s="1" t="str">
        <f t="shared" si="29"/>
        <v>Plymouth Colt Vista</v>
      </c>
      <c r="G1902"/>
    </row>
    <row r="1903" spans="1:7" x14ac:dyDescent="0.3">
      <c r="A1903" s="1">
        <v>9884897271</v>
      </c>
      <c r="B1903" s="1" t="s">
        <v>66</v>
      </c>
      <c r="C1903" s="1">
        <v>6000</v>
      </c>
      <c r="D1903" s="1">
        <v>2017</v>
      </c>
      <c r="E1903" s="1" t="str">
        <f t="shared" si="29"/>
        <v>Pontiac 6000</v>
      </c>
      <c r="G1903"/>
    </row>
    <row r="1904" spans="1:7" x14ac:dyDescent="0.3">
      <c r="A1904" s="1">
        <v>7200022055</v>
      </c>
      <c r="B1904" s="1" t="s">
        <v>29</v>
      </c>
      <c r="C1904" s="1" t="s">
        <v>730</v>
      </c>
      <c r="D1904" s="1">
        <v>2017</v>
      </c>
      <c r="E1904" s="1" t="str">
        <f t="shared" si="29"/>
        <v>Saturn Ion</v>
      </c>
      <c r="G1904"/>
    </row>
    <row r="1905" spans="1:7" x14ac:dyDescent="0.3">
      <c r="A1905" s="1">
        <v>1948802090</v>
      </c>
      <c r="B1905" s="1" t="s">
        <v>55</v>
      </c>
      <c r="C1905" s="1" t="s">
        <v>179</v>
      </c>
      <c r="D1905" s="1">
        <v>2016</v>
      </c>
      <c r="E1905" s="1" t="str">
        <f t="shared" si="29"/>
        <v>GMC Suburban 1500</v>
      </c>
      <c r="G1905"/>
    </row>
    <row r="1906" spans="1:7" x14ac:dyDescent="0.3">
      <c r="A1906" s="1">
        <v>8591625773</v>
      </c>
      <c r="B1906" s="1" t="s">
        <v>27</v>
      </c>
      <c r="C1906" s="1" t="s">
        <v>416</v>
      </c>
      <c r="D1906" s="1">
        <v>2018</v>
      </c>
      <c r="E1906" s="1" t="str">
        <f t="shared" si="29"/>
        <v>Mitsubishi Pajero</v>
      </c>
      <c r="G1906"/>
    </row>
    <row r="1907" spans="1:7" x14ac:dyDescent="0.3">
      <c r="A1907" s="1">
        <v>7745196043</v>
      </c>
      <c r="B1907" s="1" t="s">
        <v>31</v>
      </c>
      <c r="C1907" s="1" t="s">
        <v>339</v>
      </c>
      <c r="D1907" s="1">
        <v>2017</v>
      </c>
      <c r="E1907" s="1" t="str">
        <f t="shared" si="29"/>
        <v>Audi A8</v>
      </c>
      <c r="G1907"/>
    </row>
    <row r="1908" spans="1:7" x14ac:dyDescent="0.3">
      <c r="A1908" s="1">
        <v>1715772059</v>
      </c>
      <c r="B1908" s="1" t="s">
        <v>55</v>
      </c>
      <c r="C1908" s="1" t="s">
        <v>469</v>
      </c>
      <c r="D1908" s="1">
        <v>2016</v>
      </c>
      <c r="E1908" s="1" t="str">
        <f t="shared" si="29"/>
        <v>GMC Savana 2500</v>
      </c>
      <c r="G1908"/>
    </row>
    <row r="1909" spans="1:7" x14ac:dyDescent="0.3">
      <c r="A1909" s="1">
        <v>6464056654</v>
      </c>
      <c r="B1909" s="1" t="s">
        <v>11</v>
      </c>
      <c r="C1909" s="1" t="s">
        <v>318</v>
      </c>
      <c r="D1909" s="1">
        <v>2017</v>
      </c>
      <c r="E1909" s="1" t="str">
        <f t="shared" si="29"/>
        <v>Lincoln LS</v>
      </c>
      <c r="G1909"/>
    </row>
    <row r="1910" spans="1:7" x14ac:dyDescent="0.3">
      <c r="A1910" s="1">
        <v>9943275766</v>
      </c>
      <c r="B1910" s="1" t="s">
        <v>37</v>
      </c>
      <c r="C1910" s="1" t="s">
        <v>179</v>
      </c>
      <c r="D1910" s="1">
        <v>2016</v>
      </c>
      <c r="E1910" s="1" t="str">
        <f t="shared" si="29"/>
        <v>Chevrolet Suburban 1500</v>
      </c>
      <c r="G1910"/>
    </row>
    <row r="1911" spans="1:7" x14ac:dyDescent="0.3">
      <c r="A1911" s="1">
        <v>6428915588</v>
      </c>
      <c r="B1911" s="1" t="s">
        <v>149</v>
      </c>
      <c r="C1911" s="1">
        <v>944</v>
      </c>
      <c r="D1911" s="1">
        <v>2016</v>
      </c>
      <c r="E1911" s="1" t="str">
        <f t="shared" si="29"/>
        <v>Porsche 944</v>
      </c>
      <c r="G1911"/>
    </row>
    <row r="1912" spans="1:7" x14ac:dyDescent="0.3">
      <c r="A1912" s="1">
        <v>3007201454</v>
      </c>
      <c r="B1912" s="1" t="s">
        <v>76</v>
      </c>
      <c r="C1912" s="1" t="s">
        <v>200</v>
      </c>
      <c r="D1912" s="1">
        <v>2017</v>
      </c>
      <c r="E1912" s="1" t="str">
        <f t="shared" si="29"/>
        <v>Buick Century</v>
      </c>
      <c r="G1912"/>
    </row>
    <row r="1913" spans="1:7" x14ac:dyDescent="0.3">
      <c r="A1913" s="1">
        <v>9955232706</v>
      </c>
      <c r="B1913" s="1" t="s">
        <v>11</v>
      </c>
      <c r="C1913" s="1" t="s">
        <v>439</v>
      </c>
      <c r="D1913" s="1">
        <v>2018</v>
      </c>
      <c r="E1913" s="1" t="str">
        <f t="shared" si="29"/>
        <v>Lincoln MKZ</v>
      </c>
      <c r="G1913"/>
    </row>
    <row r="1914" spans="1:7" x14ac:dyDescent="0.3">
      <c r="A1914" s="1">
        <v>2663050148</v>
      </c>
      <c r="B1914" s="1" t="s">
        <v>79</v>
      </c>
      <c r="C1914" s="1" t="s">
        <v>237</v>
      </c>
      <c r="D1914" s="1">
        <v>2016</v>
      </c>
      <c r="E1914" s="1" t="str">
        <f t="shared" si="29"/>
        <v>Chrysler Town &amp; Country</v>
      </c>
      <c r="G1914"/>
    </row>
    <row r="1915" spans="1:7" x14ac:dyDescent="0.3">
      <c r="A1915" s="1">
        <v>3197423674</v>
      </c>
      <c r="B1915" s="1" t="s">
        <v>37</v>
      </c>
      <c r="C1915" s="1" t="s">
        <v>437</v>
      </c>
      <c r="D1915" s="1">
        <v>2017</v>
      </c>
      <c r="E1915" s="1" t="str">
        <f t="shared" si="29"/>
        <v>Chevrolet Malibu</v>
      </c>
      <c r="G1915"/>
    </row>
    <row r="1916" spans="1:7" x14ac:dyDescent="0.3">
      <c r="A1916" s="1">
        <v>3559721997</v>
      </c>
      <c r="B1916" s="1" t="s">
        <v>13</v>
      </c>
      <c r="C1916" s="1" t="s">
        <v>19</v>
      </c>
      <c r="D1916" s="1">
        <v>2018</v>
      </c>
      <c r="E1916" s="1" t="str">
        <f t="shared" si="29"/>
        <v>Ford F-Series</v>
      </c>
      <c r="G1916"/>
    </row>
    <row r="1917" spans="1:7" x14ac:dyDescent="0.3">
      <c r="A1917" s="1">
        <v>378089986</v>
      </c>
      <c r="B1917" s="1" t="s">
        <v>13</v>
      </c>
      <c r="C1917" s="1" t="s">
        <v>380</v>
      </c>
      <c r="D1917" s="1">
        <v>2018</v>
      </c>
      <c r="E1917" s="1" t="str">
        <f t="shared" si="29"/>
        <v>Ford Econoline E150</v>
      </c>
      <c r="G1917"/>
    </row>
    <row r="1918" spans="1:7" x14ac:dyDescent="0.3">
      <c r="A1918" s="1">
        <v>6561665635</v>
      </c>
      <c r="B1918" s="1" t="s">
        <v>107</v>
      </c>
      <c r="C1918" s="1" t="s">
        <v>282</v>
      </c>
      <c r="D1918" s="1">
        <v>2018</v>
      </c>
      <c r="E1918" s="1" t="str">
        <f t="shared" si="29"/>
        <v>Aston Martin Rapide</v>
      </c>
      <c r="G1918"/>
    </row>
    <row r="1919" spans="1:7" x14ac:dyDescent="0.3">
      <c r="A1919" s="1">
        <v>5629638351</v>
      </c>
      <c r="B1919" s="1" t="s">
        <v>42</v>
      </c>
      <c r="C1919" s="1" t="s">
        <v>548</v>
      </c>
      <c r="D1919" s="1">
        <v>2018</v>
      </c>
      <c r="E1919" s="1" t="str">
        <f t="shared" si="29"/>
        <v>Subaru Justy</v>
      </c>
      <c r="G1919"/>
    </row>
    <row r="1920" spans="1:7" x14ac:dyDescent="0.3">
      <c r="A1920" s="1">
        <v>1396282785</v>
      </c>
      <c r="B1920" s="1" t="s">
        <v>66</v>
      </c>
      <c r="C1920" s="1" t="s">
        <v>168</v>
      </c>
      <c r="D1920" s="1">
        <v>2016</v>
      </c>
      <c r="E1920" s="1" t="str">
        <f t="shared" si="29"/>
        <v>Pontiac GTO</v>
      </c>
      <c r="G1920"/>
    </row>
    <row r="1921" spans="1:7" x14ac:dyDescent="0.3">
      <c r="A1921" s="1">
        <v>7893234024</v>
      </c>
      <c r="B1921" s="1" t="s">
        <v>27</v>
      </c>
      <c r="C1921" s="1" t="s">
        <v>631</v>
      </c>
      <c r="D1921" s="1">
        <v>2016</v>
      </c>
      <c r="E1921" s="1" t="str">
        <f t="shared" si="29"/>
        <v>Mitsubishi Tredia</v>
      </c>
      <c r="G1921"/>
    </row>
    <row r="1922" spans="1:7" x14ac:dyDescent="0.3">
      <c r="A1922" s="1">
        <v>7130642513</v>
      </c>
      <c r="B1922" s="1" t="s">
        <v>37</v>
      </c>
      <c r="C1922" s="1" t="s">
        <v>299</v>
      </c>
      <c r="D1922" s="1">
        <v>2018</v>
      </c>
      <c r="E1922" s="1" t="str">
        <f t="shared" si="29"/>
        <v>Chevrolet Corvette</v>
      </c>
      <c r="G1922"/>
    </row>
    <row r="1923" spans="1:7" x14ac:dyDescent="0.3">
      <c r="A1923" s="1">
        <v>3986460098</v>
      </c>
      <c r="B1923" s="1" t="s">
        <v>64</v>
      </c>
      <c r="C1923" s="1" t="s">
        <v>347</v>
      </c>
      <c r="D1923" s="1">
        <v>2016</v>
      </c>
      <c r="E1923" s="1" t="str">
        <f t="shared" ref="E1923:E1986" si="30">_xlfn.CONCAT(B1923, " ", C1923)</f>
        <v>Mazda B-Series</v>
      </c>
      <c r="G1923"/>
    </row>
    <row r="1924" spans="1:7" x14ac:dyDescent="0.3">
      <c r="A1924" s="1">
        <v>2481300793</v>
      </c>
      <c r="B1924" s="1" t="s">
        <v>269</v>
      </c>
      <c r="C1924" s="1" t="s">
        <v>381</v>
      </c>
      <c r="D1924" s="1">
        <v>2017</v>
      </c>
      <c r="E1924" s="1" t="str">
        <f t="shared" si="30"/>
        <v>Jeep Liberty</v>
      </c>
      <c r="G1924"/>
    </row>
    <row r="1925" spans="1:7" x14ac:dyDescent="0.3">
      <c r="A1925" s="1">
        <v>6246861113</v>
      </c>
      <c r="B1925" s="1" t="s">
        <v>15</v>
      </c>
      <c r="C1925" s="1" t="s">
        <v>177</v>
      </c>
      <c r="D1925" s="1">
        <v>2018</v>
      </c>
      <c r="E1925" s="1" t="str">
        <f t="shared" si="30"/>
        <v>Volkswagen Cabriolet</v>
      </c>
      <c r="G1925"/>
    </row>
    <row r="1926" spans="1:7" x14ac:dyDescent="0.3">
      <c r="A1926" s="1">
        <v>4407807156</v>
      </c>
      <c r="B1926" s="1" t="s">
        <v>64</v>
      </c>
      <c r="C1926" s="1">
        <v>626</v>
      </c>
      <c r="D1926" s="1">
        <v>2016</v>
      </c>
      <c r="E1926" s="1" t="str">
        <f t="shared" si="30"/>
        <v>Mazda 626</v>
      </c>
      <c r="G1926"/>
    </row>
    <row r="1927" spans="1:7" x14ac:dyDescent="0.3">
      <c r="A1927" s="1">
        <v>7449754630</v>
      </c>
      <c r="B1927" s="1" t="s">
        <v>66</v>
      </c>
      <c r="C1927" s="1" t="s">
        <v>238</v>
      </c>
      <c r="D1927" s="1">
        <v>2016</v>
      </c>
      <c r="E1927" s="1" t="str">
        <f t="shared" si="30"/>
        <v>Pontiac Vibe</v>
      </c>
      <c r="G1927"/>
    </row>
    <row r="1928" spans="1:7" x14ac:dyDescent="0.3">
      <c r="A1928" s="1">
        <v>2618797833</v>
      </c>
      <c r="B1928" s="1" t="s">
        <v>13</v>
      </c>
      <c r="C1928" s="1" t="s">
        <v>12</v>
      </c>
      <c r="D1928" s="1">
        <v>2018</v>
      </c>
      <c r="E1928" s="1" t="str">
        <f t="shared" si="30"/>
        <v>Ford Ranger</v>
      </c>
      <c r="G1928"/>
    </row>
    <row r="1929" spans="1:7" x14ac:dyDescent="0.3">
      <c r="A1929" s="1">
        <v>5515399595</v>
      </c>
      <c r="B1929" s="1" t="s">
        <v>414</v>
      </c>
      <c r="C1929" s="1" t="s">
        <v>413</v>
      </c>
      <c r="D1929" s="1">
        <v>2016</v>
      </c>
      <c r="E1929" s="1" t="str">
        <f t="shared" si="30"/>
        <v>Hummer H1</v>
      </c>
      <c r="G1929"/>
    </row>
    <row r="1930" spans="1:7" x14ac:dyDescent="0.3">
      <c r="A1930" s="1">
        <v>1159838313</v>
      </c>
      <c r="B1930" s="1" t="s">
        <v>13</v>
      </c>
      <c r="C1930" s="1" t="s">
        <v>677</v>
      </c>
      <c r="D1930" s="1">
        <v>2016</v>
      </c>
      <c r="E1930" s="1" t="str">
        <f t="shared" si="30"/>
        <v>Ford E350</v>
      </c>
      <c r="G1930"/>
    </row>
    <row r="1931" spans="1:7" x14ac:dyDescent="0.3">
      <c r="A1931" s="1">
        <v>1065156928</v>
      </c>
      <c r="B1931" s="1" t="s">
        <v>760</v>
      </c>
      <c r="C1931" s="1" t="s">
        <v>759</v>
      </c>
      <c r="D1931" s="1">
        <v>2018</v>
      </c>
      <c r="E1931" s="1" t="str">
        <f t="shared" si="30"/>
        <v>Renault Alliance</v>
      </c>
      <c r="G1931"/>
    </row>
    <row r="1932" spans="1:7" x14ac:dyDescent="0.3">
      <c r="A1932" s="1">
        <v>9785713032</v>
      </c>
      <c r="B1932" s="1" t="s">
        <v>13</v>
      </c>
      <c r="C1932" s="1" t="s">
        <v>171</v>
      </c>
      <c r="D1932" s="1">
        <v>2016</v>
      </c>
      <c r="E1932" s="1" t="str">
        <f t="shared" si="30"/>
        <v>Ford Explorer Sport Trac</v>
      </c>
      <c r="G1932"/>
    </row>
    <row r="1933" spans="1:7" x14ac:dyDescent="0.3">
      <c r="A1933" s="1">
        <v>1219535532</v>
      </c>
      <c r="B1933" s="1" t="s">
        <v>13</v>
      </c>
      <c r="C1933" s="1" t="s">
        <v>380</v>
      </c>
      <c r="D1933" s="1">
        <v>2016</v>
      </c>
      <c r="E1933" s="1" t="str">
        <f t="shared" si="30"/>
        <v>Ford Econoline E150</v>
      </c>
      <c r="G1933"/>
    </row>
    <row r="1934" spans="1:7" x14ac:dyDescent="0.3">
      <c r="A1934" s="1">
        <v>8847610737</v>
      </c>
      <c r="B1934" s="1" t="s">
        <v>25</v>
      </c>
      <c r="C1934" s="1" t="s">
        <v>176</v>
      </c>
      <c r="D1934" s="1">
        <v>2016</v>
      </c>
      <c r="E1934" s="1" t="str">
        <f t="shared" si="30"/>
        <v>Dodge Ram 1500</v>
      </c>
      <c r="G1934"/>
    </row>
    <row r="1935" spans="1:7" x14ac:dyDescent="0.3">
      <c r="A1935" s="1">
        <v>6050939438</v>
      </c>
      <c r="B1935" s="1" t="s">
        <v>17</v>
      </c>
      <c r="C1935" s="1" t="s">
        <v>16</v>
      </c>
      <c r="D1935" s="1">
        <v>2017</v>
      </c>
      <c r="E1935" s="1" t="str">
        <f t="shared" si="30"/>
        <v>Honda Accord</v>
      </c>
      <c r="G1935"/>
    </row>
    <row r="1936" spans="1:7" x14ac:dyDescent="0.3">
      <c r="A1936" s="1">
        <v>4703227029</v>
      </c>
      <c r="B1936" s="1" t="s">
        <v>49</v>
      </c>
      <c r="C1936" s="1" t="s">
        <v>553</v>
      </c>
      <c r="D1936" s="1">
        <v>2017</v>
      </c>
      <c r="E1936" s="1" t="str">
        <f t="shared" si="30"/>
        <v>BMW 8 Series</v>
      </c>
      <c r="G1936"/>
    </row>
    <row r="1937" spans="1:7" x14ac:dyDescent="0.3">
      <c r="A1937" s="1">
        <v>7014864246</v>
      </c>
      <c r="B1937" s="1" t="s">
        <v>27</v>
      </c>
      <c r="C1937" s="1" t="s">
        <v>264</v>
      </c>
      <c r="D1937" s="1">
        <v>2016</v>
      </c>
      <c r="E1937" s="1" t="str">
        <f t="shared" si="30"/>
        <v>Mitsubishi Lancer</v>
      </c>
      <c r="G1937"/>
    </row>
    <row r="1938" spans="1:7" x14ac:dyDescent="0.3">
      <c r="A1938" s="1">
        <v>9583680567</v>
      </c>
      <c r="B1938" s="1" t="s">
        <v>88</v>
      </c>
      <c r="C1938" s="1" t="s">
        <v>436</v>
      </c>
      <c r="D1938" s="1">
        <v>2018</v>
      </c>
      <c r="E1938" s="1" t="str">
        <f t="shared" si="30"/>
        <v>Nissan GT-R</v>
      </c>
      <c r="G1938"/>
    </row>
    <row r="1939" spans="1:7" x14ac:dyDescent="0.3">
      <c r="A1939" s="1">
        <v>7025872113</v>
      </c>
      <c r="B1939" s="1" t="s">
        <v>37</v>
      </c>
      <c r="C1939" s="1" t="s">
        <v>163</v>
      </c>
      <c r="D1939" s="1">
        <v>2018</v>
      </c>
      <c r="E1939" s="1" t="str">
        <f t="shared" si="30"/>
        <v>Chevrolet Tahoe</v>
      </c>
      <c r="G1939"/>
    </row>
    <row r="1940" spans="1:7" x14ac:dyDescent="0.3">
      <c r="A1940" s="1">
        <v>9955665939</v>
      </c>
      <c r="B1940" s="1" t="s">
        <v>25</v>
      </c>
      <c r="C1940" s="1" t="s">
        <v>749</v>
      </c>
      <c r="D1940" s="1">
        <v>2018</v>
      </c>
      <c r="E1940" s="1" t="str">
        <f t="shared" si="30"/>
        <v>Dodge Ram 2500</v>
      </c>
      <c r="G1940"/>
    </row>
    <row r="1941" spans="1:7" x14ac:dyDescent="0.3">
      <c r="A1941" s="1">
        <v>9283225511</v>
      </c>
      <c r="B1941" s="1" t="s">
        <v>25</v>
      </c>
      <c r="C1941" s="1" t="s">
        <v>176</v>
      </c>
      <c r="D1941" s="1">
        <v>2018</v>
      </c>
      <c r="E1941" s="1" t="str">
        <f t="shared" si="30"/>
        <v>Dodge Ram 1500</v>
      </c>
      <c r="G1941"/>
    </row>
    <row r="1942" spans="1:7" x14ac:dyDescent="0.3">
      <c r="A1942" s="1">
        <v>1710726652</v>
      </c>
      <c r="B1942" s="1" t="s">
        <v>55</v>
      </c>
      <c r="C1942" s="1" t="s">
        <v>758</v>
      </c>
      <c r="D1942" s="1">
        <v>2017</v>
      </c>
      <c r="E1942" s="1" t="str">
        <f t="shared" si="30"/>
        <v>GMC Canyon</v>
      </c>
      <c r="G1942"/>
    </row>
    <row r="1943" spans="1:7" x14ac:dyDescent="0.3">
      <c r="A1943" s="1">
        <v>6774452590</v>
      </c>
      <c r="B1943" s="1" t="s">
        <v>88</v>
      </c>
      <c r="C1943" s="1" t="s">
        <v>258</v>
      </c>
      <c r="D1943" s="1">
        <v>2017</v>
      </c>
      <c r="E1943" s="1" t="str">
        <f t="shared" si="30"/>
        <v>Nissan Pathfinder</v>
      </c>
      <c r="G1943"/>
    </row>
    <row r="1944" spans="1:7" x14ac:dyDescent="0.3">
      <c r="A1944" s="1">
        <v>1426232594</v>
      </c>
      <c r="B1944" s="1" t="s">
        <v>55</v>
      </c>
      <c r="C1944" s="1" t="s">
        <v>757</v>
      </c>
      <c r="D1944" s="1">
        <v>2018</v>
      </c>
      <c r="E1944" s="1" t="str">
        <f t="shared" si="30"/>
        <v>GMC Savana Cargo Van</v>
      </c>
      <c r="G1944"/>
    </row>
    <row r="1945" spans="1:7" x14ac:dyDescent="0.3">
      <c r="A1945" s="1">
        <v>3135951529</v>
      </c>
      <c r="B1945" s="1" t="s">
        <v>305</v>
      </c>
      <c r="C1945" s="1" t="s">
        <v>517</v>
      </c>
      <c r="D1945" s="1">
        <v>2018</v>
      </c>
      <c r="E1945" s="1" t="str">
        <f t="shared" si="30"/>
        <v>Plymouth Laser</v>
      </c>
      <c r="G1945"/>
    </row>
    <row r="1946" spans="1:7" x14ac:dyDescent="0.3">
      <c r="A1946" s="1">
        <v>9601267913</v>
      </c>
      <c r="B1946" s="1" t="s">
        <v>11</v>
      </c>
      <c r="C1946" s="1" t="s">
        <v>222</v>
      </c>
      <c r="D1946" s="1">
        <v>2018</v>
      </c>
      <c r="E1946" s="1" t="str">
        <f t="shared" si="30"/>
        <v>Lincoln Continental</v>
      </c>
      <c r="G1946"/>
    </row>
    <row r="1947" spans="1:7" x14ac:dyDescent="0.3">
      <c r="A1947" s="1">
        <v>9108947899</v>
      </c>
      <c r="B1947" s="1" t="s">
        <v>23</v>
      </c>
      <c r="C1947" s="1" t="s">
        <v>141</v>
      </c>
      <c r="D1947" s="1">
        <v>2016</v>
      </c>
      <c r="E1947" s="1" t="str">
        <f t="shared" si="30"/>
        <v>Isuzu Amigo</v>
      </c>
      <c r="G1947"/>
    </row>
    <row r="1948" spans="1:7" x14ac:dyDescent="0.3">
      <c r="A1948" s="1">
        <v>9916992657</v>
      </c>
      <c r="B1948" s="1" t="s">
        <v>64</v>
      </c>
      <c r="C1948" s="1">
        <v>626</v>
      </c>
      <c r="D1948" s="1">
        <v>2018</v>
      </c>
      <c r="E1948" s="1" t="str">
        <f t="shared" si="30"/>
        <v>Mazda 626</v>
      </c>
      <c r="G1948"/>
    </row>
    <row r="1949" spans="1:7" x14ac:dyDescent="0.3">
      <c r="A1949" s="1">
        <v>7089214907</v>
      </c>
      <c r="B1949" s="1" t="s">
        <v>193</v>
      </c>
      <c r="C1949" s="1" t="s">
        <v>430</v>
      </c>
      <c r="D1949" s="1">
        <v>2018</v>
      </c>
      <c r="E1949" s="1" t="str">
        <f t="shared" si="30"/>
        <v>Lamborghini Murci√©lago</v>
      </c>
      <c r="G1949"/>
    </row>
    <row r="1950" spans="1:7" x14ac:dyDescent="0.3">
      <c r="A1950" s="1">
        <v>6899769980</v>
      </c>
      <c r="B1950" s="1" t="s">
        <v>13</v>
      </c>
      <c r="C1950" s="1" t="s">
        <v>756</v>
      </c>
      <c r="D1950" s="1">
        <v>2017</v>
      </c>
      <c r="E1950" s="1" t="str">
        <f t="shared" si="30"/>
        <v>Ford F-350 Super Duty</v>
      </c>
      <c r="G1950"/>
    </row>
    <row r="1951" spans="1:7" x14ac:dyDescent="0.3">
      <c r="A1951" s="1">
        <v>6365941331</v>
      </c>
      <c r="B1951" s="1" t="s">
        <v>45</v>
      </c>
      <c r="C1951" s="1" t="s">
        <v>465</v>
      </c>
      <c r="D1951" s="1">
        <v>2018</v>
      </c>
      <c r="E1951" s="1" t="str">
        <f t="shared" si="30"/>
        <v>Infiniti G25</v>
      </c>
      <c r="G1951"/>
    </row>
    <row r="1952" spans="1:7" x14ac:dyDescent="0.3">
      <c r="A1952" s="1">
        <v>5502269647</v>
      </c>
      <c r="B1952" s="1" t="s">
        <v>127</v>
      </c>
      <c r="C1952" s="1" t="s">
        <v>225</v>
      </c>
      <c r="D1952" s="1">
        <v>2016</v>
      </c>
      <c r="E1952" s="1" t="str">
        <f t="shared" si="30"/>
        <v>Acura Integra</v>
      </c>
      <c r="G1952"/>
    </row>
    <row r="1953" spans="1:7" x14ac:dyDescent="0.3">
      <c r="A1953" s="1">
        <v>360211119</v>
      </c>
      <c r="B1953" s="1" t="s">
        <v>99</v>
      </c>
      <c r="C1953" s="1" t="s">
        <v>550</v>
      </c>
      <c r="D1953" s="1">
        <v>2018</v>
      </c>
      <c r="E1953" s="1" t="str">
        <f t="shared" si="30"/>
        <v>Kia Optima</v>
      </c>
      <c r="G1953"/>
    </row>
    <row r="1954" spans="1:7" x14ac:dyDescent="0.3">
      <c r="A1954" s="1">
        <v>4571612532</v>
      </c>
      <c r="B1954" s="1" t="s">
        <v>40</v>
      </c>
      <c r="C1954" s="1" t="s">
        <v>142</v>
      </c>
      <c r="D1954" s="1">
        <v>2017</v>
      </c>
      <c r="E1954" s="1" t="str">
        <f t="shared" si="30"/>
        <v>Mercedes-Benz SL-Class</v>
      </c>
      <c r="G1954"/>
    </row>
    <row r="1955" spans="1:7" x14ac:dyDescent="0.3">
      <c r="A1955" s="1">
        <v>771585314</v>
      </c>
      <c r="B1955" s="1" t="s">
        <v>17</v>
      </c>
      <c r="C1955" s="1" t="s">
        <v>608</v>
      </c>
      <c r="D1955" s="1">
        <v>2018</v>
      </c>
      <c r="E1955" s="1" t="str">
        <f t="shared" si="30"/>
        <v>Honda Odyssey</v>
      </c>
      <c r="G1955"/>
    </row>
    <row r="1956" spans="1:7" x14ac:dyDescent="0.3">
      <c r="A1956" s="1">
        <v>9404158445</v>
      </c>
      <c r="B1956" s="1" t="s">
        <v>47</v>
      </c>
      <c r="C1956" s="1" t="s">
        <v>251</v>
      </c>
      <c r="D1956" s="1">
        <v>2018</v>
      </c>
      <c r="E1956" s="1" t="str">
        <f t="shared" si="30"/>
        <v>Mercury Grand Marquis</v>
      </c>
      <c r="G1956"/>
    </row>
    <row r="1957" spans="1:7" x14ac:dyDescent="0.3">
      <c r="A1957" s="1">
        <v>6639635070</v>
      </c>
      <c r="B1957" s="1" t="s">
        <v>13</v>
      </c>
      <c r="C1957" s="1" t="s">
        <v>203</v>
      </c>
      <c r="D1957" s="1">
        <v>2017</v>
      </c>
      <c r="E1957" s="1" t="str">
        <f t="shared" si="30"/>
        <v>Ford F250</v>
      </c>
      <c r="G1957"/>
    </row>
    <row r="1958" spans="1:7" x14ac:dyDescent="0.3">
      <c r="A1958" s="1">
        <v>4693343862</v>
      </c>
      <c r="B1958" s="1" t="s">
        <v>64</v>
      </c>
      <c r="C1958" s="1">
        <v>929</v>
      </c>
      <c r="D1958" s="1">
        <v>2018</v>
      </c>
      <c r="E1958" s="1" t="str">
        <f t="shared" si="30"/>
        <v>Mazda 929</v>
      </c>
      <c r="G1958"/>
    </row>
    <row r="1959" spans="1:7" x14ac:dyDescent="0.3">
      <c r="A1959" s="1">
        <v>4955761178</v>
      </c>
      <c r="B1959" s="1" t="s">
        <v>64</v>
      </c>
      <c r="C1959" s="1" t="s">
        <v>408</v>
      </c>
      <c r="D1959" s="1">
        <v>2016</v>
      </c>
      <c r="E1959" s="1" t="str">
        <f t="shared" si="30"/>
        <v>Mazda MX-5</v>
      </c>
      <c r="G1959"/>
    </row>
    <row r="1960" spans="1:7" x14ac:dyDescent="0.3">
      <c r="A1960" s="1">
        <v>7171493059</v>
      </c>
      <c r="B1960" s="1" t="s">
        <v>90</v>
      </c>
      <c r="C1960" s="1" t="s">
        <v>562</v>
      </c>
      <c r="D1960" s="1">
        <v>2017</v>
      </c>
      <c r="E1960" s="1" t="str">
        <f t="shared" si="30"/>
        <v>Land Rover Range Rover Sport</v>
      </c>
      <c r="G1960"/>
    </row>
    <row r="1961" spans="1:7" x14ac:dyDescent="0.3">
      <c r="A1961" s="1">
        <v>9908109936</v>
      </c>
      <c r="B1961" s="1" t="s">
        <v>27</v>
      </c>
      <c r="C1961" s="1" t="s">
        <v>487</v>
      </c>
      <c r="D1961" s="1">
        <v>2016</v>
      </c>
      <c r="E1961" s="1" t="str">
        <f t="shared" si="30"/>
        <v>Mitsubishi Diamante</v>
      </c>
      <c r="G1961"/>
    </row>
    <row r="1962" spans="1:7" x14ac:dyDescent="0.3">
      <c r="A1962" s="1">
        <v>5053524416</v>
      </c>
      <c r="B1962" s="1" t="s">
        <v>21</v>
      </c>
      <c r="C1962" s="1" t="s">
        <v>336</v>
      </c>
      <c r="D1962" s="1">
        <v>2016</v>
      </c>
      <c r="E1962" s="1" t="str">
        <f t="shared" si="30"/>
        <v>Toyota Sienna</v>
      </c>
      <c r="G1962"/>
    </row>
    <row r="1963" spans="1:7" x14ac:dyDescent="0.3">
      <c r="A1963" s="1">
        <v>6715230226</v>
      </c>
      <c r="B1963" s="1" t="s">
        <v>21</v>
      </c>
      <c r="C1963" s="1" t="s">
        <v>325</v>
      </c>
      <c r="D1963" s="1">
        <v>2016</v>
      </c>
      <c r="E1963" s="1" t="str">
        <f t="shared" si="30"/>
        <v>Toyota Celica</v>
      </c>
      <c r="G1963"/>
    </row>
    <row r="1964" spans="1:7" x14ac:dyDescent="0.3">
      <c r="A1964" s="1">
        <v>7712324352</v>
      </c>
      <c r="B1964" s="1" t="s">
        <v>25</v>
      </c>
      <c r="C1964" s="1" t="s">
        <v>755</v>
      </c>
      <c r="D1964" s="1">
        <v>2018</v>
      </c>
      <c r="E1964" s="1" t="str">
        <f t="shared" si="30"/>
        <v>Dodge Nitro</v>
      </c>
      <c r="G1964"/>
    </row>
    <row r="1965" spans="1:7" x14ac:dyDescent="0.3">
      <c r="A1965" s="1">
        <v>6677506258</v>
      </c>
      <c r="B1965" s="1" t="s">
        <v>64</v>
      </c>
      <c r="C1965" s="1" t="s">
        <v>201</v>
      </c>
      <c r="D1965" s="1">
        <v>2016</v>
      </c>
      <c r="E1965" s="1" t="str">
        <f t="shared" si="30"/>
        <v>Mazda B-Series Plus</v>
      </c>
      <c r="G1965"/>
    </row>
    <row r="1966" spans="1:7" x14ac:dyDescent="0.3">
      <c r="A1966" s="1">
        <v>1154858081</v>
      </c>
      <c r="B1966" s="1" t="s">
        <v>696</v>
      </c>
      <c r="C1966" s="1" t="s">
        <v>754</v>
      </c>
      <c r="D1966" s="1">
        <v>2017</v>
      </c>
      <c r="E1966" s="1" t="str">
        <f t="shared" si="30"/>
        <v>Rolls-Royce Ghost</v>
      </c>
      <c r="G1966"/>
    </row>
    <row r="1967" spans="1:7" x14ac:dyDescent="0.3">
      <c r="A1967" s="1">
        <v>3877125204</v>
      </c>
      <c r="B1967" s="1" t="s">
        <v>134</v>
      </c>
      <c r="C1967" s="1" t="s">
        <v>753</v>
      </c>
      <c r="D1967" s="1">
        <v>2017</v>
      </c>
      <c r="E1967" s="1" t="str">
        <f t="shared" si="30"/>
        <v>Geo Tracker</v>
      </c>
      <c r="G1967"/>
    </row>
    <row r="1968" spans="1:7" x14ac:dyDescent="0.3">
      <c r="A1968" s="1">
        <v>6129885342</v>
      </c>
      <c r="B1968" s="1" t="s">
        <v>88</v>
      </c>
      <c r="C1968" s="1" t="s">
        <v>258</v>
      </c>
      <c r="D1968" s="1">
        <v>2018</v>
      </c>
      <c r="E1968" s="1" t="str">
        <f t="shared" si="30"/>
        <v>Nissan Pathfinder</v>
      </c>
      <c r="G1968"/>
    </row>
    <row r="1969" spans="1:7" x14ac:dyDescent="0.3">
      <c r="A1969" s="1">
        <v>9507842640</v>
      </c>
      <c r="B1969" s="1" t="s">
        <v>55</v>
      </c>
      <c r="C1969" s="1" t="s">
        <v>469</v>
      </c>
      <c r="D1969" s="1">
        <v>2018</v>
      </c>
      <c r="E1969" s="1" t="str">
        <f t="shared" si="30"/>
        <v>GMC Savana 2500</v>
      </c>
      <c r="G1969"/>
    </row>
    <row r="1970" spans="1:7" x14ac:dyDescent="0.3">
      <c r="A1970" s="1">
        <v>8707647557</v>
      </c>
      <c r="B1970" s="1" t="s">
        <v>66</v>
      </c>
      <c r="C1970" s="1" t="s">
        <v>752</v>
      </c>
      <c r="D1970" s="1">
        <v>2017</v>
      </c>
      <c r="E1970" s="1" t="str">
        <f t="shared" si="30"/>
        <v>Pontiac Montana SV6</v>
      </c>
      <c r="G1970"/>
    </row>
    <row r="1971" spans="1:7" x14ac:dyDescent="0.3">
      <c r="A1971" s="1">
        <v>3573302408</v>
      </c>
      <c r="B1971" s="1" t="s">
        <v>144</v>
      </c>
      <c r="C1971" s="1" t="s">
        <v>474</v>
      </c>
      <c r="D1971" s="1">
        <v>2018</v>
      </c>
      <c r="E1971" s="1" t="str">
        <f t="shared" si="30"/>
        <v>Volvo V70</v>
      </c>
      <c r="G1971"/>
    </row>
    <row r="1972" spans="1:7" x14ac:dyDescent="0.3">
      <c r="A1972" s="1">
        <v>7551976310</v>
      </c>
      <c r="B1972" s="1" t="s">
        <v>21</v>
      </c>
      <c r="C1972" s="1" t="s">
        <v>584</v>
      </c>
      <c r="D1972" s="1">
        <v>2016</v>
      </c>
      <c r="E1972" s="1" t="str">
        <f t="shared" si="30"/>
        <v>Toyota Tacoma</v>
      </c>
      <c r="G1972"/>
    </row>
    <row r="1973" spans="1:7" x14ac:dyDescent="0.3">
      <c r="A1973" s="1">
        <v>4089131839</v>
      </c>
      <c r="B1973" s="1" t="s">
        <v>45</v>
      </c>
      <c r="C1973" s="1" t="s">
        <v>374</v>
      </c>
      <c r="D1973" s="1">
        <v>2018</v>
      </c>
      <c r="E1973" s="1" t="str">
        <f t="shared" si="30"/>
        <v>Infiniti I</v>
      </c>
      <c r="G1973"/>
    </row>
    <row r="1974" spans="1:7" x14ac:dyDescent="0.3">
      <c r="A1974" s="1">
        <v>2940002592</v>
      </c>
      <c r="B1974" s="1" t="s">
        <v>27</v>
      </c>
      <c r="C1974" s="1" t="s">
        <v>228</v>
      </c>
      <c r="D1974" s="1">
        <v>2018</v>
      </c>
      <c r="E1974" s="1" t="str">
        <f t="shared" si="30"/>
        <v>Mitsubishi Cordia</v>
      </c>
      <c r="G1974"/>
    </row>
    <row r="1975" spans="1:7" x14ac:dyDescent="0.3">
      <c r="A1975" s="1">
        <v>1623127726</v>
      </c>
      <c r="B1975" s="1" t="s">
        <v>21</v>
      </c>
      <c r="C1975" s="1" t="s">
        <v>510</v>
      </c>
      <c r="D1975" s="1">
        <v>2017</v>
      </c>
      <c r="E1975" s="1" t="str">
        <f t="shared" si="30"/>
        <v>Toyota 4Runner</v>
      </c>
      <c r="G1975"/>
    </row>
    <row r="1976" spans="1:7" x14ac:dyDescent="0.3">
      <c r="A1976" s="1">
        <v>1336874430</v>
      </c>
      <c r="B1976" s="1" t="s">
        <v>13</v>
      </c>
      <c r="C1976" s="1" t="s">
        <v>184</v>
      </c>
      <c r="D1976" s="1">
        <v>2018</v>
      </c>
      <c r="E1976" s="1" t="str">
        <f t="shared" si="30"/>
        <v>Ford E150</v>
      </c>
      <c r="G1976"/>
    </row>
    <row r="1977" spans="1:7" x14ac:dyDescent="0.3">
      <c r="A1977" s="1">
        <v>704080303</v>
      </c>
      <c r="B1977" s="1" t="s">
        <v>66</v>
      </c>
      <c r="C1977" s="1" t="s">
        <v>168</v>
      </c>
      <c r="D1977" s="1">
        <v>2017</v>
      </c>
      <c r="E1977" s="1" t="str">
        <f t="shared" si="30"/>
        <v>Pontiac GTO</v>
      </c>
      <c r="G1977"/>
    </row>
    <row r="1978" spans="1:7" x14ac:dyDescent="0.3">
      <c r="A1978" s="1">
        <v>7723263325</v>
      </c>
      <c r="B1978" s="1" t="s">
        <v>21</v>
      </c>
      <c r="C1978" s="1" t="s">
        <v>490</v>
      </c>
      <c r="D1978" s="1">
        <v>2017</v>
      </c>
      <c r="E1978" s="1" t="str">
        <f t="shared" si="30"/>
        <v>Toyota Echo</v>
      </c>
      <c r="G1978"/>
    </row>
    <row r="1979" spans="1:7" x14ac:dyDescent="0.3">
      <c r="A1979" s="1">
        <v>7272914025</v>
      </c>
      <c r="B1979" s="1" t="s">
        <v>88</v>
      </c>
      <c r="C1979" s="1" t="s">
        <v>621</v>
      </c>
      <c r="D1979" s="1">
        <v>2016</v>
      </c>
      <c r="E1979" s="1" t="str">
        <f t="shared" si="30"/>
        <v>Nissan Armada</v>
      </c>
      <c r="G1979"/>
    </row>
    <row r="1980" spans="1:7" x14ac:dyDescent="0.3">
      <c r="A1980" s="1">
        <v>8166940116</v>
      </c>
      <c r="B1980" s="1" t="s">
        <v>17</v>
      </c>
      <c r="C1980" s="1" t="s">
        <v>102</v>
      </c>
      <c r="D1980" s="1">
        <v>2016</v>
      </c>
      <c r="E1980" s="1" t="str">
        <f t="shared" si="30"/>
        <v>Honda Civic</v>
      </c>
      <c r="G1980"/>
    </row>
    <row r="1981" spans="1:7" x14ac:dyDescent="0.3">
      <c r="A1981" s="1">
        <v>1257695525</v>
      </c>
      <c r="B1981" s="1" t="s">
        <v>47</v>
      </c>
      <c r="C1981" s="1" t="s">
        <v>512</v>
      </c>
      <c r="D1981" s="1">
        <v>2016</v>
      </c>
      <c r="E1981" s="1" t="str">
        <f t="shared" si="30"/>
        <v>Mercury Mariner</v>
      </c>
      <c r="G1981"/>
    </row>
    <row r="1982" spans="1:7" x14ac:dyDescent="0.3">
      <c r="A1982" s="1">
        <v>4075824543</v>
      </c>
      <c r="B1982" s="1" t="s">
        <v>66</v>
      </c>
      <c r="C1982" s="1" t="s">
        <v>234</v>
      </c>
      <c r="D1982" s="1">
        <v>2016</v>
      </c>
      <c r="E1982" s="1" t="str">
        <f t="shared" si="30"/>
        <v>Pontiac Grand Prix</v>
      </c>
      <c r="G1982"/>
    </row>
    <row r="1983" spans="1:7" x14ac:dyDescent="0.3">
      <c r="A1983" s="1">
        <v>6082948505</v>
      </c>
      <c r="B1983" s="1" t="s">
        <v>57</v>
      </c>
      <c r="C1983" s="1" t="s">
        <v>56</v>
      </c>
      <c r="D1983" s="1">
        <v>2018</v>
      </c>
      <c r="E1983" s="1" t="str">
        <f t="shared" si="30"/>
        <v>Cadillac CTS</v>
      </c>
      <c r="G1983"/>
    </row>
    <row r="1984" spans="1:7" x14ac:dyDescent="0.3">
      <c r="A1984" s="1">
        <v>339739177</v>
      </c>
      <c r="B1984" s="1" t="s">
        <v>88</v>
      </c>
      <c r="C1984" s="1" t="s">
        <v>436</v>
      </c>
      <c r="D1984" s="1">
        <v>2017</v>
      </c>
      <c r="E1984" s="1" t="str">
        <f t="shared" si="30"/>
        <v>Nissan GT-R</v>
      </c>
      <c r="G1984"/>
    </row>
    <row r="1985" spans="1:7" x14ac:dyDescent="0.3">
      <c r="A1985" s="1">
        <v>5509995432</v>
      </c>
      <c r="B1985" s="1" t="s">
        <v>27</v>
      </c>
      <c r="C1985" s="1" t="s">
        <v>714</v>
      </c>
      <c r="D1985" s="1">
        <v>2016</v>
      </c>
      <c r="E1985" s="1" t="str">
        <f t="shared" si="30"/>
        <v>Mitsubishi Precis</v>
      </c>
      <c r="G1985"/>
    </row>
    <row r="1986" spans="1:7" x14ac:dyDescent="0.3">
      <c r="A1986" s="1">
        <v>7279836542</v>
      </c>
      <c r="B1986" s="1" t="s">
        <v>96</v>
      </c>
      <c r="C1986" s="1" t="s">
        <v>751</v>
      </c>
      <c r="D1986" s="1">
        <v>2018</v>
      </c>
      <c r="E1986" s="1" t="str">
        <f t="shared" si="30"/>
        <v>Daewoo Nubira</v>
      </c>
      <c r="G1986"/>
    </row>
    <row r="1987" spans="1:7" x14ac:dyDescent="0.3">
      <c r="A1987" s="1">
        <v>356998770</v>
      </c>
      <c r="B1987" s="1" t="s">
        <v>13</v>
      </c>
      <c r="C1987" s="1" t="s">
        <v>544</v>
      </c>
      <c r="D1987" s="1">
        <v>2018</v>
      </c>
      <c r="E1987" s="1" t="str">
        <f t="shared" ref="E1987:E2050" si="31">_xlfn.CONCAT(B1987, " ", C1987)</f>
        <v>Ford Club Wagon</v>
      </c>
      <c r="G1987"/>
    </row>
    <row r="1988" spans="1:7" x14ac:dyDescent="0.3">
      <c r="A1988" s="1">
        <v>1121682057</v>
      </c>
      <c r="B1988" s="1" t="s">
        <v>76</v>
      </c>
      <c r="C1988" s="1" t="s">
        <v>724</v>
      </c>
      <c r="D1988" s="1">
        <v>2018</v>
      </c>
      <c r="E1988" s="1" t="str">
        <f t="shared" si="31"/>
        <v>Buick Rendezvous</v>
      </c>
      <c r="G1988"/>
    </row>
    <row r="1989" spans="1:7" x14ac:dyDescent="0.3">
      <c r="A1989" s="1">
        <v>3747543073</v>
      </c>
      <c r="B1989" s="1" t="s">
        <v>66</v>
      </c>
      <c r="C1989" s="1" t="s">
        <v>288</v>
      </c>
      <c r="D1989" s="1">
        <v>2017</v>
      </c>
      <c r="E1989" s="1" t="str">
        <f t="shared" si="31"/>
        <v>Pontiac Bonneville</v>
      </c>
      <c r="G1989"/>
    </row>
    <row r="1990" spans="1:7" x14ac:dyDescent="0.3">
      <c r="A1990" s="1">
        <v>5789866441</v>
      </c>
      <c r="B1990" s="1" t="s">
        <v>45</v>
      </c>
      <c r="C1990" s="1" t="s">
        <v>165</v>
      </c>
      <c r="D1990" s="1">
        <v>2017</v>
      </c>
      <c r="E1990" s="1" t="str">
        <f t="shared" si="31"/>
        <v>Infiniti EX</v>
      </c>
      <c r="G1990"/>
    </row>
    <row r="1991" spans="1:7" x14ac:dyDescent="0.3">
      <c r="A1991" s="1">
        <v>5184807500</v>
      </c>
      <c r="B1991" s="1" t="s">
        <v>42</v>
      </c>
      <c r="C1991" s="1" t="s">
        <v>41</v>
      </c>
      <c r="D1991" s="1">
        <v>2016</v>
      </c>
      <c r="E1991" s="1" t="str">
        <f t="shared" si="31"/>
        <v>Subaru Impreza</v>
      </c>
      <c r="G1991"/>
    </row>
    <row r="1992" spans="1:7" x14ac:dyDescent="0.3">
      <c r="A1992" s="1">
        <v>8765843495</v>
      </c>
      <c r="B1992" s="1" t="s">
        <v>193</v>
      </c>
      <c r="C1992" s="1" t="s">
        <v>192</v>
      </c>
      <c r="D1992" s="1">
        <v>2016</v>
      </c>
      <c r="E1992" s="1" t="str">
        <f t="shared" si="31"/>
        <v>Lamborghini Countach</v>
      </c>
      <c r="G1992"/>
    </row>
    <row r="1993" spans="1:7" x14ac:dyDescent="0.3">
      <c r="A1993" s="1">
        <v>7013238155</v>
      </c>
      <c r="B1993" s="1" t="s">
        <v>13</v>
      </c>
      <c r="C1993" s="1" t="s">
        <v>203</v>
      </c>
      <c r="D1993" s="1">
        <v>2017</v>
      </c>
      <c r="E1993" s="1" t="str">
        <f t="shared" si="31"/>
        <v>Ford F250</v>
      </c>
      <c r="G1993"/>
    </row>
    <row r="1994" spans="1:7" x14ac:dyDescent="0.3">
      <c r="A1994" s="1">
        <v>5235031113</v>
      </c>
      <c r="B1994" s="1" t="s">
        <v>37</v>
      </c>
      <c r="C1994" s="1" t="s">
        <v>133</v>
      </c>
      <c r="D1994" s="1">
        <v>2016</v>
      </c>
      <c r="E1994" s="1" t="str">
        <f t="shared" si="31"/>
        <v>Chevrolet Prizm</v>
      </c>
      <c r="G1994"/>
    </row>
    <row r="1995" spans="1:7" x14ac:dyDescent="0.3">
      <c r="A1995" s="1">
        <v>3969665094</v>
      </c>
      <c r="B1995" s="1" t="s">
        <v>47</v>
      </c>
      <c r="C1995" s="1" t="s">
        <v>292</v>
      </c>
      <c r="D1995" s="1">
        <v>2016</v>
      </c>
      <c r="E1995" s="1" t="str">
        <f t="shared" si="31"/>
        <v>Mercury Sable</v>
      </c>
      <c r="G1995"/>
    </row>
    <row r="1996" spans="1:7" x14ac:dyDescent="0.3">
      <c r="A1996" s="1">
        <v>6507307874</v>
      </c>
      <c r="B1996" s="1" t="s">
        <v>66</v>
      </c>
      <c r="C1996" s="1" t="s">
        <v>523</v>
      </c>
      <c r="D1996" s="1">
        <v>2016</v>
      </c>
      <c r="E1996" s="1" t="str">
        <f t="shared" si="31"/>
        <v>Pontiac Grand Am</v>
      </c>
      <c r="G1996"/>
    </row>
    <row r="1997" spans="1:7" x14ac:dyDescent="0.3">
      <c r="A1997" s="1">
        <v>5952764959</v>
      </c>
      <c r="B1997" s="1" t="s">
        <v>64</v>
      </c>
      <c r="C1997" s="1" t="s">
        <v>347</v>
      </c>
      <c r="D1997" s="1">
        <v>2017</v>
      </c>
      <c r="E1997" s="1" t="str">
        <f t="shared" si="31"/>
        <v>Mazda B-Series</v>
      </c>
      <c r="G1997"/>
    </row>
    <row r="1998" spans="1:7" x14ac:dyDescent="0.3">
      <c r="A1998" s="1">
        <v>13727249</v>
      </c>
      <c r="B1998" s="1" t="s">
        <v>49</v>
      </c>
      <c r="C1998" s="1">
        <v>525</v>
      </c>
      <c r="D1998" s="1">
        <v>2016</v>
      </c>
      <c r="E1998" s="1" t="str">
        <f t="shared" si="31"/>
        <v>BMW 525</v>
      </c>
      <c r="G1998"/>
    </row>
    <row r="1999" spans="1:7" x14ac:dyDescent="0.3">
      <c r="A1999" s="1">
        <v>4843354783</v>
      </c>
      <c r="B1999" s="1" t="s">
        <v>144</v>
      </c>
      <c r="C1999" s="1" t="s">
        <v>474</v>
      </c>
      <c r="D1999" s="1">
        <v>2018</v>
      </c>
      <c r="E1999" s="1" t="str">
        <f t="shared" si="31"/>
        <v>Volvo V70</v>
      </c>
      <c r="G1999"/>
    </row>
    <row r="2000" spans="1:7" x14ac:dyDescent="0.3">
      <c r="A2000" s="1">
        <v>2556439009</v>
      </c>
      <c r="B2000" s="1" t="s">
        <v>15</v>
      </c>
      <c r="C2000" s="1" t="s">
        <v>750</v>
      </c>
      <c r="D2000" s="1">
        <v>2018</v>
      </c>
      <c r="E2000" s="1" t="str">
        <f t="shared" si="31"/>
        <v>Volkswagen Touareg 2</v>
      </c>
      <c r="G2000"/>
    </row>
    <row r="2001" spans="1:7" x14ac:dyDescent="0.3">
      <c r="A2001" s="1">
        <v>3150075629</v>
      </c>
      <c r="B2001" s="1" t="s">
        <v>13</v>
      </c>
      <c r="C2001" s="1" t="s">
        <v>359</v>
      </c>
      <c r="D2001" s="1">
        <v>2018</v>
      </c>
      <c r="E2001" s="1" t="str">
        <f t="shared" si="31"/>
        <v>Ford F350</v>
      </c>
      <c r="G2001"/>
    </row>
    <row r="2002" spans="1:7" x14ac:dyDescent="0.3">
      <c r="A2002" s="1">
        <v>7001974994</v>
      </c>
      <c r="B2002" s="1" t="s">
        <v>25</v>
      </c>
      <c r="C2002" s="1" t="s">
        <v>749</v>
      </c>
      <c r="D2002" s="1">
        <v>2017</v>
      </c>
      <c r="E2002" s="1" t="str">
        <f t="shared" si="31"/>
        <v>Dodge Ram 2500</v>
      </c>
      <c r="G2002"/>
    </row>
    <row r="2003" spans="1:7" x14ac:dyDescent="0.3">
      <c r="A2003" s="1">
        <v>890288550</v>
      </c>
      <c r="B2003" s="1" t="s">
        <v>64</v>
      </c>
      <c r="C2003" s="1" t="s">
        <v>408</v>
      </c>
      <c r="D2003" s="1">
        <v>2018</v>
      </c>
      <c r="E2003" s="1" t="str">
        <f t="shared" si="31"/>
        <v>Mazda MX-5</v>
      </c>
      <c r="G2003"/>
    </row>
    <row r="2004" spans="1:7" x14ac:dyDescent="0.3">
      <c r="A2004" s="1">
        <v>8678668245</v>
      </c>
      <c r="B2004" s="1" t="s">
        <v>144</v>
      </c>
      <c r="C2004" s="1" t="s">
        <v>418</v>
      </c>
      <c r="D2004" s="1">
        <v>2017</v>
      </c>
      <c r="E2004" s="1" t="str">
        <f t="shared" si="31"/>
        <v>Volvo C70</v>
      </c>
      <c r="G2004"/>
    </row>
    <row r="2005" spans="1:7" x14ac:dyDescent="0.3">
      <c r="A2005" s="1">
        <v>8027212499</v>
      </c>
      <c r="B2005" s="1" t="s">
        <v>21</v>
      </c>
      <c r="C2005" s="1" t="s">
        <v>173</v>
      </c>
      <c r="D2005" s="1">
        <v>2018</v>
      </c>
      <c r="E2005" s="1" t="str">
        <f t="shared" si="31"/>
        <v>Toyota RAV4</v>
      </c>
      <c r="G2005"/>
    </row>
    <row r="2006" spans="1:7" x14ac:dyDescent="0.3">
      <c r="A2006" s="1">
        <v>4720271979</v>
      </c>
      <c r="B2006" s="1" t="s">
        <v>25</v>
      </c>
      <c r="C2006" s="1" t="s">
        <v>160</v>
      </c>
      <c r="D2006" s="1">
        <v>2016</v>
      </c>
      <c r="E2006" s="1" t="str">
        <f t="shared" si="31"/>
        <v>Dodge Ram 2500 Club</v>
      </c>
      <c r="G2006"/>
    </row>
    <row r="2007" spans="1:7" x14ac:dyDescent="0.3">
      <c r="A2007" s="1">
        <v>4374942076</v>
      </c>
      <c r="B2007" s="1" t="s">
        <v>37</v>
      </c>
      <c r="C2007" s="1" t="s">
        <v>94</v>
      </c>
      <c r="D2007" s="1">
        <v>2018</v>
      </c>
      <c r="E2007" s="1" t="str">
        <f t="shared" si="31"/>
        <v>Chevrolet Express 3500</v>
      </c>
      <c r="G2007"/>
    </row>
    <row r="2008" spans="1:7" x14ac:dyDescent="0.3">
      <c r="A2008" s="1">
        <v>8347585385</v>
      </c>
      <c r="B2008" s="1" t="s">
        <v>15</v>
      </c>
      <c r="C2008" s="1" t="s">
        <v>748</v>
      </c>
      <c r="D2008" s="1">
        <v>2017</v>
      </c>
      <c r="E2008" s="1" t="str">
        <f t="shared" si="31"/>
        <v>Volkswagen CC</v>
      </c>
      <c r="G2008"/>
    </row>
    <row r="2009" spans="1:7" x14ac:dyDescent="0.3">
      <c r="A2009" s="1">
        <v>7514076433</v>
      </c>
      <c r="B2009" s="1" t="s">
        <v>13</v>
      </c>
      <c r="C2009" s="1" t="s">
        <v>12</v>
      </c>
      <c r="D2009" s="1">
        <v>2018</v>
      </c>
      <c r="E2009" s="1" t="str">
        <f t="shared" si="31"/>
        <v>Ford Ranger</v>
      </c>
      <c r="G2009"/>
    </row>
    <row r="2010" spans="1:7" x14ac:dyDescent="0.3">
      <c r="A2010" s="1">
        <v>3187121314</v>
      </c>
      <c r="B2010" s="1" t="s">
        <v>57</v>
      </c>
      <c r="C2010" s="1" t="s">
        <v>664</v>
      </c>
      <c r="D2010" s="1">
        <v>2016</v>
      </c>
      <c r="E2010" s="1" t="str">
        <f t="shared" si="31"/>
        <v>Cadillac Escalade</v>
      </c>
      <c r="G2010"/>
    </row>
    <row r="2011" spans="1:7" x14ac:dyDescent="0.3">
      <c r="A2011" s="1">
        <v>9106418600</v>
      </c>
      <c r="B2011" s="1" t="s">
        <v>25</v>
      </c>
      <c r="C2011" s="1" t="s">
        <v>369</v>
      </c>
      <c r="D2011" s="1">
        <v>2016</v>
      </c>
      <c r="E2011" s="1" t="str">
        <f t="shared" si="31"/>
        <v>Dodge Stratus</v>
      </c>
      <c r="G2011"/>
    </row>
    <row r="2012" spans="1:7" x14ac:dyDescent="0.3">
      <c r="A2012" s="1">
        <v>5661253060</v>
      </c>
      <c r="B2012" s="1" t="s">
        <v>25</v>
      </c>
      <c r="C2012" s="1" t="s">
        <v>747</v>
      </c>
      <c r="D2012" s="1">
        <v>2018</v>
      </c>
      <c r="E2012" s="1" t="str">
        <f t="shared" si="31"/>
        <v>Dodge Caliber</v>
      </c>
      <c r="G2012"/>
    </row>
    <row r="2013" spans="1:7" x14ac:dyDescent="0.3">
      <c r="A2013" s="1">
        <v>2770518305</v>
      </c>
      <c r="B2013" s="1" t="s">
        <v>64</v>
      </c>
      <c r="C2013" s="1" t="s">
        <v>674</v>
      </c>
      <c r="D2013" s="1">
        <v>2017</v>
      </c>
      <c r="E2013" s="1" t="str">
        <f t="shared" si="31"/>
        <v>Mazda Miata MX-5</v>
      </c>
      <c r="G2013"/>
    </row>
    <row r="2014" spans="1:7" x14ac:dyDescent="0.3">
      <c r="A2014" s="1">
        <v>4841357424</v>
      </c>
      <c r="B2014" s="1" t="s">
        <v>57</v>
      </c>
      <c r="C2014" s="1" t="s">
        <v>746</v>
      </c>
      <c r="D2014" s="1">
        <v>2017</v>
      </c>
      <c r="E2014" s="1" t="str">
        <f t="shared" si="31"/>
        <v>Cadillac Escalade ESV</v>
      </c>
      <c r="G2014"/>
    </row>
    <row r="2015" spans="1:7" x14ac:dyDescent="0.3">
      <c r="A2015" s="1">
        <v>125073585</v>
      </c>
      <c r="B2015" s="1" t="s">
        <v>149</v>
      </c>
      <c r="C2015" s="1" t="s">
        <v>148</v>
      </c>
      <c r="D2015" s="1">
        <v>2016</v>
      </c>
      <c r="E2015" s="1" t="str">
        <f t="shared" si="31"/>
        <v>Porsche Boxster</v>
      </c>
      <c r="G2015"/>
    </row>
    <row r="2016" spans="1:7" x14ac:dyDescent="0.3">
      <c r="A2016" s="1">
        <v>5037560691</v>
      </c>
      <c r="B2016" s="1" t="s">
        <v>37</v>
      </c>
      <c r="C2016" s="1" t="s">
        <v>697</v>
      </c>
      <c r="D2016" s="1">
        <v>2016</v>
      </c>
      <c r="E2016" s="1" t="str">
        <f t="shared" si="31"/>
        <v>Chevrolet Avalanche 2500</v>
      </c>
      <c r="G2016"/>
    </row>
    <row r="2017" spans="1:7" x14ac:dyDescent="0.3">
      <c r="A2017" s="1">
        <v>5357241988</v>
      </c>
      <c r="B2017" s="1" t="s">
        <v>144</v>
      </c>
      <c r="C2017" s="1" t="s">
        <v>143</v>
      </c>
      <c r="D2017" s="1">
        <v>2017</v>
      </c>
      <c r="E2017" s="1" t="str">
        <f t="shared" si="31"/>
        <v>Volvo XC90</v>
      </c>
      <c r="G2017"/>
    </row>
    <row r="2018" spans="1:7" x14ac:dyDescent="0.3">
      <c r="A2018" s="1">
        <v>4819450263</v>
      </c>
      <c r="B2018" s="1" t="s">
        <v>37</v>
      </c>
      <c r="C2018" s="1" t="s">
        <v>745</v>
      </c>
      <c r="D2018" s="1">
        <v>2016</v>
      </c>
      <c r="E2018" s="1" t="str">
        <f t="shared" si="31"/>
        <v>Chevrolet Vega</v>
      </c>
      <c r="G2018"/>
    </row>
    <row r="2019" spans="1:7" x14ac:dyDescent="0.3">
      <c r="A2019" s="1">
        <v>885205693</v>
      </c>
      <c r="B2019" s="1" t="s">
        <v>17</v>
      </c>
      <c r="C2019" s="1" t="s">
        <v>608</v>
      </c>
      <c r="D2019" s="1">
        <v>2018</v>
      </c>
      <c r="E2019" s="1" t="str">
        <f t="shared" si="31"/>
        <v>Honda Odyssey</v>
      </c>
      <c r="G2019"/>
    </row>
    <row r="2020" spans="1:7" x14ac:dyDescent="0.3">
      <c r="A2020" s="1">
        <v>8863842973</v>
      </c>
      <c r="B2020" s="1" t="s">
        <v>66</v>
      </c>
      <c r="C2020" s="1" t="s">
        <v>168</v>
      </c>
      <c r="D2020" s="1">
        <v>2018</v>
      </c>
      <c r="E2020" s="1" t="str">
        <f t="shared" si="31"/>
        <v>Pontiac GTO</v>
      </c>
      <c r="G2020"/>
    </row>
    <row r="2021" spans="1:7" x14ac:dyDescent="0.3">
      <c r="A2021" s="1">
        <v>1873882890</v>
      </c>
      <c r="B2021" s="1" t="s">
        <v>31</v>
      </c>
      <c r="C2021" s="1" t="s">
        <v>504</v>
      </c>
      <c r="D2021" s="1">
        <v>2018</v>
      </c>
      <c r="E2021" s="1" t="str">
        <f t="shared" si="31"/>
        <v>Audi Q7</v>
      </c>
      <c r="G2021"/>
    </row>
    <row r="2022" spans="1:7" x14ac:dyDescent="0.3">
      <c r="A2022" s="1">
        <v>1268650226</v>
      </c>
      <c r="B2022" s="1" t="s">
        <v>40</v>
      </c>
      <c r="C2022" s="1" t="s">
        <v>531</v>
      </c>
      <c r="D2022" s="1">
        <v>2018</v>
      </c>
      <c r="E2022" s="1" t="str">
        <f t="shared" si="31"/>
        <v>Mercedes-Benz 600SEL</v>
      </c>
      <c r="G2022"/>
    </row>
    <row r="2023" spans="1:7" x14ac:dyDescent="0.3">
      <c r="A2023" s="1">
        <v>2220774937</v>
      </c>
      <c r="B2023" s="1" t="s">
        <v>183</v>
      </c>
      <c r="C2023" s="1" t="s">
        <v>744</v>
      </c>
      <c r="D2023" s="1">
        <v>2017</v>
      </c>
      <c r="E2023" s="1" t="str">
        <f t="shared" si="31"/>
        <v>Oldsmobile Achieva</v>
      </c>
      <c r="G2023"/>
    </row>
    <row r="2024" spans="1:7" x14ac:dyDescent="0.3">
      <c r="A2024" s="1">
        <v>8419689874</v>
      </c>
      <c r="B2024" s="1" t="s">
        <v>37</v>
      </c>
      <c r="C2024" s="1" t="s">
        <v>332</v>
      </c>
      <c r="D2024" s="1">
        <v>2016</v>
      </c>
      <c r="E2024" s="1" t="str">
        <f t="shared" si="31"/>
        <v>Chevrolet Silverado 1500</v>
      </c>
      <c r="G2024"/>
    </row>
    <row r="2025" spans="1:7" x14ac:dyDescent="0.3">
      <c r="A2025" s="1">
        <v>4767169453</v>
      </c>
      <c r="B2025" s="1" t="s">
        <v>107</v>
      </c>
      <c r="C2025" s="1" t="s">
        <v>684</v>
      </c>
      <c r="D2025" s="1">
        <v>2018</v>
      </c>
      <c r="E2025" s="1" t="str">
        <f t="shared" si="31"/>
        <v>Aston Martin DB9</v>
      </c>
      <c r="G2025"/>
    </row>
    <row r="2026" spans="1:7" x14ac:dyDescent="0.3">
      <c r="A2026" s="1">
        <v>7157991551</v>
      </c>
      <c r="B2026" s="1" t="s">
        <v>90</v>
      </c>
      <c r="C2026" s="1" t="s">
        <v>448</v>
      </c>
      <c r="D2026" s="1">
        <v>2017</v>
      </c>
      <c r="E2026" s="1" t="str">
        <f t="shared" si="31"/>
        <v>Land Rover Range Rover</v>
      </c>
      <c r="G2026"/>
    </row>
    <row r="2027" spans="1:7" x14ac:dyDescent="0.3">
      <c r="A2027" s="1">
        <v>73878626</v>
      </c>
      <c r="B2027" s="1" t="s">
        <v>88</v>
      </c>
      <c r="C2027" s="1" t="s">
        <v>464</v>
      </c>
      <c r="D2027" s="1">
        <v>2017</v>
      </c>
      <c r="E2027" s="1" t="str">
        <f t="shared" si="31"/>
        <v>Nissan Rogue</v>
      </c>
      <c r="G2027"/>
    </row>
    <row r="2028" spans="1:7" x14ac:dyDescent="0.3">
      <c r="A2028" s="1">
        <v>1858346835</v>
      </c>
      <c r="B2028" s="1" t="s">
        <v>13</v>
      </c>
      <c r="C2028" s="1" t="s">
        <v>171</v>
      </c>
      <c r="D2028" s="1">
        <v>2016</v>
      </c>
      <c r="E2028" s="1" t="str">
        <f t="shared" si="31"/>
        <v>Ford Explorer Sport Trac</v>
      </c>
      <c r="G2028"/>
    </row>
    <row r="2029" spans="1:7" x14ac:dyDescent="0.3">
      <c r="A2029" s="1">
        <v>2416240994</v>
      </c>
      <c r="B2029" s="1" t="s">
        <v>55</v>
      </c>
      <c r="C2029" s="1" t="s">
        <v>499</v>
      </c>
      <c r="D2029" s="1">
        <v>2016</v>
      </c>
      <c r="E2029" s="1" t="str">
        <f t="shared" si="31"/>
        <v>GMC 2500 Club Coupe</v>
      </c>
      <c r="G2029"/>
    </row>
    <row r="2030" spans="1:7" x14ac:dyDescent="0.3">
      <c r="A2030" s="1">
        <v>7842303118</v>
      </c>
      <c r="B2030" s="1" t="s">
        <v>131</v>
      </c>
      <c r="C2030" s="1" t="s">
        <v>634</v>
      </c>
      <c r="D2030" s="1">
        <v>2017</v>
      </c>
      <c r="E2030" s="1" t="str">
        <f t="shared" si="31"/>
        <v>Lexus GS</v>
      </c>
      <c r="G2030"/>
    </row>
    <row r="2031" spans="1:7" x14ac:dyDescent="0.3">
      <c r="A2031" s="1">
        <v>2031859285</v>
      </c>
      <c r="B2031" s="1" t="s">
        <v>90</v>
      </c>
      <c r="C2031" s="1" t="s">
        <v>582</v>
      </c>
      <c r="D2031" s="1">
        <v>2016</v>
      </c>
      <c r="E2031" s="1" t="str">
        <f t="shared" si="31"/>
        <v>Land Rover Defender</v>
      </c>
      <c r="G2031"/>
    </row>
    <row r="2032" spans="1:7" x14ac:dyDescent="0.3">
      <c r="A2032" s="1">
        <v>1543712916</v>
      </c>
      <c r="B2032" s="1" t="s">
        <v>49</v>
      </c>
      <c r="C2032" s="1" t="s">
        <v>716</v>
      </c>
      <c r="D2032" s="1">
        <v>2018</v>
      </c>
      <c r="E2032" s="1" t="str">
        <f t="shared" si="31"/>
        <v>BMW Z4 M</v>
      </c>
      <c r="G2032"/>
    </row>
    <row r="2033" spans="1:7" x14ac:dyDescent="0.3">
      <c r="A2033" s="1">
        <v>3276779501</v>
      </c>
      <c r="B2033" s="1" t="s">
        <v>66</v>
      </c>
      <c r="C2033" s="1" t="s">
        <v>549</v>
      </c>
      <c r="D2033" s="1">
        <v>2017</v>
      </c>
      <c r="E2033" s="1" t="str">
        <f t="shared" si="31"/>
        <v>Pontiac Fiero</v>
      </c>
      <c r="G2033"/>
    </row>
    <row r="2034" spans="1:7" x14ac:dyDescent="0.3">
      <c r="A2034" s="1">
        <v>6494363229</v>
      </c>
      <c r="B2034" s="1" t="s">
        <v>525</v>
      </c>
      <c r="C2034" s="1" t="s">
        <v>524</v>
      </c>
      <c r="D2034" s="1">
        <v>2018</v>
      </c>
      <c r="E2034" s="1" t="str">
        <f t="shared" si="31"/>
        <v>Studebaker Avanti</v>
      </c>
      <c r="G2034"/>
    </row>
    <row r="2035" spans="1:7" x14ac:dyDescent="0.3">
      <c r="A2035" s="1">
        <v>1932683941</v>
      </c>
      <c r="B2035" s="1" t="s">
        <v>13</v>
      </c>
      <c r="C2035" s="1" t="s">
        <v>18</v>
      </c>
      <c r="D2035" s="1">
        <v>2017</v>
      </c>
      <c r="E2035" s="1" t="str">
        <f t="shared" si="31"/>
        <v>Ford Taurus</v>
      </c>
      <c r="G2035"/>
    </row>
    <row r="2036" spans="1:7" x14ac:dyDescent="0.3">
      <c r="A2036" s="1">
        <v>4620908266</v>
      </c>
      <c r="B2036" s="1" t="s">
        <v>99</v>
      </c>
      <c r="C2036" s="1" t="s">
        <v>687</v>
      </c>
      <c r="D2036" s="1">
        <v>2018</v>
      </c>
      <c r="E2036" s="1" t="str">
        <f t="shared" si="31"/>
        <v>Kia Forte</v>
      </c>
      <c r="G2036"/>
    </row>
    <row r="2037" spans="1:7" x14ac:dyDescent="0.3">
      <c r="A2037" s="1">
        <v>8785189715</v>
      </c>
      <c r="B2037" s="1" t="s">
        <v>696</v>
      </c>
      <c r="C2037" s="1" t="s">
        <v>695</v>
      </c>
      <c r="D2037" s="1">
        <v>2018</v>
      </c>
      <c r="E2037" s="1" t="str">
        <f t="shared" si="31"/>
        <v>Rolls-Royce Phantom</v>
      </c>
      <c r="G2037"/>
    </row>
    <row r="2038" spans="1:7" x14ac:dyDescent="0.3">
      <c r="A2038" s="1">
        <v>6290285203</v>
      </c>
      <c r="B2038" s="1" t="s">
        <v>183</v>
      </c>
      <c r="C2038" s="1" t="s">
        <v>182</v>
      </c>
      <c r="D2038" s="1">
        <v>2018</v>
      </c>
      <c r="E2038" s="1" t="str">
        <f t="shared" si="31"/>
        <v>Oldsmobile Bravada</v>
      </c>
      <c r="G2038"/>
    </row>
    <row r="2039" spans="1:7" x14ac:dyDescent="0.3">
      <c r="A2039" s="1">
        <v>4738324837</v>
      </c>
      <c r="B2039" s="1" t="s">
        <v>109</v>
      </c>
      <c r="C2039" s="1" t="s">
        <v>169</v>
      </c>
      <c r="D2039" s="1">
        <v>2017</v>
      </c>
      <c r="E2039" s="1" t="str">
        <f t="shared" si="31"/>
        <v>Suzuki Sidekick</v>
      </c>
      <c r="G2039"/>
    </row>
    <row r="2040" spans="1:7" x14ac:dyDescent="0.3">
      <c r="A2040" s="1">
        <v>7227919552</v>
      </c>
      <c r="B2040" s="1" t="s">
        <v>47</v>
      </c>
      <c r="C2040" s="1" t="s">
        <v>251</v>
      </c>
      <c r="D2040" s="1">
        <v>2016</v>
      </c>
      <c r="E2040" s="1" t="str">
        <f t="shared" si="31"/>
        <v>Mercury Grand Marquis</v>
      </c>
      <c r="G2040"/>
    </row>
    <row r="2041" spans="1:7" x14ac:dyDescent="0.3">
      <c r="A2041" s="1">
        <v>8803299971</v>
      </c>
      <c r="B2041" s="1" t="s">
        <v>17</v>
      </c>
      <c r="C2041" s="1" t="s">
        <v>16</v>
      </c>
      <c r="D2041" s="1">
        <v>2018</v>
      </c>
      <c r="E2041" s="1" t="str">
        <f t="shared" si="31"/>
        <v>Honda Accord</v>
      </c>
      <c r="G2041"/>
    </row>
    <row r="2042" spans="1:7" x14ac:dyDescent="0.3">
      <c r="A2042" s="1">
        <v>1801723737</v>
      </c>
      <c r="B2042" s="1" t="s">
        <v>346</v>
      </c>
      <c r="C2042" s="1" t="s">
        <v>632</v>
      </c>
      <c r="D2042" s="1">
        <v>2018</v>
      </c>
      <c r="E2042" s="1" t="str">
        <f t="shared" si="31"/>
        <v>Eagle Summit</v>
      </c>
      <c r="G2042"/>
    </row>
    <row r="2043" spans="1:7" x14ac:dyDescent="0.3">
      <c r="A2043" s="1">
        <v>2681997631</v>
      </c>
      <c r="B2043" s="1" t="s">
        <v>27</v>
      </c>
      <c r="C2043" s="1" t="s">
        <v>81</v>
      </c>
      <c r="D2043" s="1">
        <v>2018</v>
      </c>
      <c r="E2043" s="1" t="str">
        <f t="shared" si="31"/>
        <v>Mitsubishi Endeavor</v>
      </c>
      <c r="G2043"/>
    </row>
    <row r="2044" spans="1:7" x14ac:dyDescent="0.3">
      <c r="A2044" s="1">
        <v>9441017906</v>
      </c>
      <c r="B2044" s="1" t="s">
        <v>57</v>
      </c>
      <c r="C2044" s="1" t="s">
        <v>743</v>
      </c>
      <c r="D2044" s="1">
        <v>2017</v>
      </c>
      <c r="E2044" s="1" t="str">
        <f t="shared" si="31"/>
        <v>Cadillac XLR-V</v>
      </c>
      <c r="G2044"/>
    </row>
    <row r="2045" spans="1:7" x14ac:dyDescent="0.3">
      <c r="A2045" s="1">
        <v>7926879010</v>
      </c>
      <c r="B2045" s="1" t="s">
        <v>66</v>
      </c>
      <c r="C2045" s="1" t="s">
        <v>280</v>
      </c>
      <c r="D2045" s="1">
        <v>2018</v>
      </c>
      <c r="E2045" s="1" t="str">
        <f t="shared" si="31"/>
        <v>Pontiac Safari</v>
      </c>
      <c r="G2045"/>
    </row>
    <row r="2046" spans="1:7" x14ac:dyDescent="0.3">
      <c r="A2046" s="1">
        <v>2268734501</v>
      </c>
      <c r="B2046" s="1" t="s">
        <v>42</v>
      </c>
      <c r="C2046" s="1" t="s">
        <v>742</v>
      </c>
      <c r="D2046" s="1">
        <v>2018</v>
      </c>
      <c r="E2046" s="1" t="str">
        <f t="shared" si="31"/>
        <v>Subaru XT</v>
      </c>
      <c r="G2046"/>
    </row>
    <row r="2047" spans="1:7" x14ac:dyDescent="0.3">
      <c r="A2047" s="1">
        <v>7359358280</v>
      </c>
      <c r="B2047" s="1" t="s">
        <v>109</v>
      </c>
      <c r="C2047" s="1" t="s">
        <v>607</v>
      </c>
      <c r="D2047" s="1">
        <v>2016</v>
      </c>
      <c r="E2047" s="1" t="str">
        <f t="shared" si="31"/>
        <v>Suzuki SJ</v>
      </c>
      <c r="G2047"/>
    </row>
    <row r="2048" spans="1:7" x14ac:dyDescent="0.3">
      <c r="A2048" s="1">
        <v>6962124783</v>
      </c>
      <c r="B2048" s="1" t="s">
        <v>17</v>
      </c>
      <c r="C2048" s="1" t="s">
        <v>16</v>
      </c>
      <c r="D2048" s="1">
        <v>2017</v>
      </c>
      <c r="E2048" s="1" t="str">
        <f t="shared" si="31"/>
        <v>Honda Accord</v>
      </c>
      <c r="G2048"/>
    </row>
    <row r="2049" spans="1:7" x14ac:dyDescent="0.3">
      <c r="A2049" s="1">
        <v>2812381965</v>
      </c>
      <c r="B2049" s="1" t="s">
        <v>55</v>
      </c>
      <c r="C2049" s="1" t="s">
        <v>633</v>
      </c>
      <c r="D2049" s="1">
        <v>2018</v>
      </c>
      <c r="E2049" s="1" t="str">
        <f t="shared" si="31"/>
        <v>GMC Sierra</v>
      </c>
      <c r="G2049"/>
    </row>
    <row r="2050" spans="1:7" x14ac:dyDescent="0.3">
      <c r="A2050" s="1">
        <v>7578114964</v>
      </c>
      <c r="B2050" s="1" t="s">
        <v>40</v>
      </c>
      <c r="C2050" s="1" t="s">
        <v>741</v>
      </c>
      <c r="D2050" s="1">
        <v>2018</v>
      </c>
      <c r="E2050" s="1" t="str">
        <f t="shared" si="31"/>
        <v>Mercedes-Benz 300SL</v>
      </c>
      <c r="G2050"/>
    </row>
    <row r="2051" spans="1:7" x14ac:dyDescent="0.3">
      <c r="A2051" s="1">
        <v>3232803342</v>
      </c>
      <c r="B2051" s="1" t="s">
        <v>37</v>
      </c>
      <c r="C2051" s="1" t="s">
        <v>151</v>
      </c>
      <c r="D2051" s="1">
        <v>2018</v>
      </c>
      <c r="E2051" s="1" t="str">
        <f t="shared" ref="E2051:E2114" si="32">_xlfn.CONCAT(B2051, " ", C2051)</f>
        <v>Chevrolet Monte Carlo</v>
      </c>
      <c r="G2051"/>
    </row>
    <row r="2052" spans="1:7" x14ac:dyDescent="0.3">
      <c r="A2052" s="1">
        <v>406112193</v>
      </c>
      <c r="B2052" s="1" t="s">
        <v>31</v>
      </c>
      <c r="C2052" s="1" t="s">
        <v>591</v>
      </c>
      <c r="D2052" s="1">
        <v>2016</v>
      </c>
      <c r="E2052" s="1" t="str">
        <f t="shared" si="32"/>
        <v>Audi riolet</v>
      </c>
      <c r="G2052"/>
    </row>
    <row r="2053" spans="1:7" x14ac:dyDescent="0.3">
      <c r="A2053" s="1">
        <v>9798137051</v>
      </c>
      <c r="B2053" s="1" t="s">
        <v>27</v>
      </c>
      <c r="C2053" s="1" t="s">
        <v>686</v>
      </c>
      <c r="D2053" s="1">
        <v>2017</v>
      </c>
      <c r="E2053" s="1" t="str">
        <f t="shared" si="32"/>
        <v>Mitsubishi Raider</v>
      </c>
      <c r="G2053"/>
    </row>
    <row r="2054" spans="1:7" x14ac:dyDescent="0.3">
      <c r="A2054" s="1">
        <v>8642884975</v>
      </c>
      <c r="B2054" s="1" t="s">
        <v>49</v>
      </c>
      <c r="C2054" s="1" t="s">
        <v>688</v>
      </c>
      <c r="D2054" s="1">
        <v>2017</v>
      </c>
      <c r="E2054" s="1" t="str">
        <f t="shared" si="32"/>
        <v>BMW X5 M</v>
      </c>
      <c r="G2054"/>
    </row>
    <row r="2055" spans="1:7" x14ac:dyDescent="0.3">
      <c r="A2055" s="1">
        <v>2551181887</v>
      </c>
      <c r="B2055" s="1" t="s">
        <v>42</v>
      </c>
      <c r="C2055" s="1" t="s">
        <v>375</v>
      </c>
      <c r="D2055" s="1">
        <v>2016</v>
      </c>
      <c r="E2055" s="1" t="str">
        <f t="shared" si="32"/>
        <v>Subaru Legacy</v>
      </c>
      <c r="G2055"/>
    </row>
    <row r="2056" spans="1:7" x14ac:dyDescent="0.3">
      <c r="A2056" s="1">
        <v>9129104637</v>
      </c>
      <c r="B2056" s="1" t="s">
        <v>27</v>
      </c>
      <c r="C2056" s="1" t="s">
        <v>162</v>
      </c>
      <c r="D2056" s="1">
        <v>2018</v>
      </c>
      <c r="E2056" s="1" t="str">
        <f t="shared" si="32"/>
        <v>Mitsubishi Outlander</v>
      </c>
      <c r="G2056"/>
    </row>
    <row r="2057" spans="1:7" x14ac:dyDescent="0.3">
      <c r="A2057" s="1">
        <v>3621909877</v>
      </c>
      <c r="B2057" s="1" t="s">
        <v>27</v>
      </c>
      <c r="C2057" s="1" t="s">
        <v>145</v>
      </c>
      <c r="D2057" s="1">
        <v>2016</v>
      </c>
      <c r="E2057" s="1" t="str">
        <f t="shared" si="32"/>
        <v>Mitsubishi Montero</v>
      </c>
      <c r="G2057"/>
    </row>
    <row r="2058" spans="1:7" x14ac:dyDescent="0.3">
      <c r="A2058" s="1">
        <v>5469231089</v>
      </c>
      <c r="B2058" s="1" t="s">
        <v>31</v>
      </c>
      <c r="C2058" s="1" t="s">
        <v>177</v>
      </c>
      <c r="D2058" s="1">
        <v>2018</v>
      </c>
      <c r="E2058" s="1" t="str">
        <f t="shared" si="32"/>
        <v>Audi Cabriolet</v>
      </c>
      <c r="G2058"/>
    </row>
    <row r="2059" spans="1:7" x14ac:dyDescent="0.3">
      <c r="A2059" s="1">
        <v>4540493736</v>
      </c>
      <c r="B2059" s="1" t="s">
        <v>324</v>
      </c>
      <c r="C2059" s="3">
        <v>43346</v>
      </c>
      <c r="D2059" s="1">
        <v>2017</v>
      </c>
      <c r="E2059" s="1" t="str">
        <f t="shared" si="32"/>
        <v>Saab 43346</v>
      </c>
      <c r="G2059"/>
    </row>
    <row r="2060" spans="1:7" x14ac:dyDescent="0.3">
      <c r="A2060" s="1">
        <v>5405533750</v>
      </c>
      <c r="B2060" s="1" t="s">
        <v>42</v>
      </c>
      <c r="C2060" s="1" t="s">
        <v>375</v>
      </c>
      <c r="D2060" s="1">
        <v>2017</v>
      </c>
      <c r="E2060" s="1" t="str">
        <f t="shared" si="32"/>
        <v>Subaru Legacy</v>
      </c>
      <c r="G2060"/>
    </row>
    <row r="2061" spans="1:7" x14ac:dyDescent="0.3">
      <c r="A2061" s="1">
        <v>472887637</v>
      </c>
      <c r="B2061" s="1" t="s">
        <v>49</v>
      </c>
      <c r="C2061" s="1" t="s">
        <v>501</v>
      </c>
      <c r="D2061" s="1">
        <v>2016</v>
      </c>
      <c r="E2061" s="1" t="str">
        <f t="shared" si="32"/>
        <v>BMW 6 Series</v>
      </c>
      <c r="G2061"/>
    </row>
    <row r="2062" spans="1:7" x14ac:dyDescent="0.3">
      <c r="A2062" s="1">
        <v>2133997962</v>
      </c>
      <c r="B2062" s="1" t="s">
        <v>183</v>
      </c>
      <c r="C2062" s="1" t="s">
        <v>424</v>
      </c>
      <c r="D2062" s="1">
        <v>2017</v>
      </c>
      <c r="E2062" s="1" t="str">
        <f t="shared" si="32"/>
        <v>Oldsmobile Aurora</v>
      </c>
      <c r="G2062"/>
    </row>
    <row r="2063" spans="1:7" x14ac:dyDescent="0.3">
      <c r="A2063" s="1">
        <v>1374348309</v>
      </c>
      <c r="B2063" s="1" t="s">
        <v>15</v>
      </c>
      <c r="C2063" s="1" t="s">
        <v>93</v>
      </c>
      <c r="D2063" s="1">
        <v>2018</v>
      </c>
      <c r="E2063" s="1" t="str">
        <f t="shared" si="32"/>
        <v>Volkswagen Tiguan</v>
      </c>
      <c r="G2063"/>
    </row>
    <row r="2064" spans="1:7" x14ac:dyDescent="0.3">
      <c r="A2064" s="1">
        <v>4238606795</v>
      </c>
      <c r="B2064" s="1" t="s">
        <v>66</v>
      </c>
      <c r="C2064" s="1" t="s">
        <v>168</v>
      </c>
      <c r="D2064" s="1">
        <v>2017</v>
      </c>
      <c r="E2064" s="1" t="str">
        <f t="shared" si="32"/>
        <v>Pontiac GTO</v>
      </c>
      <c r="G2064"/>
    </row>
    <row r="2065" spans="1:7" x14ac:dyDescent="0.3">
      <c r="A2065" s="1">
        <v>2034825489</v>
      </c>
      <c r="B2065" s="1" t="s">
        <v>273</v>
      </c>
      <c r="C2065" s="1" t="s">
        <v>272</v>
      </c>
      <c r="D2065" s="1">
        <v>2017</v>
      </c>
      <c r="E2065" s="1" t="str">
        <f t="shared" si="32"/>
        <v>Maserati Quattroporte</v>
      </c>
      <c r="G2065"/>
    </row>
    <row r="2066" spans="1:7" x14ac:dyDescent="0.3">
      <c r="A2066" s="1">
        <v>2333334274</v>
      </c>
      <c r="B2066" s="1" t="s">
        <v>144</v>
      </c>
      <c r="C2066" s="1" t="s">
        <v>476</v>
      </c>
      <c r="D2066" s="1">
        <v>2018</v>
      </c>
      <c r="E2066" s="1" t="str">
        <f t="shared" si="32"/>
        <v>Volvo S60</v>
      </c>
      <c r="G2066"/>
    </row>
    <row r="2067" spans="1:7" x14ac:dyDescent="0.3">
      <c r="A2067" s="1">
        <v>319693376</v>
      </c>
      <c r="B2067" s="1" t="s">
        <v>27</v>
      </c>
      <c r="C2067" s="1" t="s">
        <v>219</v>
      </c>
      <c r="D2067" s="1">
        <v>2017</v>
      </c>
      <c r="E2067" s="1" t="str">
        <f t="shared" si="32"/>
        <v>Mitsubishi Outlander Sport</v>
      </c>
      <c r="G2067"/>
    </row>
    <row r="2068" spans="1:7" x14ac:dyDescent="0.3">
      <c r="A2068" s="1">
        <v>1165686007</v>
      </c>
      <c r="B2068" s="1" t="s">
        <v>13</v>
      </c>
      <c r="C2068" s="1" t="s">
        <v>563</v>
      </c>
      <c r="D2068" s="1">
        <v>2016</v>
      </c>
      <c r="E2068" s="1" t="str">
        <f t="shared" si="32"/>
        <v>Ford Festiva</v>
      </c>
      <c r="G2068"/>
    </row>
    <row r="2069" spans="1:7" x14ac:dyDescent="0.3">
      <c r="A2069" s="1">
        <v>1072995573</v>
      </c>
      <c r="B2069" s="1" t="s">
        <v>13</v>
      </c>
      <c r="C2069" s="1" t="s">
        <v>529</v>
      </c>
      <c r="D2069" s="1">
        <v>2017</v>
      </c>
      <c r="E2069" s="1" t="str">
        <f t="shared" si="32"/>
        <v>Ford F150</v>
      </c>
      <c r="G2069"/>
    </row>
    <row r="2070" spans="1:7" x14ac:dyDescent="0.3">
      <c r="A2070" s="1">
        <v>8631346861</v>
      </c>
      <c r="B2070" s="1" t="s">
        <v>88</v>
      </c>
      <c r="C2070" s="1" t="s">
        <v>121</v>
      </c>
      <c r="D2070" s="1">
        <v>2016</v>
      </c>
      <c r="E2070" s="1" t="str">
        <f t="shared" si="32"/>
        <v>Nissan Quest</v>
      </c>
      <c r="G2070"/>
    </row>
    <row r="2071" spans="1:7" x14ac:dyDescent="0.3">
      <c r="A2071" s="1">
        <v>4228890458</v>
      </c>
      <c r="B2071" s="1" t="s">
        <v>11</v>
      </c>
      <c r="C2071" s="1" t="s">
        <v>222</v>
      </c>
      <c r="D2071" s="1">
        <v>2017</v>
      </c>
      <c r="E2071" s="1" t="str">
        <f t="shared" si="32"/>
        <v>Lincoln Continental</v>
      </c>
      <c r="G2071"/>
    </row>
    <row r="2072" spans="1:7" x14ac:dyDescent="0.3">
      <c r="A2072" s="1">
        <v>3669385061</v>
      </c>
      <c r="B2072" s="1" t="s">
        <v>99</v>
      </c>
      <c r="C2072" s="1" t="s">
        <v>740</v>
      </c>
      <c r="D2072" s="1">
        <v>2017</v>
      </c>
      <c r="E2072" s="1" t="str">
        <f t="shared" si="32"/>
        <v>Kia Soul</v>
      </c>
      <c r="G2072"/>
    </row>
    <row r="2073" spans="1:7" x14ac:dyDescent="0.3">
      <c r="A2073" s="1">
        <v>5507136882</v>
      </c>
      <c r="B2073" s="1" t="s">
        <v>144</v>
      </c>
      <c r="C2073" s="1" t="s">
        <v>476</v>
      </c>
      <c r="D2073" s="1">
        <v>2017</v>
      </c>
      <c r="E2073" s="1" t="str">
        <f t="shared" si="32"/>
        <v>Volvo S60</v>
      </c>
      <c r="G2073"/>
    </row>
    <row r="2074" spans="1:7" x14ac:dyDescent="0.3">
      <c r="A2074" s="1">
        <v>1967442436</v>
      </c>
      <c r="B2074" s="1" t="s">
        <v>27</v>
      </c>
      <c r="C2074" s="1" t="s">
        <v>487</v>
      </c>
      <c r="D2074" s="1">
        <v>2016</v>
      </c>
      <c r="E2074" s="1" t="str">
        <f t="shared" si="32"/>
        <v>Mitsubishi Diamante</v>
      </c>
      <c r="G2074"/>
    </row>
    <row r="2075" spans="1:7" x14ac:dyDescent="0.3">
      <c r="A2075" s="1">
        <v>8715635163</v>
      </c>
      <c r="B2075" s="1" t="s">
        <v>40</v>
      </c>
      <c r="C2075" s="1" t="s">
        <v>142</v>
      </c>
      <c r="D2075" s="1">
        <v>2017</v>
      </c>
      <c r="E2075" s="1" t="str">
        <f t="shared" si="32"/>
        <v>Mercedes-Benz SL-Class</v>
      </c>
      <c r="G2075"/>
    </row>
    <row r="2076" spans="1:7" x14ac:dyDescent="0.3">
      <c r="A2076" s="1">
        <v>2117413404</v>
      </c>
      <c r="B2076" s="1" t="s">
        <v>37</v>
      </c>
      <c r="C2076" s="1" t="s">
        <v>357</v>
      </c>
      <c r="D2076" s="1">
        <v>2017</v>
      </c>
      <c r="E2076" s="1" t="str">
        <f t="shared" si="32"/>
        <v>Chevrolet Sportvan G20</v>
      </c>
      <c r="G2076"/>
    </row>
    <row r="2077" spans="1:7" x14ac:dyDescent="0.3">
      <c r="A2077" s="1">
        <v>1785432583</v>
      </c>
      <c r="B2077" s="1" t="s">
        <v>76</v>
      </c>
      <c r="C2077" s="1" t="s">
        <v>616</v>
      </c>
      <c r="D2077" s="1">
        <v>2017</v>
      </c>
      <c r="E2077" s="1" t="str">
        <f t="shared" si="32"/>
        <v>Buick LaCrosse</v>
      </c>
      <c r="G2077"/>
    </row>
    <row r="2078" spans="1:7" x14ac:dyDescent="0.3">
      <c r="A2078" s="1">
        <v>5402272905</v>
      </c>
      <c r="B2078" s="1" t="s">
        <v>25</v>
      </c>
      <c r="C2078" s="1" t="s">
        <v>450</v>
      </c>
      <c r="D2078" s="1">
        <v>2016</v>
      </c>
      <c r="E2078" s="1" t="str">
        <f t="shared" si="32"/>
        <v>Dodge Ram Van 2500</v>
      </c>
      <c r="G2078"/>
    </row>
    <row r="2079" spans="1:7" x14ac:dyDescent="0.3">
      <c r="A2079" s="1">
        <v>5584142921</v>
      </c>
      <c r="B2079" s="1" t="s">
        <v>31</v>
      </c>
      <c r="C2079" s="1" t="s">
        <v>533</v>
      </c>
      <c r="D2079" s="1">
        <v>2016</v>
      </c>
      <c r="E2079" s="1" t="str">
        <f t="shared" si="32"/>
        <v>Audi S4</v>
      </c>
      <c r="G2079"/>
    </row>
    <row r="2080" spans="1:7" x14ac:dyDescent="0.3">
      <c r="A2080" s="1">
        <v>1577655117</v>
      </c>
      <c r="B2080" s="1" t="s">
        <v>37</v>
      </c>
      <c r="C2080" s="1" t="s">
        <v>179</v>
      </c>
      <c r="D2080" s="1">
        <v>2016</v>
      </c>
      <c r="E2080" s="1" t="str">
        <f t="shared" si="32"/>
        <v>Chevrolet Suburban 1500</v>
      </c>
      <c r="G2080"/>
    </row>
    <row r="2081" spans="1:7" x14ac:dyDescent="0.3">
      <c r="A2081" s="1">
        <v>6295069886</v>
      </c>
      <c r="B2081" s="1" t="s">
        <v>269</v>
      </c>
      <c r="C2081" s="1" t="s">
        <v>391</v>
      </c>
      <c r="D2081" s="1">
        <v>2017</v>
      </c>
      <c r="E2081" s="1" t="str">
        <f t="shared" si="32"/>
        <v>Jeep Cherokee</v>
      </c>
      <c r="G2081"/>
    </row>
    <row r="2082" spans="1:7" x14ac:dyDescent="0.3">
      <c r="A2082" s="1">
        <v>438121651</v>
      </c>
      <c r="B2082" s="1" t="s">
        <v>25</v>
      </c>
      <c r="C2082" s="1" t="s">
        <v>420</v>
      </c>
      <c r="D2082" s="1">
        <v>2017</v>
      </c>
      <c r="E2082" s="1" t="str">
        <f t="shared" si="32"/>
        <v>Dodge Ram 1500 Club</v>
      </c>
      <c r="G2082"/>
    </row>
    <row r="2083" spans="1:7" x14ac:dyDescent="0.3">
      <c r="A2083" s="1">
        <v>2450656456</v>
      </c>
      <c r="B2083" s="1" t="s">
        <v>40</v>
      </c>
      <c r="C2083" s="1" t="s">
        <v>739</v>
      </c>
      <c r="D2083" s="1">
        <v>2016</v>
      </c>
      <c r="E2083" s="1" t="str">
        <f t="shared" si="32"/>
        <v>Mercedes-Benz GLK-Class</v>
      </c>
      <c r="G2083"/>
    </row>
    <row r="2084" spans="1:7" x14ac:dyDescent="0.3">
      <c r="A2084" s="1">
        <v>6507371394</v>
      </c>
      <c r="B2084" s="1" t="s">
        <v>55</v>
      </c>
      <c r="C2084" s="1" t="s">
        <v>469</v>
      </c>
      <c r="D2084" s="1">
        <v>2017</v>
      </c>
      <c r="E2084" s="1" t="str">
        <f t="shared" si="32"/>
        <v>GMC Savana 2500</v>
      </c>
      <c r="G2084"/>
    </row>
    <row r="2085" spans="1:7" x14ac:dyDescent="0.3">
      <c r="A2085" s="1">
        <v>5046435128</v>
      </c>
      <c r="B2085" s="1" t="s">
        <v>193</v>
      </c>
      <c r="C2085" s="1" t="s">
        <v>192</v>
      </c>
      <c r="D2085" s="1">
        <v>2018</v>
      </c>
      <c r="E2085" s="1" t="str">
        <f t="shared" si="32"/>
        <v>Lamborghini Countach</v>
      </c>
      <c r="G2085"/>
    </row>
    <row r="2086" spans="1:7" x14ac:dyDescent="0.3">
      <c r="A2086" s="1">
        <v>50034804</v>
      </c>
      <c r="B2086" s="1" t="s">
        <v>31</v>
      </c>
      <c r="C2086" s="1" t="s">
        <v>591</v>
      </c>
      <c r="D2086" s="1">
        <v>2017</v>
      </c>
      <c r="E2086" s="1" t="str">
        <f t="shared" si="32"/>
        <v>Audi riolet</v>
      </c>
      <c r="G2086"/>
    </row>
    <row r="2087" spans="1:7" x14ac:dyDescent="0.3">
      <c r="A2087" s="1">
        <v>9592404631</v>
      </c>
      <c r="B2087" s="1" t="s">
        <v>76</v>
      </c>
      <c r="C2087" s="1" t="s">
        <v>507</v>
      </c>
      <c r="D2087" s="1">
        <v>2016</v>
      </c>
      <c r="E2087" s="1" t="str">
        <f t="shared" si="32"/>
        <v>Buick LeSabre</v>
      </c>
      <c r="G2087"/>
    </row>
    <row r="2088" spans="1:7" x14ac:dyDescent="0.3">
      <c r="A2088" s="1">
        <v>5245911086</v>
      </c>
      <c r="B2088" s="1" t="s">
        <v>13</v>
      </c>
      <c r="C2088" s="1" t="s">
        <v>677</v>
      </c>
      <c r="D2088" s="1">
        <v>2018</v>
      </c>
      <c r="E2088" s="1" t="str">
        <f t="shared" si="32"/>
        <v>Ford E350</v>
      </c>
      <c r="G2088"/>
    </row>
    <row r="2089" spans="1:7" x14ac:dyDescent="0.3">
      <c r="A2089" s="1">
        <v>5136757914</v>
      </c>
      <c r="B2089" s="1" t="s">
        <v>21</v>
      </c>
      <c r="C2089" s="1" t="s">
        <v>139</v>
      </c>
      <c r="D2089" s="1">
        <v>2016</v>
      </c>
      <c r="E2089" s="1" t="str">
        <f t="shared" si="32"/>
        <v>Toyota Xtra</v>
      </c>
      <c r="G2089"/>
    </row>
    <row r="2090" spans="1:7" x14ac:dyDescent="0.3">
      <c r="A2090" s="1">
        <v>334663245</v>
      </c>
      <c r="B2090" s="1" t="s">
        <v>25</v>
      </c>
      <c r="C2090" s="1" t="s">
        <v>369</v>
      </c>
      <c r="D2090" s="1">
        <v>2018</v>
      </c>
      <c r="E2090" s="1" t="str">
        <f t="shared" si="32"/>
        <v>Dodge Stratus</v>
      </c>
      <c r="G2090"/>
    </row>
    <row r="2091" spans="1:7" x14ac:dyDescent="0.3">
      <c r="A2091" s="1">
        <v>1465804242</v>
      </c>
      <c r="B2091" s="1" t="s">
        <v>13</v>
      </c>
      <c r="C2091" s="1" t="s">
        <v>12</v>
      </c>
      <c r="D2091" s="1">
        <v>2018</v>
      </c>
      <c r="E2091" s="1" t="str">
        <f t="shared" si="32"/>
        <v>Ford Ranger</v>
      </c>
      <c r="G2091"/>
    </row>
    <row r="2092" spans="1:7" x14ac:dyDescent="0.3">
      <c r="A2092" s="1">
        <v>9875516929</v>
      </c>
      <c r="B2092" s="1" t="s">
        <v>31</v>
      </c>
      <c r="C2092" s="1" t="s">
        <v>479</v>
      </c>
      <c r="D2092" s="1">
        <v>2016</v>
      </c>
      <c r="E2092" s="1" t="str">
        <f t="shared" si="32"/>
        <v>Audi TT</v>
      </c>
      <c r="G2092"/>
    </row>
    <row r="2093" spans="1:7" x14ac:dyDescent="0.3">
      <c r="A2093" s="1">
        <v>7918130448</v>
      </c>
      <c r="B2093" s="1" t="s">
        <v>49</v>
      </c>
      <c r="C2093" s="1" t="s">
        <v>553</v>
      </c>
      <c r="D2093" s="1">
        <v>2016</v>
      </c>
      <c r="E2093" s="1" t="str">
        <f t="shared" si="32"/>
        <v>BMW 8 Series</v>
      </c>
      <c r="G2093"/>
    </row>
    <row r="2094" spans="1:7" x14ac:dyDescent="0.3">
      <c r="A2094" s="1">
        <v>2200108966</v>
      </c>
      <c r="B2094" s="1" t="s">
        <v>21</v>
      </c>
      <c r="C2094" s="1" t="s">
        <v>636</v>
      </c>
      <c r="D2094" s="1">
        <v>2018</v>
      </c>
      <c r="E2094" s="1" t="str">
        <f t="shared" si="32"/>
        <v>Toyota Matrix</v>
      </c>
      <c r="G2094"/>
    </row>
    <row r="2095" spans="1:7" x14ac:dyDescent="0.3">
      <c r="A2095" s="1">
        <v>1103221981</v>
      </c>
      <c r="B2095" s="1" t="s">
        <v>57</v>
      </c>
      <c r="C2095" s="1" t="s">
        <v>309</v>
      </c>
      <c r="D2095" s="1">
        <v>2016</v>
      </c>
      <c r="E2095" s="1" t="str">
        <f t="shared" si="32"/>
        <v>Cadillac DeVille</v>
      </c>
      <c r="G2095"/>
    </row>
    <row r="2096" spans="1:7" x14ac:dyDescent="0.3">
      <c r="A2096" s="1">
        <v>6205373076</v>
      </c>
      <c r="B2096" s="1" t="s">
        <v>90</v>
      </c>
      <c r="C2096" s="1" t="s">
        <v>603</v>
      </c>
      <c r="D2096" s="1">
        <v>2017</v>
      </c>
      <c r="E2096" s="1" t="str">
        <f t="shared" si="32"/>
        <v>Land Rover Discovery Series II</v>
      </c>
      <c r="G2096"/>
    </row>
    <row r="2097" spans="1:7" x14ac:dyDescent="0.3">
      <c r="A2097" s="1">
        <v>3887919262</v>
      </c>
      <c r="B2097" s="1" t="s">
        <v>49</v>
      </c>
      <c r="C2097" s="1">
        <v>600</v>
      </c>
      <c r="D2097" s="1">
        <v>2017</v>
      </c>
      <c r="E2097" s="1" t="str">
        <f t="shared" si="32"/>
        <v>BMW 600</v>
      </c>
      <c r="G2097"/>
    </row>
    <row r="2098" spans="1:7" x14ac:dyDescent="0.3">
      <c r="A2098" s="1">
        <v>767031202</v>
      </c>
      <c r="B2098" s="1" t="s">
        <v>346</v>
      </c>
      <c r="C2098" s="1" t="s">
        <v>738</v>
      </c>
      <c r="D2098" s="1">
        <v>2018</v>
      </c>
      <c r="E2098" s="1" t="str">
        <f t="shared" si="32"/>
        <v>Eagle Talon</v>
      </c>
      <c r="G2098"/>
    </row>
    <row r="2099" spans="1:7" x14ac:dyDescent="0.3">
      <c r="A2099" s="1">
        <v>674325990</v>
      </c>
      <c r="B2099" s="1" t="s">
        <v>79</v>
      </c>
      <c r="C2099" s="1" t="s">
        <v>400</v>
      </c>
      <c r="D2099" s="1">
        <v>2018</v>
      </c>
      <c r="E2099" s="1" t="str">
        <f t="shared" si="32"/>
        <v>Chrysler Cirrus</v>
      </c>
      <c r="G2099"/>
    </row>
    <row r="2100" spans="1:7" x14ac:dyDescent="0.3">
      <c r="A2100" s="1">
        <v>7935032157</v>
      </c>
      <c r="B2100" s="1" t="s">
        <v>13</v>
      </c>
      <c r="C2100" s="1" t="s">
        <v>737</v>
      </c>
      <c r="D2100" s="1">
        <v>2016</v>
      </c>
      <c r="E2100" s="1" t="str">
        <f t="shared" si="32"/>
        <v>Ford Falcon</v>
      </c>
      <c r="G2100"/>
    </row>
    <row r="2101" spans="1:7" x14ac:dyDescent="0.3">
      <c r="A2101" s="1">
        <v>2869705468</v>
      </c>
      <c r="B2101" s="1" t="s">
        <v>25</v>
      </c>
      <c r="C2101" s="1" t="s">
        <v>223</v>
      </c>
      <c r="D2101" s="1">
        <v>2018</v>
      </c>
      <c r="E2101" s="1" t="str">
        <f t="shared" si="32"/>
        <v>Dodge Challenger</v>
      </c>
      <c r="G2101"/>
    </row>
    <row r="2102" spans="1:7" x14ac:dyDescent="0.3">
      <c r="A2102" s="1">
        <v>2854147480</v>
      </c>
      <c r="B2102" s="1" t="s">
        <v>17</v>
      </c>
      <c r="C2102" s="1" t="s">
        <v>16</v>
      </c>
      <c r="D2102" s="1">
        <v>2017</v>
      </c>
      <c r="E2102" s="1" t="str">
        <f t="shared" si="32"/>
        <v>Honda Accord</v>
      </c>
      <c r="G2102"/>
    </row>
    <row r="2103" spans="1:7" x14ac:dyDescent="0.3">
      <c r="A2103" s="1">
        <v>9757034495</v>
      </c>
      <c r="B2103" s="1" t="s">
        <v>88</v>
      </c>
      <c r="C2103" s="1" t="s">
        <v>736</v>
      </c>
      <c r="D2103" s="1">
        <v>2017</v>
      </c>
      <c r="E2103" s="1" t="str">
        <f t="shared" si="32"/>
        <v>Nissan Sentra</v>
      </c>
      <c r="G2103"/>
    </row>
    <row r="2104" spans="1:7" x14ac:dyDescent="0.3">
      <c r="A2104" s="1">
        <v>5264673322</v>
      </c>
      <c r="B2104" s="1" t="s">
        <v>42</v>
      </c>
      <c r="C2104" s="1" t="s">
        <v>598</v>
      </c>
      <c r="D2104" s="1">
        <v>2016</v>
      </c>
      <c r="E2104" s="1" t="str">
        <f t="shared" si="32"/>
        <v>Subaru Forester</v>
      </c>
      <c r="G2104"/>
    </row>
    <row r="2105" spans="1:7" x14ac:dyDescent="0.3">
      <c r="A2105" s="1">
        <v>3889773397</v>
      </c>
      <c r="B2105" s="1" t="s">
        <v>324</v>
      </c>
      <c r="C2105" s="3">
        <v>43346</v>
      </c>
      <c r="D2105" s="1">
        <v>2017</v>
      </c>
      <c r="E2105" s="1" t="str">
        <f t="shared" si="32"/>
        <v>Saab 43346</v>
      </c>
      <c r="G2105"/>
    </row>
    <row r="2106" spans="1:7" x14ac:dyDescent="0.3">
      <c r="A2106" s="1">
        <v>2923192265</v>
      </c>
      <c r="B2106" s="1" t="s">
        <v>25</v>
      </c>
      <c r="C2106" s="1" t="s">
        <v>195</v>
      </c>
      <c r="D2106" s="1">
        <v>2016</v>
      </c>
      <c r="E2106" s="1" t="str">
        <f t="shared" si="32"/>
        <v>Dodge Viper</v>
      </c>
      <c r="G2106"/>
    </row>
    <row r="2107" spans="1:7" x14ac:dyDescent="0.3">
      <c r="A2107" s="1">
        <v>3846535575</v>
      </c>
      <c r="B2107" s="1" t="s">
        <v>13</v>
      </c>
      <c r="C2107" s="1" t="s">
        <v>601</v>
      </c>
      <c r="D2107" s="1">
        <v>2017</v>
      </c>
      <c r="E2107" s="1" t="str">
        <f t="shared" si="32"/>
        <v>Ford Fairlane</v>
      </c>
      <c r="G2107"/>
    </row>
    <row r="2108" spans="1:7" x14ac:dyDescent="0.3">
      <c r="A2108" s="1">
        <v>9156478127</v>
      </c>
      <c r="B2108" s="1" t="s">
        <v>37</v>
      </c>
      <c r="C2108" s="1" t="s">
        <v>295</v>
      </c>
      <c r="D2108" s="1">
        <v>2017</v>
      </c>
      <c r="E2108" s="1" t="str">
        <f t="shared" si="32"/>
        <v>Chevrolet Suburban 2500</v>
      </c>
      <c r="G2108"/>
    </row>
    <row r="2109" spans="1:7" x14ac:dyDescent="0.3">
      <c r="A2109" s="1">
        <v>5184615628</v>
      </c>
      <c r="B2109" s="1" t="s">
        <v>49</v>
      </c>
      <c r="C2109" s="1" t="s">
        <v>553</v>
      </c>
      <c r="D2109" s="1">
        <v>2017</v>
      </c>
      <c r="E2109" s="1" t="str">
        <f t="shared" si="32"/>
        <v>BMW 8 Series</v>
      </c>
      <c r="G2109"/>
    </row>
    <row r="2110" spans="1:7" x14ac:dyDescent="0.3">
      <c r="A2110" s="1">
        <v>73222399</v>
      </c>
      <c r="B2110" s="1" t="s">
        <v>49</v>
      </c>
      <c r="C2110" s="1" t="s">
        <v>236</v>
      </c>
      <c r="D2110" s="1">
        <v>2016</v>
      </c>
      <c r="E2110" s="1" t="str">
        <f t="shared" si="32"/>
        <v>BMW 5 Series</v>
      </c>
      <c r="G2110"/>
    </row>
    <row r="2111" spans="1:7" x14ac:dyDescent="0.3">
      <c r="A2111" s="1">
        <v>2129128491</v>
      </c>
      <c r="B2111" s="1" t="s">
        <v>33</v>
      </c>
      <c r="C2111" s="1" t="s">
        <v>593</v>
      </c>
      <c r="D2111" s="1">
        <v>2017</v>
      </c>
      <c r="E2111" s="1" t="str">
        <f t="shared" si="32"/>
        <v>Hyundai Scoupe</v>
      </c>
      <c r="G2111"/>
    </row>
    <row r="2112" spans="1:7" x14ac:dyDescent="0.3">
      <c r="A2112" s="1">
        <v>25075454</v>
      </c>
      <c r="B2112" s="1" t="s">
        <v>305</v>
      </c>
      <c r="C2112" s="1" t="s">
        <v>304</v>
      </c>
      <c r="D2112" s="1">
        <v>2017</v>
      </c>
      <c r="E2112" s="1" t="str">
        <f t="shared" si="32"/>
        <v>Plymouth Voyager</v>
      </c>
      <c r="G2112"/>
    </row>
    <row r="2113" spans="1:7" x14ac:dyDescent="0.3">
      <c r="A2113" s="1">
        <v>7834108441</v>
      </c>
      <c r="B2113" s="1" t="s">
        <v>25</v>
      </c>
      <c r="C2113" s="1" t="s">
        <v>190</v>
      </c>
      <c r="D2113" s="1">
        <v>2017</v>
      </c>
      <c r="E2113" s="1" t="str">
        <f t="shared" si="32"/>
        <v>Dodge Caravan</v>
      </c>
      <c r="G2113"/>
    </row>
    <row r="2114" spans="1:7" x14ac:dyDescent="0.3">
      <c r="A2114" s="1">
        <v>6301535693</v>
      </c>
      <c r="B2114" s="1" t="s">
        <v>131</v>
      </c>
      <c r="C2114" s="1" t="s">
        <v>318</v>
      </c>
      <c r="D2114" s="1">
        <v>2017</v>
      </c>
      <c r="E2114" s="1" t="str">
        <f t="shared" si="32"/>
        <v>Lexus LS</v>
      </c>
      <c r="G2114"/>
    </row>
    <row r="2115" spans="1:7" x14ac:dyDescent="0.3">
      <c r="A2115" s="1">
        <v>5436224032</v>
      </c>
      <c r="B2115" s="1" t="s">
        <v>31</v>
      </c>
      <c r="C2115" s="1" t="s">
        <v>339</v>
      </c>
      <c r="D2115" s="1">
        <v>2016</v>
      </c>
      <c r="E2115" s="1" t="str">
        <f t="shared" ref="E2115:E2178" si="33">_xlfn.CONCAT(B2115, " ", C2115)</f>
        <v>Audi A8</v>
      </c>
      <c r="G2115"/>
    </row>
    <row r="2116" spans="1:7" x14ac:dyDescent="0.3">
      <c r="A2116" s="1">
        <v>1960249460</v>
      </c>
      <c r="B2116" s="1" t="s">
        <v>45</v>
      </c>
      <c r="C2116" s="1" t="s">
        <v>211</v>
      </c>
      <c r="D2116" s="1">
        <v>2017</v>
      </c>
      <c r="E2116" s="1" t="str">
        <f t="shared" si="33"/>
        <v>Infiniti QX</v>
      </c>
      <c r="G2116"/>
    </row>
    <row r="2117" spans="1:7" x14ac:dyDescent="0.3">
      <c r="A2117" s="1">
        <v>596934548</v>
      </c>
      <c r="B2117" s="1" t="s">
        <v>40</v>
      </c>
      <c r="C2117" s="1" t="s">
        <v>39</v>
      </c>
      <c r="D2117" s="1">
        <v>2018</v>
      </c>
      <c r="E2117" s="1" t="str">
        <f t="shared" si="33"/>
        <v>Mercedes-Benz 500SEL</v>
      </c>
      <c r="G2117"/>
    </row>
    <row r="2118" spans="1:7" x14ac:dyDescent="0.3">
      <c r="A2118" s="1">
        <v>4105234218</v>
      </c>
      <c r="B2118" s="1" t="s">
        <v>23</v>
      </c>
      <c r="C2118" s="1" t="s">
        <v>141</v>
      </c>
      <c r="D2118" s="1">
        <v>2017</v>
      </c>
      <c r="E2118" s="1" t="str">
        <f t="shared" si="33"/>
        <v>Isuzu Amigo</v>
      </c>
      <c r="G2118"/>
    </row>
    <row r="2119" spans="1:7" x14ac:dyDescent="0.3">
      <c r="A2119" s="1">
        <v>665960492</v>
      </c>
      <c r="B2119" s="1" t="s">
        <v>37</v>
      </c>
      <c r="C2119" s="1" t="s">
        <v>94</v>
      </c>
      <c r="D2119" s="1">
        <v>2018</v>
      </c>
      <c r="E2119" s="1" t="str">
        <f t="shared" si="33"/>
        <v>Chevrolet Express 3500</v>
      </c>
      <c r="G2119"/>
    </row>
    <row r="2120" spans="1:7" x14ac:dyDescent="0.3">
      <c r="A2120" s="1">
        <v>3053116367</v>
      </c>
      <c r="B2120" s="1" t="s">
        <v>144</v>
      </c>
      <c r="C2120" s="1" t="s">
        <v>205</v>
      </c>
      <c r="D2120" s="1">
        <v>2018</v>
      </c>
      <c r="E2120" s="1" t="str">
        <f t="shared" si="33"/>
        <v>Volvo S80</v>
      </c>
      <c r="G2120"/>
    </row>
    <row r="2121" spans="1:7" x14ac:dyDescent="0.3">
      <c r="A2121" s="1">
        <v>7264616800</v>
      </c>
      <c r="B2121" s="1" t="s">
        <v>76</v>
      </c>
      <c r="C2121" s="1" t="s">
        <v>491</v>
      </c>
      <c r="D2121" s="1">
        <v>2016</v>
      </c>
      <c r="E2121" s="1" t="str">
        <f t="shared" si="33"/>
        <v>Buick Riviera</v>
      </c>
      <c r="G2121"/>
    </row>
    <row r="2122" spans="1:7" x14ac:dyDescent="0.3">
      <c r="A2122" s="1">
        <v>7035963367</v>
      </c>
      <c r="B2122" s="1" t="s">
        <v>37</v>
      </c>
      <c r="C2122" s="1" t="s">
        <v>295</v>
      </c>
      <c r="D2122" s="1">
        <v>2018</v>
      </c>
      <c r="E2122" s="1" t="str">
        <f t="shared" si="33"/>
        <v>Chevrolet Suburban 2500</v>
      </c>
      <c r="G2122"/>
    </row>
    <row r="2123" spans="1:7" x14ac:dyDescent="0.3">
      <c r="A2123" s="1">
        <v>8452796439</v>
      </c>
      <c r="B2123" s="1" t="s">
        <v>55</v>
      </c>
      <c r="C2123" s="1" t="s">
        <v>427</v>
      </c>
      <c r="D2123" s="1">
        <v>2018</v>
      </c>
      <c r="E2123" s="1" t="str">
        <f t="shared" si="33"/>
        <v>GMC Yukon XL 2500</v>
      </c>
      <c r="G2123"/>
    </row>
    <row r="2124" spans="1:7" x14ac:dyDescent="0.3">
      <c r="A2124" s="1">
        <v>6405918564</v>
      </c>
      <c r="B2124" s="1" t="s">
        <v>90</v>
      </c>
      <c r="C2124" s="1" t="s">
        <v>448</v>
      </c>
      <c r="D2124" s="1">
        <v>2017</v>
      </c>
      <c r="E2124" s="1" t="str">
        <f t="shared" si="33"/>
        <v>Land Rover Range Rover</v>
      </c>
      <c r="G2124"/>
    </row>
    <row r="2125" spans="1:7" x14ac:dyDescent="0.3">
      <c r="A2125" s="1">
        <v>8846969480</v>
      </c>
      <c r="B2125" s="1" t="s">
        <v>27</v>
      </c>
      <c r="C2125" s="1" t="s">
        <v>81</v>
      </c>
      <c r="D2125" s="1">
        <v>2017</v>
      </c>
      <c r="E2125" s="1" t="str">
        <f t="shared" si="33"/>
        <v>Mitsubishi Endeavor</v>
      </c>
      <c r="G2125"/>
    </row>
    <row r="2126" spans="1:7" x14ac:dyDescent="0.3">
      <c r="A2126" s="1">
        <v>1288306245</v>
      </c>
      <c r="B2126" s="1" t="s">
        <v>88</v>
      </c>
      <c r="C2126" s="1" t="s">
        <v>429</v>
      </c>
      <c r="D2126" s="1">
        <v>2016</v>
      </c>
      <c r="E2126" s="1" t="str">
        <f t="shared" si="33"/>
        <v>Nissan Xterra</v>
      </c>
      <c r="G2126"/>
    </row>
    <row r="2127" spans="1:7" x14ac:dyDescent="0.3">
      <c r="A2127" s="1">
        <v>9472191886</v>
      </c>
      <c r="B2127" s="1" t="s">
        <v>37</v>
      </c>
      <c r="C2127" s="1" t="s">
        <v>405</v>
      </c>
      <c r="D2127" s="1">
        <v>2017</v>
      </c>
      <c r="E2127" s="1" t="str">
        <f t="shared" si="33"/>
        <v>Chevrolet Aveo</v>
      </c>
      <c r="G2127"/>
    </row>
    <row r="2128" spans="1:7" x14ac:dyDescent="0.3">
      <c r="A2128" s="1">
        <v>2178557198</v>
      </c>
      <c r="B2128" s="1" t="s">
        <v>45</v>
      </c>
      <c r="C2128" s="1" t="s">
        <v>1</v>
      </c>
      <c r="D2128" s="1">
        <v>2017</v>
      </c>
      <c r="E2128" s="1" t="str">
        <f t="shared" si="33"/>
        <v>Infiniti M</v>
      </c>
      <c r="G2128"/>
    </row>
    <row r="2129" spans="1:7" x14ac:dyDescent="0.3">
      <c r="A2129" s="1">
        <v>3027636618</v>
      </c>
      <c r="B2129" s="1" t="s">
        <v>27</v>
      </c>
      <c r="C2129" s="1" t="s">
        <v>168</v>
      </c>
      <c r="D2129" s="1">
        <v>2016</v>
      </c>
      <c r="E2129" s="1" t="str">
        <f t="shared" si="33"/>
        <v>Mitsubishi GTO</v>
      </c>
      <c r="G2129"/>
    </row>
    <row r="2130" spans="1:7" x14ac:dyDescent="0.3">
      <c r="A2130" s="1">
        <v>798839910</v>
      </c>
      <c r="B2130" s="1" t="s">
        <v>13</v>
      </c>
      <c r="C2130" s="1" t="s">
        <v>19</v>
      </c>
      <c r="D2130" s="1">
        <v>2018</v>
      </c>
      <c r="E2130" s="1" t="str">
        <f t="shared" si="33"/>
        <v>Ford F-Series</v>
      </c>
      <c r="G2130"/>
    </row>
    <row r="2131" spans="1:7" x14ac:dyDescent="0.3">
      <c r="A2131" s="1">
        <v>6484885664</v>
      </c>
      <c r="B2131" s="1" t="s">
        <v>37</v>
      </c>
      <c r="C2131" s="1" t="s">
        <v>94</v>
      </c>
      <c r="D2131" s="1">
        <v>2016</v>
      </c>
      <c r="E2131" s="1" t="str">
        <f t="shared" si="33"/>
        <v>Chevrolet Express 3500</v>
      </c>
      <c r="G2131"/>
    </row>
    <row r="2132" spans="1:7" x14ac:dyDescent="0.3">
      <c r="A2132" s="1">
        <v>9515515262</v>
      </c>
      <c r="B2132" s="1" t="s">
        <v>11</v>
      </c>
      <c r="C2132" s="1" t="s">
        <v>735</v>
      </c>
      <c r="D2132" s="1">
        <v>2016</v>
      </c>
      <c r="E2132" s="1" t="str">
        <f t="shared" si="33"/>
        <v>Lincoln MKX</v>
      </c>
      <c r="G2132"/>
    </row>
    <row r="2133" spans="1:7" x14ac:dyDescent="0.3">
      <c r="A2133" s="1">
        <v>6305730202</v>
      </c>
      <c r="B2133" s="1" t="s">
        <v>305</v>
      </c>
      <c r="C2133" s="1" t="s">
        <v>734</v>
      </c>
      <c r="D2133" s="1">
        <v>2017</v>
      </c>
      <c r="E2133" s="1" t="str">
        <f t="shared" si="33"/>
        <v>Plymouth Colt Vista</v>
      </c>
      <c r="G2133"/>
    </row>
    <row r="2134" spans="1:7" x14ac:dyDescent="0.3">
      <c r="A2134" s="1">
        <v>6440714449</v>
      </c>
      <c r="B2134" s="1" t="s">
        <v>64</v>
      </c>
      <c r="C2134" s="1" t="s">
        <v>120</v>
      </c>
      <c r="D2134" s="1">
        <v>2016</v>
      </c>
      <c r="E2134" s="1" t="str">
        <f t="shared" si="33"/>
        <v>Mazda CX-9</v>
      </c>
      <c r="G2134"/>
    </row>
    <row r="2135" spans="1:7" x14ac:dyDescent="0.3">
      <c r="A2135" s="1">
        <v>6094301277</v>
      </c>
      <c r="B2135" s="1" t="s">
        <v>25</v>
      </c>
      <c r="C2135" s="1" t="s">
        <v>369</v>
      </c>
      <c r="D2135" s="1">
        <v>2017</v>
      </c>
      <c r="E2135" s="1" t="str">
        <f t="shared" si="33"/>
        <v>Dodge Stratus</v>
      </c>
      <c r="G2135"/>
    </row>
    <row r="2136" spans="1:7" x14ac:dyDescent="0.3">
      <c r="A2136" s="1">
        <v>5093871508</v>
      </c>
      <c r="B2136" s="1" t="s">
        <v>17</v>
      </c>
      <c r="C2136" s="1" t="s">
        <v>373</v>
      </c>
      <c r="D2136" s="1">
        <v>2016</v>
      </c>
      <c r="E2136" s="1" t="str">
        <f t="shared" si="33"/>
        <v>Honda Pilot</v>
      </c>
      <c r="G2136"/>
    </row>
    <row r="2137" spans="1:7" x14ac:dyDescent="0.3">
      <c r="A2137" s="1">
        <v>4634370670</v>
      </c>
      <c r="B2137" s="1" t="s">
        <v>37</v>
      </c>
      <c r="C2137" s="1" t="s">
        <v>733</v>
      </c>
      <c r="D2137" s="1">
        <v>2016</v>
      </c>
      <c r="E2137" s="1" t="str">
        <f t="shared" si="33"/>
        <v>Chevrolet Colorado</v>
      </c>
      <c r="G2137"/>
    </row>
    <row r="2138" spans="1:7" x14ac:dyDescent="0.3">
      <c r="A2138" s="1">
        <v>545427347</v>
      </c>
      <c r="B2138" s="1" t="s">
        <v>99</v>
      </c>
      <c r="C2138" s="1" t="s">
        <v>98</v>
      </c>
      <c r="D2138" s="1">
        <v>2017</v>
      </c>
      <c r="E2138" s="1" t="str">
        <f t="shared" si="33"/>
        <v>Kia Sorento</v>
      </c>
      <c r="G2138"/>
    </row>
    <row r="2139" spans="1:7" x14ac:dyDescent="0.3">
      <c r="A2139" s="1">
        <v>4110708311</v>
      </c>
      <c r="B2139" s="1" t="s">
        <v>64</v>
      </c>
      <c r="C2139" s="1" t="s">
        <v>408</v>
      </c>
      <c r="D2139" s="1">
        <v>2017</v>
      </c>
      <c r="E2139" s="1" t="str">
        <f t="shared" si="33"/>
        <v>Mazda MX-5</v>
      </c>
      <c r="G2139"/>
    </row>
    <row r="2140" spans="1:7" x14ac:dyDescent="0.3">
      <c r="A2140" s="1">
        <v>5714376668</v>
      </c>
      <c r="B2140" s="1" t="s">
        <v>66</v>
      </c>
      <c r="C2140" s="1" t="s">
        <v>729</v>
      </c>
      <c r="D2140" s="1">
        <v>2017</v>
      </c>
      <c r="E2140" s="1" t="str">
        <f t="shared" si="33"/>
        <v>Pontiac Gemini</v>
      </c>
      <c r="G2140"/>
    </row>
    <row r="2141" spans="1:7" x14ac:dyDescent="0.3">
      <c r="A2141" s="1">
        <v>4957739226</v>
      </c>
      <c r="B2141" s="1" t="s">
        <v>37</v>
      </c>
      <c r="C2141" s="1">
        <v>2500</v>
      </c>
      <c r="D2141" s="1">
        <v>2018</v>
      </c>
      <c r="E2141" s="1" t="str">
        <f t="shared" si="33"/>
        <v>Chevrolet 2500</v>
      </c>
      <c r="G2141"/>
    </row>
    <row r="2142" spans="1:7" x14ac:dyDescent="0.3">
      <c r="A2142" s="1">
        <v>6945557294</v>
      </c>
      <c r="B2142" s="1" t="s">
        <v>57</v>
      </c>
      <c r="C2142" s="1" t="s">
        <v>732</v>
      </c>
      <c r="D2142" s="1">
        <v>2018</v>
      </c>
      <c r="E2142" s="1" t="str">
        <f t="shared" si="33"/>
        <v>Cadillac Brougham</v>
      </c>
      <c r="G2142"/>
    </row>
    <row r="2143" spans="1:7" x14ac:dyDescent="0.3">
      <c r="A2143" s="1">
        <v>7734527248</v>
      </c>
      <c r="B2143" s="1" t="s">
        <v>567</v>
      </c>
      <c r="C2143" s="1" t="s">
        <v>731</v>
      </c>
      <c r="D2143" s="1">
        <v>2016</v>
      </c>
      <c r="E2143" s="1" t="str">
        <f t="shared" si="33"/>
        <v>Austin Mini</v>
      </c>
      <c r="G2143"/>
    </row>
    <row r="2144" spans="1:7" x14ac:dyDescent="0.3">
      <c r="A2144" s="1">
        <v>1897213336</v>
      </c>
      <c r="B2144" s="1" t="s">
        <v>57</v>
      </c>
      <c r="C2144" s="1" t="s">
        <v>56</v>
      </c>
      <c r="D2144" s="1">
        <v>2017</v>
      </c>
      <c r="E2144" s="1" t="str">
        <f t="shared" si="33"/>
        <v>Cadillac CTS</v>
      </c>
      <c r="G2144"/>
    </row>
    <row r="2145" spans="1:7" x14ac:dyDescent="0.3">
      <c r="A2145" s="1">
        <v>6391394431</v>
      </c>
      <c r="B2145" s="1" t="s">
        <v>29</v>
      </c>
      <c r="C2145" s="1" t="s">
        <v>730</v>
      </c>
      <c r="D2145" s="1">
        <v>2018</v>
      </c>
      <c r="E2145" s="1" t="str">
        <f t="shared" si="33"/>
        <v>Saturn Ion</v>
      </c>
      <c r="G2145"/>
    </row>
    <row r="2146" spans="1:7" x14ac:dyDescent="0.3">
      <c r="A2146" s="1">
        <v>3281649734</v>
      </c>
      <c r="B2146" s="1" t="s">
        <v>66</v>
      </c>
      <c r="C2146" s="1" t="s">
        <v>729</v>
      </c>
      <c r="D2146" s="1">
        <v>2016</v>
      </c>
      <c r="E2146" s="1" t="str">
        <f t="shared" si="33"/>
        <v>Pontiac Gemini</v>
      </c>
      <c r="G2146"/>
    </row>
    <row r="2147" spans="1:7" x14ac:dyDescent="0.3">
      <c r="A2147" s="1">
        <v>5616360503</v>
      </c>
      <c r="B2147" s="1" t="s">
        <v>15</v>
      </c>
      <c r="C2147" s="1" t="s">
        <v>592</v>
      </c>
      <c r="D2147" s="1">
        <v>2018</v>
      </c>
      <c r="E2147" s="1" t="str">
        <f t="shared" si="33"/>
        <v>Volkswagen Fox</v>
      </c>
      <c r="G2147"/>
    </row>
    <row r="2148" spans="1:7" x14ac:dyDescent="0.3">
      <c r="A2148" s="1">
        <v>200788841</v>
      </c>
      <c r="B2148" s="1" t="s">
        <v>37</v>
      </c>
      <c r="C2148" s="1" t="s">
        <v>299</v>
      </c>
      <c r="D2148" s="1">
        <v>2017</v>
      </c>
      <c r="E2148" s="1" t="str">
        <f t="shared" si="33"/>
        <v>Chevrolet Corvette</v>
      </c>
      <c r="G2148"/>
    </row>
    <row r="2149" spans="1:7" x14ac:dyDescent="0.3">
      <c r="A2149" s="1">
        <v>723700966</v>
      </c>
      <c r="B2149" s="1" t="s">
        <v>76</v>
      </c>
      <c r="C2149" s="1" t="s">
        <v>200</v>
      </c>
      <c r="D2149" s="1">
        <v>2018</v>
      </c>
      <c r="E2149" s="1" t="str">
        <f t="shared" si="33"/>
        <v>Buick Century</v>
      </c>
      <c r="G2149"/>
    </row>
    <row r="2150" spans="1:7" x14ac:dyDescent="0.3">
      <c r="A2150" s="1">
        <v>8917323995</v>
      </c>
      <c r="B2150" s="1" t="s">
        <v>49</v>
      </c>
      <c r="C2150" s="1" t="s">
        <v>494</v>
      </c>
      <c r="D2150" s="1">
        <v>2017</v>
      </c>
      <c r="E2150" s="1" t="str">
        <f t="shared" si="33"/>
        <v>BMW Z4</v>
      </c>
      <c r="G2150"/>
    </row>
    <row r="2151" spans="1:7" x14ac:dyDescent="0.3">
      <c r="A2151" s="1">
        <v>5363148080</v>
      </c>
      <c r="B2151" s="1" t="s">
        <v>109</v>
      </c>
      <c r="C2151" s="1" t="s">
        <v>170</v>
      </c>
      <c r="D2151" s="1">
        <v>2018</v>
      </c>
      <c r="E2151" s="1" t="str">
        <f t="shared" si="33"/>
        <v>Suzuki Verona</v>
      </c>
      <c r="G2151"/>
    </row>
    <row r="2152" spans="1:7" x14ac:dyDescent="0.3">
      <c r="A2152" s="1">
        <v>9315140451</v>
      </c>
      <c r="B2152" s="1" t="s">
        <v>27</v>
      </c>
      <c r="C2152" s="1" t="s">
        <v>431</v>
      </c>
      <c r="D2152" s="1">
        <v>2016</v>
      </c>
      <c r="E2152" s="1" t="str">
        <f t="shared" si="33"/>
        <v>Mitsubishi Mirage</v>
      </c>
      <c r="G2152"/>
    </row>
    <row r="2153" spans="1:7" x14ac:dyDescent="0.3">
      <c r="A2153" s="1">
        <v>1027134599</v>
      </c>
      <c r="B2153" s="1" t="s">
        <v>33</v>
      </c>
      <c r="C2153" s="1" t="s">
        <v>712</v>
      </c>
      <c r="D2153" s="1">
        <v>2016</v>
      </c>
      <c r="E2153" s="1" t="str">
        <f t="shared" si="33"/>
        <v>Hyundai Veloster</v>
      </c>
      <c r="G2153"/>
    </row>
    <row r="2154" spans="1:7" x14ac:dyDescent="0.3">
      <c r="A2154" s="1">
        <v>9548894106</v>
      </c>
      <c r="B2154" s="1" t="s">
        <v>37</v>
      </c>
      <c r="C2154" s="1" t="s">
        <v>728</v>
      </c>
      <c r="D2154" s="1">
        <v>2016</v>
      </c>
      <c r="E2154" s="1" t="str">
        <f t="shared" si="33"/>
        <v>Chevrolet Silverado 3500HD</v>
      </c>
      <c r="G2154"/>
    </row>
    <row r="2155" spans="1:7" x14ac:dyDescent="0.3">
      <c r="A2155" s="1">
        <v>1333191235</v>
      </c>
      <c r="B2155" s="1" t="s">
        <v>21</v>
      </c>
      <c r="C2155" s="1" t="s">
        <v>336</v>
      </c>
      <c r="D2155" s="1">
        <v>2017</v>
      </c>
      <c r="E2155" s="1" t="str">
        <f t="shared" si="33"/>
        <v>Toyota Sienna</v>
      </c>
      <c r="G2155"/>
    </row>
    <row r="2156" spans="1:7" x14ac:dyDescent="0.3">
      <c r="A2156" s="1">
        <v>4302656921</v>
      </c>
      <c r="B2156" s="1" t="s">
        <v>13</v>
      </c>
      <c r="C2156" s="1" t="s">
        <v>727</v>
      </c>
      <c r="D2156" s="1">
        <v>2017</v>
      </c>
      <c r="E2156" s="1" t="str">
        <f t="shared" si="33"/>
        <v>Ford Econoline E350</v>
      </c>
      <c r="G2156"/>
    </row>
    <row r="2157" spans="1:7" x14ac:dyDescent="0.3">
      <c r="A2157" s="1">
        <v>2369476583</v>
      </c>
      <c r="B2157" s="1" t="s">
        <v>49</v>
      </c>
      <c r="C2157" s="1" t="s">
        <v>48</v>
      </c>
      <c r="D2157" s="1">
        <v>2016</v>
      </c>
      <c r="E2157" s="1" t="str">
        <f t="shared" si="33"/>
        <v>BMW 3 Series</v>
      </c>
      <c r="G2157"/>
    </row>
    <row r="2158" spans="1:7" x14ac:dyDescent="0.3">
      <c r="A2158" s="1">
        <v>2628096064</v>
      </c>
      <c r="B2158" s="1" t="s">
        <v>79</v>
      </c>
      <c r="C2158" s="1" t="s">
        <v>224</v>
      </c>
      <c r="D2158" s="1">
        <v>2018</v>
      </c>
      <c r="E2158" s="1" t="str">
        <f t="shared" si="33"/>
        <v>Chrysler Sebring</v>
      </c>
      <c r="G2158"/>
    </row>
    <row r="2159" spans="1:7" x14ac:dyDescent="0.3">
      <c r="A2159" s="1">
        <v>890039364</v>
      </c>
      <c r="B2159" s="1" t="s">
        <v>25</v>
      </c>
      <c r="C2159" s="1" t="s">
        <v>456</v>
      </c>
      <c r="D2159" s="1">
        <v>2016</v>
      </c>
      <c r="E2159" s="1" t="str">
        <f t="shared" si="33"/>
        <v>Dodge Neon</v>
      </c>
      <c r="G2159"/>
    </row>
    <row r="2160" spans="1:7" x14ac:dyDescent="0.3">
      <c r="A2160" s="1">
        <v>5497041647</v>
      </c>
      <c r="B2160" s="1" t="s">
        <v>144</v>
      </c>
      <c r="C2160" s="1" t="s">
        <v>205</v>
      </c>
      <c r="D2160" s="1">
        <v>2018</v>
      </c>
      <c r="E2160" s="1" t="str">
        <f t="shared" si="33"/>
        <v>Volvo S80</v>
      </c>
      <c r="G2160"/>
    </row>
    <row r="2161" spans="1:7" x14ac:dyDescent="0.3">
      <c r="A2161" s="1">
        <v>8143079503</v>
      </c>
      <c r="B2161" s="1" t="s">
        <v>79</v>
      </c>
      <c r="C2161" s="1" t="s">
        <v>237</v>
      </c>
      <c r="D2161" s="1">
        <v>2017</v>
      </c>
      <c r="E2161" s="1" t="str">
        <f t="shared" si="33"/>
        <v>Chrysler Town &amp; Country</v>
      </c>
      <c r="G2161"/>
    </row>
    <row r="2162" spans="1:7" x14ac:dyDescent="0.3">
      <c r="A2162" s="1">
        <v>2383076813</v>
      </c>
      <c r="B2162" s="1" t="s">
        <v>183</v>
      </c>
      <c r="C2162" s="1" t="s">
        <v>559</v>
      </c>
      <c r="D2162" s="1">
        <v>2016</v>
      </c>
      <c r="E2162" s="1" t="str">
        <f t="shared" si="33"/>
        <v>Oldsmobile Silhouette</v>
      </c>
      <c r="G2162"/>
    </row>
    <row r="2163" spans="1:7" x14ac:dyDescent="0.3">
      <c r="A2163" s="1">
        <v>2227748613</v>
      </c>
      <c r="B2163" s="1" t="s">
        <v>567</v>
      </c>
      <c r="C2163" s="1" t="s">
        <v>726</v>
      </c>
      <c r="D2163" s="1">
        <v>2018</v>
      </c>
      <c r="E2163" s="1" t="str">
        <f t="shared" si="33"/>
        <v>Austin Mini Cooper</v>
      </c>
      <c r="G2163"/>
    </row>
    <row r="2164" spans="1:7" x14ac:dyDescent="0.3">
      <c r="A2164" s="1">
        <v>6382650021</v>
      </c>
      <c r="B2164" s="1" t="s">
        <v>45</v>
      </c>
      <c r="C2164" s="1" t="s">
        <v>590</v>
      </c>
      <c r="D2164" s="1">
        <v>2018</v>
      </c>
      <c r="E2164" s="1" t="str">
        <f t="shared" si="33"/>
        <v>Infiniti QX56</v>
      </c>
      <c r="G2164"/>
    </row>
    <row r="2165" spans="1:7" x14ac:dyDescent="0.3">
      <c r="A2165" s="1">
        <v>4303309222</v>
      </c>
      <c r="B2165" s="1" t="s">
        <v>76</v>
      </c>
      <c r="C2165" s="1" t="s">
        <v>200</v>
      </c>
      <c r="D2165" s="1">
        <v>2017</v>
      </c>
      <c r="E2165" s="1" t="str">
        <f t="shared" si="33"/>
        <v>Buick Century</v>
      </c>
      <c r="G2165"/>
    </row>
    <row r="2166" spans="1:7" x14ac:dyDescent="0.3">
      <c r="A2166" s="1">
        <v>1611667232</v>
      </c>
      <c r="B2166" s="1" t="s">
        <v>11</v>
      </c>
      <c r="C2166" s="1" t="s">
        <v>222</v>
      </c>
      <c r="D2166" s="1">
        <v>2017</v>
      </c>
      <c r="E2166" s="1" t="str">
        <f t="shared" si="33"/>
        <v>Lincoln Continental</v>
      </c>
      <c r="G2166"/>
    </row>
    <row r="2167" spans="1:7" x14ac:dyDescent="0.3">
      <c r="A2167" s="1">
        <v>5321064571</v>
      </c>
      <c r="B2167" s="1" t="s">
        <v>37</v>
      </c>
      <c r="C2167" s="1" t="s">
        <v>94</v>
      </c>
      <c r="D2167" s="1">
        <v>2016</v>
      </c>
      <c r="E2167" s="1" t="str">
        <f t="shared" si="33"/>
        <v>Chevrolet Express 3500</v>
      </c>
      <c r="G2167"/>
    </row>
    <row r="2168" spans="1:7" x14ac:dyDescent="0.3">
      <c r="A2168" s="1">
        <v>4680867280</v>
      </c>
      <c r="B2168" s="1" t="s">
        <v>66</v>
      </c>
      <c r="C2168" s="1" t="s">
        <v>552</v>
      </c>
      <c r="D2168" s="1">
        <v>2016</v>
      </c>
      <c r="E2168" s="1" t="str">
        <f t="shared" si="33"/>
        <v>Pontiac LeMans</v>
      </c>
      <c r="G2168"/>
    </row>
    <row r="2169" spans="1:7" x14ac:dyDescent="0.3">
      <c r="A2169" s="1">
        <v>1562696033</v>
      </c>
      <c r="B2169" s="1" t="s">
        <v>66</v>
      </c>
      <c r="C2169" s="1" t="s">
        <v>426</v>
      </c>
      <c r="D2169" s="1">
        <v>2018</v>
      </c>
      <c r="E2169" s="1" t="str">
        <f t="shared" si="33"/>
        <v>Pontiac Montana</v>
      </c>
      <c r="G2169"/>
    </row>
    <row r="2170" spans="1:7" x14ac:dyDescent="0.3">
      <c r="A2170" s="1">
        <v>4546754051</v>
      </c>
      <c r="B2170" s="1" t="s">
        <v>324</v>
      </c>
      <c r="C2170" s="1">
        <v>900</v>
      </c>
      <c r="D2170" s="1">
        <v>2018</v>
      </c>
      <c r="E2170" s="1" t="str">
        <f t="shared" si="33"/>
        <v>Saab 900</v>
      </c>
      <c r="G2170"/>
    </row>
    <row r="2171" spans="1:7" x14ac:dyDescent="0.3">
      <c r="A2171" s="1">
        <v>4725365262</v>
      </c>
      <c r="B2171" s="1" t="s">
        <v>55</v>
      </c>
      <c r="C2171" s="1" t="s">
        <v>280</v>
      </c>
      <c r="D2171" s="1">
        <v>2017</v>
      </c>
      <c r="E2171" s="1" t="str">
        <f t="shared" si="33"/>
        <v>GMC Safari</v>
      </c>
      <c r="G2171"/>
    </row>
    <row r="2172" spans="1:7" x14ac:dyDescent="0.3">
      <c r="A2172" s="1">
        <v>3831579342</v>
      </c>
      <c r="B2172" s="1" t="s">
        <v>17</v>
      </c>
      <c r="C2172" s="1" t="s">
        <v>373</v>
      </c>
      <c r="D2172" s="1">
        <v>2018</v>
      </c>
      <c r="E2172" s="1" t="str">
        <f t="shared" si="33"/>
        <v>Honda Pilot</v>
      </c>
      <c r="G2172"/>
    </row>
    <row r="2173" spans="1:7" x14ac:dyDescent="0.3">
      <c r="A2173" s="1">
        <v>3666211232</v>
      </c>
      <c r="B2173" s="1" t="s">
        <v>13</v>
      </c>
      <c r="C2173" s="1" t="s">
        <v>517</v>
      </c>
      <c r="D2173" s="1">
        <v>2016</v>
      </c>
      <c r="E2173" s="1" t="str">
        <f t="shared" si="33"/>
        <v>Ford Laser</v>
      </c>
      <c r="G2173"/>
    </row>
    <row r="2174" spans="1:7" x14ac:dyDescent="0.3">
      <c r="A2174" s="1">
        <v>3857795719</v>
      </c>
      <c r="B2174" s="1" t="s">
        <v>55</v>
      </c>
      <c r="C2174" s="1">
        <v>3500</v>
      </c>
      <c r="D2174" s="1">
        <v>2017</v>
      </c>
      <c r="E2174" s="1" t="str">
        <f t="shared" si="33"/>
        <v>GMC 3500</v>
      </c>
      <c r="G2174"/>
    </row>
    <row r="2175" spans="1:7" x14ac:dyDescent="0.3">
      <c r="A2175" s="1">
        <v>1006233067</v>
      </c>
      <c r="B2175" s="1" t="s">
        <v>64</v>
      </c>
      <c r="C2175" s="1" t="s">
        <v>199</v>
      </c>
      <c r="D2175" s="1">
        <v>2017</v>
      </c>
      <c r="E2175" s="1" t="str">
        <f t="shared" si="33"/>
        <v>Mazda Mazda6</v>
      </c>
      <c r="G2175"/>
    </row>
    <row r="2176" spans="1:7" x14ac:dyDescent="0.3">
      <c r="A2176" s="1">
        <v>7279522416</v>
      </c>
      <c r="B2176" s="1" t="s">
        <v>45</v>
      </c>
      <c r="C2176" s="1" t="s">
        <v>301</v>
      </c>
      <c r="D2176" s="1">
        <v>2016</v>
      </c>
      <c r="E2176" s="1" t="str">
        <f t="shared" si="33"/>
        <v>Infiniti G</v>
      </c>
      <c r="G2176"/>
    </row>
    <row r="2177" spans="1:7" x14ac:dyDescent="0.3">
      <c r="A2177" s="1">
        <v>6716250131</v>
      </c>
      <c r="B2177" s="1" t="s">
        <v>193</v>
      </c>
      <c r="C2177" s="1" t="s">
        <v>192</v>
      </c>
      <c r="D2177" s="1">
        <v>2016</v>
      </c>
      <c r="E2177" s="1" t="str">
        <f t="shared" si="33"/>
        <v>Lamborghini Countach</v>
      </c>
      <c r="G2177"/>
    </row>
    <row r="2178" spans="1:7" x14ac:dyDescent="0.3">
      <c r="A2178" s="1">
        <v>6727563586</v>
      </c>
      <c r="B2178" s="1" t="s">
        <v>354</v>
      </c>
      <c r="C2178" s="1" t="s">
        <v>710</v>
      </c>
      <c r="D2178" s="1">
        <v>2016</v>
      </c>
      <c r="E2178" s="1" t="str">
        <f t="shared" si="33"/>
        <v>MINI Cooper</v>
      </c>
      <c r="G2178"/>
    </row>
    <row r="2179" spans="1:7" x14ac:dyDescent="0.3">
      <c r="A2179" s="1">
        <v>9036881153</v>
      </c>
      <c r="B2179" s="1" t="s">
        <v>37</v>
      </c>
      <c r="C2179" s="1" t="s">
        <v>551</v>
      </c>
      <c r="D2179" s="1">
        <v>2017</v>
      </c>
      <c r="E2179" s="1" t="str">
        <f t="shared" ref="E2179:E2242" si="34">_xlfn.CONCAT(B2179, " ", C2179)</f>
        <v>Chevrolet Caprice Classic</v>
      </c>
      <c r="G2179"/>
    </row>
    <row r="2180" spans="1:7" x14ac:dyDescent="0.3">
      <c r="A2180" s="1">
        <v>3886707040</v>
      </c>
      <c r="B2180" s="1" t="s">
        <v>99</v>
      </c>
      <c r="C2180" s="1" t="s">
        <v>689</v>
      </c>
      <c r="D2180" s="1">
        <v>2017</v>
      </c>
      <c r="E2180" s="1" t="str">
        <f t="shared" si="34"/>
        <v>Kia Sportage</v>
      </c>
      <c r="G2180"/>
    </row>
    <row r="2181" spans="1:7" x14ac:dyDescent="0.3">
      <c r="A2181" s="1">
        <v>4605987649</v>
      </c>
      <c r="B2181" s="1" t="s">
        <v>27</v>
      </c>
      <c r="C2181" s="1" t="s">
        <v>416</v>
      </c>
      <c r="D2181" s="1">
        <v>2018</v>
      </c>
      <c r="E2181" s="1" t="str">
        <f t="shared" si="34"/>
        <v>Mitsubishi Pajero</v>
      </c>
      <c r="G2181"/>
    </row>
    <row r="2182" spans="1:7" x14ac:dyDescent="0.3">
      <c r="A2182" s="1">
        <v>5979808310</v>
      </c>
      <c r="B2182" s="1" t="s">
        <v>31</v>
      </c>
      <c r="C2182" s="1" t="s">
        <v>434</v>
      </c>
      <c r="D2182" s="1">
        <v>2016</v>
      </c>
      <c r="E2182" s="1" t="str">
        <f t="shared" si="34"/>
        <v>Audi S6</v>
      </c>
      <c r="G2182"/>
    </row>
    <row r="2183" spans="1:7" x14ac:dyDescent="0.3">
      <c r="A2183" s="1">
        <v>3879328293</v>
      </c>
      <c r="B2183" s="1" t="s">
        <v>27</v>
      </c>
      <c r="C2183" s="1" t="s">
        <v>162</v>
      </c>
      <c r="D2183" s="1">
        <v>2018</v>
      </c>
      <c r="E2183" s="1" t="str">
        <f t="shared" si="34"/>
        <v>Mitsubishi Outlander</v>
      </c>
      <c r="G2183"/>
    </row>
    <row r="2184" spans="1:7" x14ac:dyDescent="0.3">
      <c r="A2184" s="1">
        <v>529228513</v>
      </c>
      <c r="B2184" s="1" t="s">
        <v>273</v>
      </c>
      <c r="C2184" s="1" t="s">
        <v>725</v>
      </c>
      <c r="D2184" s="1">
        <v>2016</v>
      </c>
      <c r="E2184" s="1" t="str">
        <f t="shared" si="34"/>
        <v>Maserati GranTurismo</v>
      </c>
      <c r="G2184"/>
    </row>
    <row r="2185" spans="1:7" x14ac:dyDescent="0.3">
      <c r="A2185" s="1">
        <v>1368682618</v>
      </c>
      <c r="B2185" s="1" t="s">
        <v>76</v>
      </c>
      <c r="C2185" s="1" t="s">
        <v>616</v>
      </c>
      <c r="D2185" s="1">
        <v>2017</v>
      </c>
      <c r="E2185" s="1" t="str">
        <f t="shared" si="34"/>
        <v>Buick LaCrosse</v>
      </c>
      <c r="G2185"/>
    </row>
    <row r="2186" spans="1:7" x14ac:dyDescent="0.3">
      <c r="A2186" s="1">
        <v>4308024544</v>
      </c>
      <c r="B2186" s="1" t="s">
        <v>42</v>
      </c>
      <c r="C2186" s="1" t="s">
        <v>259</v>
      </c>
      <c r="D2186" s="1">
        <v>2017</v>
      </c>
      <c r="E2186" s="1" t="str">
        <f t="shared" si="34"/>
        <v>Subaru B9 Tribeca</v>
      </c>
      <c r="G2186"/>
    </row>
    <row r="2187" spans="1:7" x14ac:dyDescent="0.3">
      <c r="A2187" s="1">
        <v>1666438413</v>
      </c>
      <c r="B2187" s="1" t="s">
        <v>76</v>
      </c>
      <c r="C2187" s="1" t="s">
        <v>724</v>
      </c>
      <c r="D2187" s="1">
        <v>2016</v>
      </c>
      <c r="E2187" s="1" t="str">
        <f t="shared" si="34"/>
        <v>Buick Rendezvous</v>
      </c>
      <c r="G2187"/>
    </row>
    <row r="2188" spans="1:7" x14ac:dyDescent="0.3">
      <c r="A2188" s="1">
        <v>1584641703</v>
      </c>
      <c r="B2188" s="1" t="s">
        <v>66</v>
      </c>
      <c r="C2188" s="1" t="s">
        <v>234</v>
      </c>
      <c r="D2188" s="1">
        <v>2017</v>
      </c>
      <c r="E2188" s="1" t="str">
        <f t="shared" si="34"/>
        <v>Pontiac Grand Prix</v>
      </c>
      <c r="G2188"/>
    </row>
    <row r="2189" spans="1:7" x14ac:dyDescent="0.3">
      <c r="A2189" s="1">
        <v>7145543052</v>
      </c>
      <c r="B2189" s="1" t="s">
        <v>55</v>
      </c>
      <c r="C2189" s="1" t="s">
        <v>427</v>
      </c>
      <c r="D2189" s="1">
        <v>2017</v>
      </c>
      <c r="E2189" s="1" t="str">
        <f t="shared" si="34"/>
        <v>GMC Yukon XL 2500</v>
      </c>
      <c r="G2189"/>
    </row>
    <row r="2190" spans="1:7" x14ac:dyDescent="0.3">
      <c r="A2190" s="1">
        <v>8332474604</v>
      </c>
      <c r="B2190" s="1" t="s">
        <v>305</v>
      </c>
      <c r="C2190" s="1" t="s">
        <v>482</v>
      </c>
      <c r="D2190" s="1">
        <v>2018</v>
      </c>
      <c r="E2190" s="1" t="str">
        <f t="shared" si="34"/>
        <v>Plymouth Grand Voyager</v>
      </c>
      <c r="G2190"/>
    </row>
    <row r="2191" spans="1:7" x14ac:dyDescent="0.3">
      <c r="A2191" s="1">
        <v>5765076742</v>
      </c>
      <c r="B2191" s="1" t="s">
        <v>25</v>
      </c>
      <c r="C2191" s="1" t="s">
        <v>195</v>
      </c>
      <c r="D2191" s="1">
        <v>2017</v>
      </c>
      <c r="E2191" s="1" t="str">
        <f t="shared" si="34"/>
        <v>Dodge Viper</v>
      </c>
      <c r="G2191"/>
    </row>
    <row r="2192" spans="1:7" x14ac:dyDescent="0.3">
      <c r="A2192" s="1">
        <v>9659984154</v>
      </c>
      <c r="B2192" s="1" t="s">
        <v>49</v>
      </c>
      <c r="C2192" s="1" t="s">
        <v>236</v>
      </c>
      <c r="D2192" s="1">
        <v>2016</v>
      </c>
      <c r="E2192" s="1" t="str">
        <f t="shared" si="34"/>
        <v>BMW 5 Series</v>
      </c>
      <c r="G2192"/>
    </row>
    <row r="2193" spans="1:7" x14ac:dyDescent="0.3">
      <c r="A2193" s="1">
        <v>594338506</v>
      </c>
      <c r="B2193" s="1" t="s">
        <v>21</v>
      </c>
      <c r="C2193" s="1" t="s">
        <v>387</v>
      </c>
      <c r="D2193" s="1">
        <v>2017</v>
      </c>
      <c r="E2193" s="1" t="str">
        <f t="shared" si="34"/>
        <v>Toyota Tacoma Xtra</v>
      </c>
      <c r="G2193"/>
    </row>
    <row r="2194" spans="1:7" x14ac:dyDescent="0.3">
      <c r="A2194" s="1">
        <v>8158729002</v>
      </c>
      <c r="B2194" s="1" t="s">
        <v>305</v>
      </c>
      <c r="C2194" s="1" t="s">
        <v>456</v>
      </c>
      <c r="D2194" s="1">
        <v>2018</v>
      </c>
      <c r="E2194" s="1" t="str">
        <f t="shared" si="34"/>
        <v>Plymouth Neon</v>
      </c>
      <c r="G2194"/>
    </row>
    <row r="2195" spans="1:7" x14ac:dyDescent="0.3">
      <c r="A2195" s="1">
        <v>8147561490</v>
      </c>
      <c r="B2195" s="1" t="s">
        <v>33</v>
      </c>
      <c r="C2195" s="1" t="s">
        <v>484</v>
      </c>
      <c r="D2195" s="1">
        <v>2016</v>
      </c>
      <c r="E2195" s="1" t="str">
        <f t="shared" si="34"/>
        <v>Hyundai Santa Fe</v>
      </c>
      <c r="G2195"/>
    </row>
    <row r="2196" spans="1:7" x14ac:dyDescent="0.3">
      <c r="A2196" s="1">
        <v>4840639175</v>
      </c>
      <c r="B2196" s="1" t="s">
        <v>354</v>
      </c>
      <c r="C2196" s="1" t="s">
        <v>527</v>
      </c>
      <c r="D2196" s="1">
        <v>2018</v>
      </c>
      <c r="E2196" s="1" t="str">
        <f t="shared" si="34"/>
        <v>MINI Cooper Clubman</v>
      </c>
      <c r="G2196"/>
    </row>
    <row r="2197" spans="1:7" x14ac:dyDescent="0.3">
      <c r="A2197" s="1">
        <v>9418792842</v>
      </c>
      <c r="B2197" s="1" t="s">
        <v>47</v>
      </c>
      <c r="C2197" s="1" t="s">
        <v>292</v>
      </c>
      <c r="D2197" s="1">
        <v>2017</v>
      </c>
      <c r="E2197" s="1" t="str">
        <f t="shared" si="34"/>
        <v>Mercury Sable</v>
      </c>
      <c r="G2197"/>
    </row>
    <row r="2198" spans="1:7" x14ac:dyDescent="0.3">
      <c r="A2198" s="1">
        <v>6212249679</v>
      </c>
      <c r="B2198" s="1" t="s">
        <v>15</v>
      </c>
      <c r="C2198" s="1" t="s">
        <v>460</v>
      </c>
      <c r="D2198" s="1">
        <v>2018</v>
      </c>
      <c r="E2198" s="1" t="str">
        <f t="shared" si="34"/>
        <v>Volkswagen Passat</v>
      </c>
      <c r="G2198"/>
    </row>
    <row r="2199" spans="1:7" x14ac:dyDescent="0.3">
      <c r="A2199" s="1">
        <v>3427937496</v>
      </c>
      <c r="B2199" s="1" t="s">
        <v>37</v>
      </c>
      <c r="C2199" s="1" t="s">
        <v>428</v>
      </c>
      <c r="D2199" s="1">
        <v>2016</v>
      </c>
      <c r="E2199" s="1" t="str">
        <f t="shared" si="34"/>
        <v>Chevrolet Equinox</v>
      </c>
      <c r="G2199"/>
    </row>
    <row r="2200" spans="1:7" x14ac:dyDescent="0.3">
      <c r="A2200" s="1">
        <v>1306992575</v>
      </c>
      <c r="B2200" s="1" t="s">
        <v>149</v>
      </c>
      <c r="C2200" s="1" t="s">
        <v>148</v>
      </c>
      <c r="D2200" s="1">
        <v>2017</v>
      </c>
      <c r="E2200" s="1" t="str">
        <f t="shared" si="34"/>
        <v>Porsche Boxster</v>
      </c>
      <c r="G2200"/>
    </row>
    <row r="2201" spans="1:7" x14ac:dyDescent="0.3">
      <c r="A2201" s="1">
        <v>5515859324</v>
      </c>
      <c r="B2201" s="1" t="s">
        <v>64</v>
      </c>
      <c r="C2201" s="1" t="s">
        <v>201</v>
      </c>
      <c r="D2201" s="1">
        <v>2016</v>
      </c>
      <c r="E2201" s="1" t="str">
        <f t="shared" si="34"/>
        <v>Mazda B-Series Plus</v>
      </c>
      <c r="G2201"/>
    </row>
    <row r="2202" spans="1:7" x14ac:dyDescent="0.3">
      <c r="A2202" s="1">
        <v>9698105727</v>
      </c>
      <c r="B2202" s="1" t="s">
        <v>64</v>
      </c>
      <c r="C2202" s="1" t="s">
        <v>408</v>
      </c>
      <c r="D2202" s="1">
        <v>2018</v>
      </c>
      <c r="E2202" s="1" t="str">
        <f t="shared" si="34"/>
        <v>Mazda MX-5</v>
      </c>
      <c r="G2202"/>
    </row>
    <row r="2203" spans="1:7" x14ac:dyDescent="0.3">
      <c r="A2203" s="1">
        <v>4973434876</v>
      </c>
      <c r="B2203" s="1" t="s">
        <v>31</v>
      </c>
      <c r="C2203" s="1" t="s">
        <v>339</v>
      </c>
      <c r="D2203" s="1">
        <v>2016</v>
      </c>
      <c r="E2203" s="1" t="str">
        <f t="shared" si="34"/>
        <v>Audi A8</v>
      </c>
      <c r="G2203"/>
    </row>
    <row r="2204" spans="1:7" x14ac:dyDescent="0.3">
      <c r="A2204" s="1">
        <v>7803621066</v>
      </c>
      <c r="B2204" s="1" t="s">
        <v>66</v>
      </c>
      <c r="C2204" s="1" t="s">
        <v>723</v>
      </c>
      <c r="D2204" s="1">
        <v>2016</v>
      </c>
      <c r="E2204" s="1" t="str">
        <f t="shared" si="34"/>
        <v>Pontiac Aztek</v>
      </c>
      <c r="G2204"/>
    </row>
    <row r="2205" spans="1:7" x14ac:dyDescent="0.3">
      <c r="A2205" s="1">
        <v>4866468149</v>
      </c>
      <c r="B2205" s="1" t="s">
        <v>25</v>
      </c>
      <c r="C2205" s="1" t="s">
        <v>35</v>
      </c>
      <c r="D2205" s="1">
        <v>2016</v>
      </c>
      <c r="E2205" s="1" t="str">
        <f t="shared" si="34"/>
        <v>Dodge Ramcharger</v>
      </c>
      <c r="G2205"/>
    </row>
    <row r="2206" spans="1:7" x14ac:dyDescent="0.3">
      <c r="A2206" s="1">
        <v>3108495119</v>
      </c>
      <c r="B2206" s="1" t="s">
        <v>88</v>
      </c>
      <c r="C2206" s="1" t="s">
        <v>258</v>
      </c>
      <c r="D2206" s="1">
        <v>2017</v>
      </c>
      <c r="E2206" s="1" t="str">
        <f t="shared" si="34"/>
        <v>Nissan Pathfinder</v>
      </c>
      <c r="G2206"/>
    </row>
    <row r="2207" spans="1:7" x14ac:dyDescent="0.3">
      <c r="A2207" s="1">
        <v>7662124789</v>
      </c>
      <c r="B2207" s="1" t="s">
        <v>21</v>
      </c>
      <c r="C2207" s="1" t="s">
        <v>402</v>
      </c>
      <c r="D2207" s="1">
        <v>2016</v>
      </c>
      <c r="E2207" s="1" t="str">
        <f t="shared" si="34"/>
        <v>Toyota Corolla</v>
      </c>
      <c r="G2207"/>
    </row>
    <row r="2208" spans="1:7" x14ac:dyDescent="0.3">
      <c r="A2208" s="1">
        <v>3801827070</v>
      </c>
      <c r="B2208" s="1" t="s">
        <v>40</v>
      </c>
      <c r="C2208" s="1" t="s">
        <v>672</v>
      </c>
      <c r="D2208" s="1">
        <v>2016</v>
      </c>
      <c r="E2208" s="1" t="str">
        <f t="shared" si="34"/>
        <v>Mercedes-Benz G-Class</v>
      </c>
      <c r="G2208"/>
    </row>
    <row r="2209" spans="1:7" x14ac:dyDescent="0.3">
      <c r="A2209" s="1">
        <v>5979735941</v>
      </c>
      <c r="B2209" s="1" t="s">
        <v>13</v>
      </c>
      <c r="C2209" s="1" t="s">
        <v>191</v>
      </c>
      <c r="D2209" s="1">
        <v>2017</v>
      </c>
      <c r="E2209" s="1" t="str">
        <f t="shared" si="34"/>
        <v>Ford Crown Victoria</v>
      </c>
      <c r="G2209"/>
    </row>
    <row r="2210" spans="1:7" x14ac:dyDescent="0.3">
      <c r="A2210" s="1">
        <v>5735019805</v>
      </c>
      <c r="B2210" s="1" t="s">
        <v>15</v>
      </c>
      <c r="C2210" s="1" t="s">
        <v>256</v>
      </c>
      <c r="D2210" s="1">
        <v>2016</v>
      </c>
      <c r="E2210" s="1" t="str">
        <f t="shared" si="34"/>
        <v>Volkswagen New Beetle</v>
      </c>
      <c r="G2210"/>
    </row>
    <row r="2211" spans="1:7" x14ac:dyDescent="0.3">
      <c r="A2211" s="1">
        <v>3959909284</v>
      </c>
      <c r="B2211" s="1" t="s">
        <v>23</v>
      </c>
      <c r="C2211" s="1" t="s">
        <v>722</v>
      </c>
      <c r="D2211" s="1">
        <v>2018</v>
      </c>
      <c r="E2211" s="1" t="str">
        <f t="shared" si="34"/>
        <v>Isuzu Space</v>
      </c>
      <c r="G2211"/>
    </row>
    <row r="2212" spans="1:7" x14ac:dyDescent="0.3">
      <c r="A2212" s="1">
        <v>1216292388</v>
      </c>
      <c r="B2212" s="1" t="s">
        <v>17</v>
      </c>
      <c r="C2212" s="1" t="s">
        <v>334</v>
      </c>
      <c r="D2212" s="1">
        <v>2016</v>
      </c>
      <c r="E2212" s="1" t="str">
        <f t="shared" si="34"/>
        <v>Honda CR-V</v>
      </c>
      <c r="G2212"/>
    </row>
    <row r="2213" spans="1:7" x14ac:dyDescent="0.3">
      <c r="A2213" s="1">
        <v>6436003398</v>
      </c>
      <c r="B2213" s="1" t="s">
        <v>11</v>
      </c>
      <c r="C2213" s="1" t="s">
        <v>260</v>
      </c>
      <c r="D2213" s="1">
        <v>2016</v>
      </c>
      <c r="E2213" s="1" t="str">
        <f t="shared" si="34"/>
        <v>Lincoln Town Car</v>
      </c>
      <c r="G2213"/>
    </row>
    <row r="2214" spans="1:7" x14ac:dyDescent="0.3">
      <c r="A2214" s="1">
        <v>9990719438</v>
      </c>
      <c r="B2214" s="1" t="s">
        <v>25</v>
      </c>
      <c r="C2214" s="1" t="s">
        <v>315</v>
      </c>
      <c r="D2214" s="1">
        <v>2016</v>
      </c>
      <c r="E2214" s="1" t="str">
        <f t="shared" si="34"/>
        <v>Dodge Grand Caravan</v>
      </c>
      <c r="G2214"/>
    </row>
    <row r="2215" spans="1:7" x14ac:dyDescent="0.3">
      <c r="A2215" s="1">
        <v>6928591765</v>
      </c>
      <c r="B2215" s="1" t="s">
        <v>15</v>
      </c>
      <c r="C2215" s="1" t="s">
        <v>256</v>
      </c>
      <c r="D2215" s="1">
        <v>2016</v>
      </c>
      <c r="E2215" s="1" t="str">
        <f t="shared" si="34"/>
        <v>Volkswagen New Beetle</v>
      </c>
      <c r="G2215"/>
    </row>
    <row r="2216" spans="1:7" x14ac:dyDescent="0.3">
      <c r="A2216" s="1">
        <v>462314030</v>
      </c>
      <c r="B2216" s="1" t="s">
        <v>147</v>
      </c>
      <c r="C2216" s="1" t="s">
        <v>560</v>
      </c>
      <c r="D2216" s="1">
        <v>2017</v>
      </c>
      <c r="E2216" s="1" t="str">
        <f t="shared" si="34"/>
        <v>Scion xB</v>
      </c>
      <c r="G2216"/>
    </row>
    <row r="2217" spans="1:7" x14ac:dyDescent="0.3">
      <c r="A2217" s="1">
        <v>4546629419</v>
      </c>
      <c r="B2217" s="1" t="s">
        <v>47</v>
      </c>
      <c r="C2217" s="1" t="s">
        <v>210</v>
      </c>
      <c r="D2217" s="1">
        <v>2018</v>
      </c>
      <c r="E2217" s="1" t="str">
        <f t="shared" si="34"/>
        <v>Mercury Cougar</v>
      </c>
      <c r="G2217"/>
    </row>
    <row r="2218" spans="1:7" x14ac:dyDescent="0.3">
      <c r="A2218" s="1">
        <v>9279754424</v>
      </c>
      <c r="B2218" s="1" t="s">
        <v>64</v>
      </c>
      <c r="C2218" s="1">
        <v>323</v>
      </c>
      <c r="D2218" s="1">
        <v>2017</v>
      </c>
      <c r="E2218" s="1" t="str">
        <f t="shared" si="34"/>
        <v>Mazda 323</v>
      </c>
      <c r="G2218"/>
    </row>
    <row r="2219" spans="1:7" x14ac:dyDescent="0.3">
      <c r="A2219" s="1">
        <v>5627189681</v>
      </c>
      <c r="B2219" s="1" t="s">
        <v>79</v>
      </c>
      <c r="C2219" s="1" t="s">
        <v>237</v>
      </c>
      <c r="D2219" s="1">
        <v>2018</v>
      </c>
      <c r="E2219" s="1" t="str">
        <f t="shared" si="34"/>
        <v>Chrysler Town &amp; Country</v>
      </c>
      <c r="G2219"/>
    </row>
    <row r="2220" spans="1:7" x14ac:dyDescent="0.3">
      <c r="A2220" s="1">
        <v>4381262190</v>
      </c>
      <c r="B2220" s="1" t="s">
        <v>15</v>
      </c>
      <c r="C2220" s="1" t="s">
        <v>283</v>
      </c>
      <c r="D2220" s="1">
        <v>2018</v>
      </c>
      <c r="E2220" s="1" t="str">
        <f t="shared" si="34"/>
        <v>Volkswagen Jetta</v>
      </c>
      <c r="G2220"/>
    </row>
    <row r="2221" spans="1:7" x14ac:dyDescent="0.3">
      <c r="A2221" s="1">
        <v>434423548</v>
      </c>
      <c r="B2221" s="1" t="s">
        <v>49</v>
      </c>
      <c r="C2221" s="1" t="s">
        <v>125</v>
      </c>
      <c r="D2221" s="1">
        <v>2016</v>
      </c>
      <c r="E2221" s="1" t="str">
        <f t="shared" si="34"/>
        <v>BMW Alpina B7</v>
      </c>
      <c r="G2221"/>
    </row>
    <row r="2222" spans="1:7" x14ac:dyDescent="0.3">
      <c r="A2222" s="1">
        <v>561519013</v>
      </c>
      <c r="B2222" s="1" t="s">
        <v>76</v>
      </c>
      <c r="C2222" s="1" t="s">
        <v>491</v>
      </c>
      <c r="D2222" s="1">
        <v>2016</v>
      </c>
      <c r="E2222" s="1" t="str">
        <f t="shared" si="34"/>
        <v>Buick Riviera</v>
      </c>
      <c r="G2222"/>
    </row>
    <row r="2223" spans="1:7" x14ac:dyDescent="0.3">
      <c r="A2223" s="1">
        <v>4476824285</v>
      </c>
      <c r="B2223" s="1" t="s">
        <v>11</v>
      </c>
      <c r="C2223" s="1" t="s">
        <v>260</v>
      </c>
      <c r="D2223" s="1">
        <v>2018</v>
      </c>
      <c r="E2223" s="1" t="str">
        <f t="shared" si="34"/>
        <v>Lincoln Town Car</v>
      </c>
      <c r="G2223"/>
    </row>
    <row r="2224" spans="1:7" x14ac:dyDescent="0.3">
      <c r="A2224" s="1">
        <v>9607649796</v>
      </c>
      <c r="B2224" s="1" t="s">
        <v>99</v>
      </c>
      <c r="C2224" s="1" t="s">
        <v>135</v>
      </c>
      <c r="D2224" s="1">
        <v>2017</v>
      </c>
      <c r="E2224" s="1" t="str">
        <f t="shared" si="34"/>
        <v>Kia Sedona</v>
      </c>
      <c r="G2224"/>
    </row>
    <row r="2225" spans="1:7" x14ac:dyDescent="0.3">
      <c r="A2225" s="1">
        <v>2936625610</v>
      </c>
      <c r="B2225" s="1" t="s">
        <v>49</v>
      </c>
      <c r="C2225" s="1">
        <v>650</v>
      </c>
      <c r="D2225" s="1">
        <v>2017</v>
      </c>
      <c r="E2225" s="1" t="str">
        <f t="shared" si="34"/>
        <v>BMW 650</v>
      </c>
      <c r="G2225"/>
    </row>
    <row r="2226" spans="1:7" x14ac:dyDescent="0.3">
      <c r="A2226" s="1">
        <v>7285723398</v>
      </c>
      <c r="B2226" s="1" t="s">
        <v>76</v>
      </c>
      <c r="C2226" s="1" t="s">
        <v>440</v>
      </c>
      <c r="D2226" s="1">
        <v>2016</v>
      </c>
      <c r="E2226" s="1" t="str">
        <f t="shared" si="34"/>
        <v>Buick Roadmaster</v>
      </c>
      <c r="G2226"/>
    </row>
    <row r="2227" spans="1:7" x14ac:dyDescent="0.3">
      <c r="A2227" s="1">
        <v>7841408420</v>
      </c>
      <c r="B2227" s="1" t="s">
        <v>324</v>
      </c>
      <c r="C2227" s="1">
        <v>9000</v>
      </c>
      <c r="D2227" s="1">
        <v>2017</v>
      </c>
      <c r="E2227" s="1" t="str">
        <f t="shared" si="34"/>
        <v>Saab 9000</v>
      </c>
      <c r="G2227"/>
    </row>
    <row r="2228" spans="1:7" x14ac:dyDescent="0.3">
      <c r="A2228" s="1">
        <v>9731522565</v>
      </c>
      <c r="B2228" s="1" t="s">
        <v>37</v>
      </c>
      <c r="C2228" s="1" t="s">
        <v>218</v>
      </c>
      <c r="D2228" s="1">
        <v>2017</v>
      </c>
      <c r="E2228" s="1" t="str">
        <f t="shared" si="34"/>
        <v>Chevrolet Astro</v>
      </c>
      <c r="G2228"/>
    </row>
    <row r="2229" spans="1:7" x14ac:dyDescent="0.3">
      <c r="A2229" s="1">
        <v>457202742</v>
      </c>
      <c r="B2229" s="1" t="s">
        <v>346</v>
      </c>
      <c r="C2229" s="1" t="s">
        <v>345</v>
      </c>
      <c r="D2229" s="1">
        <v>2017</v>
      </c>
      <c r="E2229" s="1" t="str">
        <f t="shared" si="34"/>
        <v>Eagle Vision</v>
      </c>
      <c r="G2229"/>
    </row>
    <row r="2230" spans="1:7" x14ac:dyDescent="0.3">
      <c r="A2230" s="1">
        <v>4364058149</v>
      </c>
      <c r="B2230" s="1" t="s">
        <v>305</v>
      </c>
      <c r="C2230" s="1" t="s">
        <v>456</v>
      </c>
      <c r="D2230" s="1">
        <v>2018</v>
      </c>
      <c r="E2230" s="1" t="str">
        <f t="shared" si="34"/>
        <v>Plymouth Neon</v>
      </c>
      <c r="G2230"/>
    </row>
    <row r="2231" spans="1:7" x14ac:dyDescent="0.3">
      <c r="A2231" s="1">
        <v>2118827784</v>
      </c>
      <c r="B2231" s="1" t="s">
        <v>66</v>
      </c>
      <c r="C2231" s="1" t="s">
        <v>721</v>
      </c>
      <c r="D2231" s="1">
        <v>2016</v>
      </c>
      <c r="E2231" s="1" t="str">
        <f t="shared" si="34"/>
        <v>Pontiac G5</v>
      </c>
      <c r="G2231"/>
    </row>
    <row r="2232" spans="1:7" x14ac:dyDescent="0.3">
      <c r="A2232" s="1">
        <v>863307205</v>
      </c>
      <c r="B2232" s="1" t="s">
        <v>55</v>
      </c>
      <c r="C2232" s="1" t="s">
        <v>720</v>
      </c>
      <c r="D2232" s="1">
        <v>2016</v>
      </c>
      <c r="E2232" s="1" t="str">
        <f t="shared" si="34"/>
        <v>GMC Envoy XUV</v>
      </c>
      <c r="G2232"/>
    </row>
    <row r="2233" spans="1:7" x14ac:dyDescent="0.3">
      <c r="A2233" s="1">
        <v>9360793027</v>
      </c>
      <c r="B2233" s="1" t="s">
        <v>57</v>
      </c>
      <c r="C2233" s="1" t="s">
        <v>69</v>
      </c>
      <c r="D2233" s="1">
        <v>2018</v>
      </c>
      <c r="E2233" s="1" t="str">
        <f t="shared" si="34"/>
        <v>Cadillac Seville</v>
      </c>
      <c r="G2233"/>
    </row>
    <row r="2234" spans="1:7" x14ac:dyDescent="0.3">
      <c r="A2234" s="1">
        <v>6954513474</v>
      </c>
      <c r="B2234" s="1" t="s">
        <v>49</v>
      </c>
      <c r="C2234" s="1" t="s">
        <v>123</v>
      </c>
      <c r="D2234" s="1">
        <v>2018</v>
      </c>
      <c r="E2234" s="1" t="str">
        <f t="shared" si="34"/>
        <v>BMW Z8</v>
      </c>
      <c r="G2234"/>
    </row>
    <row r="2235" spans="1:7" x14ac:dyDescent="0.3">
      <c r="A2235" s="1">
        <v>5644921727</v>
      </c>
      <c r="B2235" s="1" t="s">
        <v>51</v>
      </c>
      <c r="C2235" s="1" t="s">
        <v>85</v>
      </c>
      <c r="D2235" s="1">
        <v>2017</v>
      </c>
      <c r="E2235" s="1" t="str">
        <f t="shared" si="34"/>
        <v>Lotus Esprit</v>
      </c>
      <c r="G2235"/>
    </row>
    <row r="2236" spans="1:7" x14ac:dyDescent="0.3">
      <c r="A2236" s="1">
        <v>3086637560</v>
      </c>
      <c r="B2236" s="1" t="s">
        <v>25</v>
      </c>
      <c r="C2236" s="1" t="s">
        <v>543</v>
      </c>
      <c r="D2236" s="1">
        <v>2017</v>
      </c>
      <c r="E2236" s="1" t="str">
        <f t="shared" si="34"/>
        <v>Dodge Ram Van B150</v>
      </c>
      <c r="G2236"/>
    </row>
    <row r="2237" spans="1:7" x14ac:dyDescent="0.3">
      <c r="A2237" s="1">
        <v>2262818851</v>
      </c>
      <c r="B2237" s="1" t="s">
        <v>15</v>
      </c>
      <c r="C2237" s="1" t="s">
        <v>376</v>
      </c>
      <c r="D2237" s="1">
        <v>2017</v>
      </c>
      <c r="E2237" s="1" t="str">
        <f t="shared" si="34"/>
        <v>Volkswagen GTI</v>
      </c>
      <c r="G2237"/>
    </row>
    <row r="2238" spans="1:7" x14ac:dyDescent="0.3">
      <c r="A2238" s="1">
        <v>3712842392</v>
      </c>
      <c r="B2238" s="1" t="s">
        <v>66</v>
      </c>
      <c r="C2238" s="1" t="s">
        <v>168</v>
      </c>
      <c r="D2238" s="1">
        <v>2017</v>
      </c>
      <c r="E2238" s="1" t="str">
        <f t="shared" si="34"/>
        <v>Pontiac GTO</v>
      </c>
      <c r="G2238"/>
    </row>
    <row r="2239" spans="1:7" x14ac:dyDescent="0.3">
      <c r="A2239" s="1">
        <v>417792468</v>
      </c>
      <c r="B2239" s="1" t="s">
        <v>149</v>
      </c>
      <c r="C2239" s="1" t="s">
        <v>719</v>
      </c>
      <c r="D2239" s="1">
        <v>2018</v>
      </c>
      <c r="E2239" s="1" t="str">
        <f t="shared" si="34"/>
        <v>Porsche Panamera</v>
      </c>
      <c r="G2239"/>
    </row>
    <row r="2240" spans="1:7" x14ac:dyDescent="0.3">
      <c r="A2240" s="1">
        <v>4359847033</v>
      </c>
      <c r="B2240" s="1" t="s">
        <v>99</v>
      </c>
      <c r="C2240" s="1" t="s">
        <v>213</v>
      </c>
      <c r="D2240" s="1">
        <v>2016</v>
      </c>
      <c r="E2240" s="1" t="str">
        <f t="shared" si="34"/>
        <v>Kia Sephia</v>
      </c>
      <c r="G2240"/>
    </row>
    <row r="2241" spans="1:7" x14ac:dyDescent="0.3">
      <c r="A2241" s="1">
        <v>4828422676</v>
      </c>
      <c r="B2241" s="1" t="s">
        <v>40</v>
      </c>
      <c r="C2241" s="1" t="s">
        <v>672</v>
      </c>
      <c r="D2241" s="1">
        <v>2016</v>
      </c>
      <c r="E2241" s="1" t="str">
        <f t="shared" si="34"/>
        <v>Mercedes-Benz G-Class</v>
      </c>
      <c r="G2241"/>
    </row>
    <row r="2242" spans="1:7" x14ac:dyDescent="0.3">
      <c r="A2242" s="1">
        <v>9096536592</v>
      </c>
      <c r="B2242" s="1" t="s">
        <v>47</v>
      </c>
      <c r="C2242" s="1" t="s">
        <v>509</v>
      </c>
      <c r="D2242" s="1">
        <v>2018</v>
      </c>
      <c r="E2242" s="1" t="str">
        <f t="shared" si="34"/>
        <v>Mercury Villager</v>
      </c>
      <c r="G2242"/>
    </row>
    <row r="2243" spans="1:7" x14ac:dyDescent="0.3">
      <c r="A2243" s="1">
        <v>350409854</v>
      </c>
      <c r="B2243" s="1" t="s">
        <v>25</v>
      </c>
      <c r="C2243" s="1" t="s">
        <v>206</v>
      </c>
      <c r="D2243" s="1">
        <v>2018</v>
      </c>
      <c r="E2243" s="1" t="str">
        <f t="shared" ref="E2243:E2306" si="35">_xlfn.CONCAT(B2243, " ", C2243)</f>
        <v>Dodge Dakota Club</v>
      </c>
      <c r="G2243"/>
    </row>
    <row r="2244" spans="1:7" x14ac:dyDescent="0.3">
      <c r="A2244" s="1">
        <v>762158190</v>
      </c>
      <c r="B2244" s="1" t="s">
        <v>57</v>
      </c>
      <c r="C2244" s="1" t="s">
        <v>573</v>
      </c>
      <c r="D2244" s="1">
        <v>2016</v>
      </c>
      <c r="E2244" s="1" t="str">
        <f t="shared" si="35"/>
        <v>Cadillac CTS-V</v>
      </c>
      <c r="G2244"/>
    </row>
    <row r="2245" spans="1:7" x14ac:dyDescent="0.3">
      <c r="A2245" s="1">
        <v>6010628598</v>
      </c>
      <c r="B2245" s="1" t="s">
        <v>31</v>
      </c>
      <c r="C2245" s="1" t="s">
        <v>479</v>
      </c>
      <c r="D2245" s="1">
        <v>2018</v>
      </c>
      <c r="E2245" s="1" t="str">
        <f t="shared" si="35"/>
        <v>Audi TT</v>
      </c>
      <c r="G2245"/>
    </row>
    <row r="2246" spans="1:7" x14ac:dyDescent="0.3">
      <c r="A2246" s="1">
        <v>108853101</v>
      </c>
      <c r="B2246" s="1" t="s">
        <v>27</v>
      </c>
      <c r="C2246" s="1" t="s">
        <v>223</v>
      </c>
      <c r="D2246" s="1">
        <v>2017</v>
      </c>
      <c r="E2246" s="1" t="str">
        <f t="shared" si="35"/>
        <v>Mitsubishi Challenger</v>
      </c>
      <c r="G2246"/>
    </row>
    <row r="2247" spans="1:7" x14ac:dyDescent="0.3">
      <c r="A2247" s="1">
        <v>3350532799</v>
      </c>
      <c r="B2247" s="1" t="s">
        <v>37</v>
      </c>
      <c r="C2247" s="1" t="s">
        <v>179</v>
      </c>
      <c r="D2247" s="1">
        <v>2018</v>
      </c>
      <c r="E2247" s="1" t="str">
        <f t="shared" si="35"/>
        <v>Chevrolet Suburban 1500</v>
      </c>
      <c r="G2247"/>
    </row>
    <row r="2248" spans="1:7" x14ac:dyDescent="0.3">
      <c r="A2248" s="1">
        <v>8076130638</v>
      </c>
      <c r="B2248" s="1" t="s">
        <v>25</v>
      </c>
      <c r="C2248" s="1" t="s">
        <v>506</v>
      </c>
      <c r="D2248" s="1">
        <v>2016</v>
      </c>
      <c r="E2248" s="1" t="str">
        <f t="shared" si="35"/>
        <v>Dodge Avenger</v>
      </c>
      <c r="G2248"/>
    </row>
    <row r="2249" spans="1:7" x14ac:dyDescent="0.3">
      <c r="A2249" s="1">
        <v>3471137777</v>
      </c>
      <c r="B2249" s="1" t="s">
        <v>57</v>
      </c>
      <c r="C2249" s="1" t="s">
        <v>56</v>
      </c>
      <c r="D2249" s="1">
        <v>2018</v>
      </c>
      <c r="E2249" s="1" t="str">
        <f t="shared" si="35"/>
        <v>Cadillac CTS</v>
      </c>
      <c r="G2249"/>
    </row>
    <row r="2250" spans="1:7" x14ac:dyDescent="0.3">
      <c r="A2250" s="1">
        <v>8523481230</v>
      </c>
      <c r="B2250" s="1" t="s">
        <v>131</v>
      </c>
      <c r="C2250" s="1" t="s">
        <v>718</v>
      </c>
      <c r="D2250" s="1">
        <v>2017</v>
      </c>
      <c r="E2250" s="1" t="str">
        <f t="shared" si="35"/>
        <v>Lexus RX Hybrid</v>
      </c>
      <c r="G2250"/>
    </row>
    <row r="2251" spans="1:7" x14ac:dyDescent="0.3">
      <c r="A2251" s="1">
        <v>686111745</v>
      </c>
      <c r="B2251" s="1" t="s">
        <v>88</v>
      </c>
      <c r="C2251" s="1" t="s">
        <v>621</v>
      </c>
      <c r="D2251" s="1">
        <v>2016</v>
      </c>
      <c r="E2251" s="1" t="str">
        <f t="shared" si="35"/>
        <v>Nissan Armada</v>
      </c>
      <c r="G2251"/>
    </row>
    <row r="2252" spans="1:7" x14ac:dyDescent="0.3">
      <c r="A2252" s="1">
        <v>711965366</v>
      </c>
      <c r="B2252" s="1" t="s">
        <v>232</v>
      </c>
      <c r="C2252" s="1" t="s">
        <v>717</v>
      </c>
      <c r="D2252" s="1">
        <v>2018</v>
      </c>
      <c r="E2252" s="1" t="str">
        <f t="shared" si="35"/>
        <v>Daihatsu Rocky</v>
      </c>
      <c r="G2252"/>
    </row>
    <row r="2253" spans="1:7" x14ac:dyDescent="0.3">
      <c r="A2253" s="1">
        <v>874839351</v>
      </c>
      <c r="B2253" s="1" t="s">
        <v>47</v>
      </c>
      <c r="C2253" s="1" t="s">
        <v>210</v>
      </c>
      <c r="D2253" s="1">
        <v>2017</v>
      </c>
      <c r="E2253" s="1" t="str">
        <f t="shared" si="35"/>
        <v>Mercury Cougar</v>
      </c>
      <c r="G2253"/>
    </row>
    <row r="2254" spans="1:7" x14ac:dyDescent="0.3">
      <c r="A2254" s="1">
        <v>105827843</v>
      </c>
      <c r="B2254" s="1" t="s">
        <v>149</v>
      </c>
      <c r="C2254" s="1">
        <v>928</v>
      </c>
      <c r="D2254" s="1">
        <v>2016</v>
      </c>
      <c r="E2254" s="1" t="str">
        <f t="shared" si="35"/>
        <v>Porsche 928</v>
      </c>
      <c r="G2254"/>
    </row>
    <row r="2255" spans="1:7" x14ac:dyDescent="0.3">
      <c r="A2255" s="1">
        <v>3707921972</v>
      </c>
      <c r="B2255" s="1" t="s">
        <v>21</v>
      </c>
      <c r="C2255" s="1" t="s">
        <v>384</v>
      </c>
      <c r="D2255" s="1">
        <v>2018</v>
      </c>
      <c r="E2255" s="1" t="str">
        <f t="shared" si="35"/>
        <v>Toyota Highlander</v>
      </c>
      <c r="G2255"/>
    </row>
    <row r="2256" spans="1:7" x14ac:dyDescent="0.3">
      <c r="A2256" s="1">
        <v>1353491773</v>
      </c>
      <c r="B2256" s="1" t="s">
        <v>33</v>
      </c>
      <c r="C2256" s="1" t="s">
        <v>484</v>
      </c>
      <c r="D2256" s="1">
        <v>2016</v>
      </c>
      <c r="E2256" s="1" t="str">
        <f t="shared" si="35"/>
        <v>Hyundai Santa Fe</v>
      </c>
      <c r="G2256"/>
    </row>
    <row r="2257" spans="1:7" x14ac:dyDescent="0.3">
      <c r="A2257" s="1">
        <v>6435908524</v>
      </c>
      <c r="B2257" s="1" t="s">
        <v>99</v>
      </c>
      <c r="C2257" s="1" t="s">
        <v>550</v>
      </c>
      <c r="D2257" s="1">
        <v>2017</v>
      </c>
      <c r="E2257" s="1" t="str">
        <f t="shared" si="35"/>
        <v>Kia Optima</v>
      </c>
      <c r="G2257"/>
    </row>
    <row r="2258" spans="1:7" x14ac:dyDescent="0.3">
      <c r="A2258" s="1">
        <v>7877068646</v>
      </c>
      <c r="B2258" s="1" t="s">
        <v>127</v>
      </c>
      <c r="C2258" s="1" t="s">
        <v>457</v>
      </c>
      <c r="D2258" s="1">
        <v>2017</v>
      </c>
      <c r="E2258" s="1" t="str">
        <f t="shared" si="35"/>
        <v>Acura RDX</v>
      </c>
      <c r="G2258"/>
    </row>
    <row r="2259" spans="1:7" x14ac:dyDescent="0.3">
      <c r="A2259" s="1">
        <v>4132755959</v>
      </c>
      <c r="B2259" s="1" t="s">
        <v>183</v>
      </c>
      <c r="C2259" s="1" t="s">
        <v>534</v>
      </c>
      <c r="D2259" s="1">
        <v>2016</v>
      </c>
      <c r="E2259" s="1" t="str">
        <f t="shared" si="35"/>
        <v>Oldsmobile Cutlass Cruiser</v>
      </c>
      <c r="G2259"/>
    </row>
    <row r="2260" spans="1:7" x14ac:dyDescent="0.3">
      <c r="A2260" s="1">
        <v>7896364220</v>
      </c>
      <c r="B2260" s="1" t="s">
        <v>273</v>
      </c>
      <c r="C2260" s="1" t="s">
        <v>272</v>
      </c>
      <c r="D2260" s="1">
        <v>2017</v>
      </c>
      <c r="E2260" s="1" t="str">
        <f t="shared" si="35"/>
        <v>Maserati Quattroporte</v>
      </c>
      <c r="G2260"/>
    </row>
    <row r="2261" spans="1:7" x14ac:dyDescent="0.3">
      <c r="A2261" s="1">
        <v>1955549354</v>
      </c>
      <c r="B2261" s="1" t="s">
        <v>49</v>
      </c>
      <c r="C2261" s="1" t="s">
        <v>716</v>
      </c>
      <c r="D2261" s="1">
        <v>2017</v>
      </c>
      <c r="E2261" s="1" t="str">
        <f t="shared" si="35"/>
        <v>BMW Z4 M</v>
      </c>
      <c r="G2261"/>
    </row>
    <row r="2262" spans="1:7" x14ac:dyDescent="0.3">
      <c r="A2262" s="1">
        <v>4589438925</v>
      </c>
      <c r="B2262" s="1" t="s">
        <v>17</v>
      </c>
      <c r="C2262" s="1" t="s">
        <v>102</v>
      </c>
      <c r="D2262" s="1">
        <v>2016</v>
      </c>
      <c r="E2262" s="1" t="str">
        <f t="shared" si="35"/>
        <v>Honda Civic</v>
      </c>
      <c r="G2262"/>
    </row>
    <row r="2263" spans="1:7" x14ac:dyDescent="0.3">
      <c r="A2263" s="1">
        <v>846193108</v>
      </c>
      <c r="B2263" s="1" t="s">
        <v>37</v>
      </c>
      <c r="C2263" s="1" t="s">
        <v>84</v>
      </c>
      <c r="D2263" s="1">
        <v>2017</v>
      </c>
      <c r="E2263" s="1" t="str">
        <f t="shared" si="35"/>
        <v>Chevrolet Blazer</v>
      </c>
      <c r="G2263"/>
    </row>
    <row r="2264" spans="1:7" x14ac:dyDescent="0.3">
      <c r="A2264" s="1">
        <v>2575819725</v>
      </c>
      <c r="B2264" s="1" t="s">
        <v>66</v>
      </c>
      <c r="C2264" s="1" t="s">
        <v>715</v>
      </c>
      <c r="D2264" s="1">
        <v>2018</v>
      </c>
      <c r="E2264" s="1" t="str">
        <f t="shared" si="35"/>
        <v>Pontiac Grand Prix Turbo</v>
      </c>
      <c r="G2264"/>
    </row>
    <row r="2265" spans="1:7" x14ac:dyDescent="0.3">
      <c r="A2265" s="1">
        <v>127412603</v>
      </c>
      <c r="B2265" s="1" t="s">
        <v>144</v>
      </c>
      <c r="C2265" s="1" t="s">
        <v>474</v>
      </c>
      <c r="D2265" s="1">
        <v>2017</v>
      </c>
      <c r="E2265" s="1" t="str">
        <f t="shared" si="35"/>
        <v>Volvo V70</v>
      </c>
      <c r="G2265"/>
    </row>
    <row r="2266" spans="1:7" x14ac:dyDescent="0.3">
      <c r="A2266" s="1">
        <v>7650109992</v>
      </c>
      <c r="B2266" s="1" t="s">
        <v>13</v>
      </c>
      <c r="C2266" s="1" t="s">
        <v>156</v>
      </c>
      <c r="D2266" s="1">
        <v>2017</v>
      </c>
      <c r="E2266" s="1" t="str">
        <f t="shared" si="35"/>
        <v>Ford Focus</v>
      </c>
      <c r="G2266"/>
    </row>
    <row r="2267" spans="1:7" x14ac:dyDescent="0.3">
      <c r="A2267" s="1">
        <v>7148498376</v>
      </c>
      <c r="B2267" s="1" t="s">
        <v>27</v>
      </c>
      <c r="C2267" s="1" t="s">
        <v>416</v>
      </c>
      <c r="D2267" s="1">
        <v>2018</v>
      </c>
      <c r="E2267" s="1" t="str">
        <f t="shared" si="35"/>
        <v>Mitsubishi Pajero</v>
      </c>
      <c r="G2267"/>
    </row>
    <row r="2268" spans="1:7" x14ac:dyDescent="0.3">
      <c r="A2268" s="1">
        <v>5113291056</v>
      </c>
      <c r="B2268" s="1" t="s">
        <v>57</v>
      </c>
      <c r="C2268" s="1" t="s">
        <v>56</v>
      </c>
      <c r="D2268" s="1">
        <v>2018</v>
      </c>
      <c r="E2268" s="1" t="str">
        <f t="shared" si="35"/>
        <v>Cadillac CTS</v>
      </c>
      <c r="G2268"/>
    </row>
    <row r="2269" spans="1:7" x14ac:dyDescent="0.3">
      <c r="A2269" s="1">
        <v>7294265178</v>
      </c>
      <c r="B2269" s="1" t="s">
        <v>13</v>
      </c>
      <c r="C2269" s="1" t="s">
        <v>203</v>
      </c>
      <c r="D2269" s="1">
        <v>2016</v>
      </c>
      <c r="E2269" s="1" t="str">
        <f t="shared" si="35"/>
        <v>Ford F250</v>
      </c>
      <c r="G2269"/>
    </row>
    <row r="2270" spans="1:7" x14ac:dyDescent="0.3">
      <c r="A2270" s="1">
        <v>5148581751</v>
      </c>
      <c r="B2270" s="1" t="s">
        <v>31</v>
      </c>
      <c r="C2270" s="1" t="s">
        <v>579</v>
      </c>
      <c r="D2270" s="1">
        <v>2017</v>
      </c>
      <c r="E2270" s="1" t="str">
        <f t="shared" si="35"/>
        <v>Audi S5</v>
      </c>
      <c r="G2270"/>
    </row>
    <row r="2271" spans="1:7" x14ac:dyDescent="0.3">
      <c r="A2271" s="1">
        <v>2234891930</v>
      </c>
      <c r="B2271" s="1" t="s">
        <v>15</v>
      </c>
      <c r="C2271" s="1" t="s">
        <v>376</v>
      </c>
      <c r="D2271" s="1">
        <v>2016</v>
      </c>
      <c r="E2271" s="1" t="str">
        <f t="shared" si="35"/>
        <v>Volkswagen GTI</v>
      </c>
      <c r="G2271"/>
    </row>
    <row r="2272" spans="1:7" x14ac:dyDescent="0.3">
      <c r="A2272" s="1">
        <v>1640741135</v>
      </c>
      <c r="B2272" s="1" t="s">
        <v>29</v>
      </c>
      <c r="C2272" s="1" t="s">
        <v>313</v>
      </c>
      <c r="D2272" s="1">
        <v>2018</v>
      </c>
      <c r="E2272" s="1" t="str">
        <f t="shared" si="35"/>
        <v>Saturn S-Series</v>
      </c>
      <c r="G2272"/>
    </row>
    <row r="2273" spans="1:7" x14ac:dyDescent="0.3">
      <c r="A2273" s="1">
        <v>3303183880</v>
      </c>
      <c r="B2273" s="1" t="s">
        <v>57</v>
      </c>
      <c r="C2273" s="1" t="s">
        <v>68</v>
      </c>
      <c r="D2273" s="1">
        <v>2018</v>
      </c>
      <c r="E2273" s="1" t="str">
        <f t="shared" si="35"/>
        <v>Cadillac Eldorado</v>
      </c>
      <c r="G2273"/>
    </row>
    <row r="2274" spans="1:7" x14ac:dyDescent="0.3">
      <c r="A2274" s="1">
        <v>3832779965</v>
      </c>
      <c r="B2274" s="1" t="s">
        <v>111</v>
      </c>
      <c r="C2274" s="1" t="s">
        <v>500</v>
      </c>
      <c r="D2274" s="1">
        <v>2016</v>
      </c>
      <c r="E2274" s="1" t="str">
        <f t="shared" si="35"/>
        <v>Jaguar XK Series</v>
      </c>
      <c r="G2274"/>
    </row>
    <row r="2275" spans="1:7" x14ac:dyDescent="0.3">
      <c r="A2275" s="1">
        <v>6420815401</v>
      </c>
      <c r="B2275" s="1" t="s">
        <v>45</v>
      </c>
      <c r="C2275" s="1" t="s">
        <v>1</v>
      </c>
      <c r="D2275" s="1">
        <v>2018</v>
      </c>
      <c r="E2275" s="1" t="str">
        <f t="shared" si="35"/>
        <v>Infiniti M</v>
      </c>
      <c r="G2275"/>
    </row>
    <row r="2276" spans="1:7" x14ac:dyDescent="0.3">
      <c r="A2276" s="1">
        <v>2934214400</v>
      </c>
      <c r="B2276" s="1" t="s">
        <v>27</v>
      </c>
      <c r="C2276" s="1" t="s">
        <v>714</v>
      </c>
      <c r="D2276" s="1">
        <v>2016</v>
      </c>
      <c r="E2276" s="1" t="str">
        <f t="shared" si="35"/>
        <v>Mitsubishi Precis</v>
      </c>
      <c r="G2276"/>
    </row>
    <row r="2277" spans="1:7" x14ac:dyDescent="0.3">
      <c r="A2277" s="1">
        <v>3294249284</v>
      </c>
      <c r="B2277" s="1" t="s">
        <v>90</v>
      </c>
      <c r="C2277" s="1" t="s">
        <v>448</v>
      </c>
      <c r="D2277" s="1">
        <v>2018</v>
      </c>
      <c r="E2277" s="1" t="str">
        <f t="shared" si="35"/>
        <v>Land Rover Range Rover</v>
      </c>
      <c r="G2277"/>
    </row>
    <row r="2278" spans="1:7" x14ac:dyDescent="0.3">
      <c r="A2278" s="1">
        <v>1374829579</v>
      </c>
      <c r="B2278" s="1" t="s">
        <v>11</v>
      </c>
      <c r="C2278" s="1" t="s">
        <v>439</v>
      </c>
      <c r="D2278" s="1">
        <v>2016</v>
      </c>
      <c r="E2278" s="1" t="str">
        <f t="shared" si="35"/>
        <v>Lincoln MKZ</v>
      </c>
      <c r="G2278"/>
    </row>
    <row r="2279" spans="1:7" x14ac:dyDescent="0.3">
      <c r="A2279" s="1">
        <v>7155183040</v>
      </c>
      <c r="B2279" s="1" t="s">
        <v>76</v>
      </c>
      <c r="C2279" s="1" t="s">
        <v>667</v>
      </c>
      <c r="D2279" s="1">
        <v>2016</v>
      </c>
      <c r="E2279" s="1" t="str">
        <f t="shared" si="35"/>
        <v>Buick Somerset</v>
      </c>
      <c r="G2279"/>
    </row>
    <row r="2280" spans="1:7" x14ac:dyDescent="0.3">
      <c r="A2280" s="1">
        <v>3985355436</v>
      </c>
      <c r="B2280" s="1" t="s">
        <v>66</v>
      </c>
      <c r="C2280" s="1" t="s">
        <v>523</v>
      </c>
      <c r="D2280" s="1">
        <v>2018</v>
      </c>
      <c r="E2280" s="1" t="str">
        <f t="shared" si="35"/>
        <v>Pontiac Grand Am</v>
      </c>
      <c r="G2280"/>
    </row>
    <row r="2281" spans="1:7" x14ac:dyDescent="0.3">
      <c r="A2281" s="1">
        <v>8433756869</v>
      </c>
      <c r="B2281" s="1" t="s">
        <v>83</v>
      </c>
      <c r="C2281" s="1" t="s">
        <v>572</v>
      </c>
      <c r="D2281" s="1">
        <v>2018</v>
      </c>
      <c r="E2281" s="1" t="str">
        <f t="shared" si="35"/>
        <v>Bentley Continental GTC</v>
      </c>
      <c r="G2281"/>
    </row>
    <row r="2282" spans="1:7" x14ac:dyDescent="0.3">
      <c r="A2282" s="1">
        <v>785922806</v>
      </c>
      <c r="B2282" s="1" t="s">
        <v>64</v>
      </c>
      <c r="C2282" s="1" t="s">
        <v>676</v>
      </c>
      <c r="D2282" s="1">
        <v>2017</v>
      </c>
      <c r="E2282" s="1" t="str">
        <f t="shared" si="35"/>
        <v>Mazda MX-3</v>
      </c>
      <c r="G2282"/>
    </row>
    <row r="2283" spans="1:7" x14ac:dyDescent="0.3">
      <c r="A2283" s="1">
        <v>7719552717</v>
      </c>
      <c r="B2283" s="1" t="s">
        <v>25</v>
      </c>
      <c r="C2283" s="1" t="s">
        <v>385</v>
      </c>
      <c r="D2283" s="1">
        <v>2018</v>
      </c>
      <c r="E2283" s="1" t="str">
        <f t="shared" si="35"/>
        <v>Dodge Ram</v>
      </c>
      <c r="G2283"/>
    </row>
    <row r="2284" spans="1:7" x14ac:dyDescent="0.3">
      <c r="A2284" s="1">
        <v>9089210067</v>
      </c>
      <c r="B2284" s="1" t="s">
        <v>88</v>
      </c>
      <c r="C2284" s="1" t="s">
        <v>713</v>
      </c>
      <c r="D2284" s="1">
        <v>2017</v>
      </c>
      <c r="E2284" s="1" t="str">
        <f t="shared" si="35"/>
        <v>Nissan 370Z</v>
      </c>
      <c r="G2284"/>
    </row>
    <row r="2285" spans="1:7" x14ac:dyDescent="0.3">
      <c r="A2285" s="1">
        <v>4999129523</v>
      </c>
      <c r="B2285" s="1" t="s">
        <v>21</v>
      </c>
      <c r="C2285" s="1" t="s">
        <v>336</v>
      </c>
      <c r="D2285" s="1">
        <v>2017</v>
      </c>
      <c r="E2285" s="1" t="str">
        <f t="shared" si="35"/>
        <v>Toyota Sienna</v>
      </c>
      <c r="G2285"/>
    </row>
    <row r="2286" spans="1:7" x14ac:dyDescent="0.3">
      <c r="A2286" s="1">
        <v>4889902678</v>
      </c>
      <c r="B2286" s="1" t="s">
        <v>64</v>
      </c>
      <c r="C2286" s="1" t="s">
        <v>347</v>
      </c>
      <c r="D2286" s="1">
        <v>2017</v>
      </c>
      <c r="E2286" s="1" t="str">
        <f t="shared" si="35"/>
        <v>Mazda B-Series</v>
      </c>
      <c r="G2286"/>
    </row>
    <row r="2287" spans="1:7" x14ac:dyDescent="0.3">
      <c r="A2287" s="1">
        <v>4704703282</v>
      </c>
      <c r="B2287" s="1" t="s">
        <v>51</v>
      </c>
      <c r="C2287" s="1" t="s">
        <v>519</v>
      </c>
      <c r="D2287" s="1">
        <v>2017</v>
      </c>
      <c r="E2287" s="1" t="str">
        <f t="shared" si="35"/>
        <v>Lotus Exige</v>
      </c>
      <c r="G2287"/>
    </row>
    <row r="2288" spans="1:7" x14ac:dyDescent="0.3">
      <c r="A2288" s="1">
        <v>1422441601</v>
      </c>
      <c r="B2288" s="1" t="s">
        <v>273</v>
      </c>
      <c r="C2288" s="1" t="s">
        <v>658</v>
      </c>
      <c r="D2288" s="1">
        <v>2017</v>
      </c>
      <c r="E2288" s="1" t="str">
        <f t="shared" si="35"/>
        <v>Maserati Spyder</v>
      </c>
      <c r="G2288"/>
    </row>
    <row r="2289" spans="1:7" x14ac:dyDescent="0.3">
      <c r="A2289" s="1">
        <v>7063396366</v>
      </c>
      <c r="B2289" s="1" t="s">
        <v>109</v>
      </c>
      <c r="C2289" s="1" t="s">
        <v>169</v>
      </c>
      <c r="D2289" s="1">
        <v>2018</v>
      </c>
      <c r="E2289" s="1" t="str">
        <f t="shared" si="35"/>
        <v>Suzuki Sidekick</v>
      </c>
      <c r="G2289"/>
    </row>
    <row r="2290" spans="1:7" x14ac:dyDescent="0.3">
      <c r="A2290" s="1">
        <v>1048976777</v>
      </c>
      <c r="B2290" s="1" t="s">
        <v>33</v>
      </c>
      <c r="C2290" s="1" t="s">
        <v>712</v>
      </c>
      <c r="D2290" s="1">
        <v>2017</v>
      </c>
      <c r="E2290" s="1" t="str">
        <f t="shared" si="35"/>
        <v>Hyundai Veloster</v>
      </c>
      <c r="G2290"/>
    </row>
    <row r="2291" spans="1:7" x14ac:dyDescent="0.3">
      <c r="A2291" s="1">
        <v>1713292564</v>
      </c>
      <c r="B2291" s="1" t="s">
        <v>13</v>
      </c>
      <c r="C2291" s="1" t="s">
        <v>711</v>
      </c>
      <c r="D2291" s="1">
        <v>2018</v>
      </c>
      <c r="E2291" s="1" t="str">
        <f t="shared" si="35"/>
        <v>Ford Escape</v>
      </c>
      <c r="G2291"/>
    </row>
    <row r="2292" spans="1:7" x14ac:dyDescent="0.3">
      <c r="A2292" s="1">
        <v>4333981611</v>
      </c>
      <c r="B2292" s="1" t="s">
        <v>21</v>
      </c>
      <c r="C2292" s="1" t="s">
        <v>622</v>
      </c>
      <c r="D2292" s="1">
        <v>2016</v>
      </c>
      <c r="E2292" s="1" t="str">
        <f t="shared" si="35"/>
        <v>Toyota Tundra</v>
      </c>
      <c r="G2292"/>
    </row>
    <row r="2293" spans="1:7" x14ac:dyDescent="0.3">
      <c r="A2293" s="1">
        <v>7361708811</v>
      </c>
      <c r="B2293" s="1" t="s">
        <v>25</v>
      </c>
      <c r="C2293" s="1" t="s">
        <v>195</v>
      </c>
      <c r="D2293" s="1">
        <v>2016</v>
      </c>
      <c r="E2293" s="1" t="str">
        <f t="shared" si="35"/>
        <v>Dodge Viper</v>
      </c>
      <c r="G2293"/>
    </row>
    <row r="2294" spans="1:7" x14ac:dyDescent="0.3">
      <c r="A2294" s="1">
        <v>6316086547</v>
      </c>
      <c r="B2294" s="1" t="s">
        <v>354</v>
      </c>
      <c r="C2294" s="1" t="s">
        <v>710</v>
      </c>
      <c r="D2294" s="1">
        <v>2018</v>
      </c>
      <c r="E2294" s="1" t="str">
        <f t="shared" si="35"/>
        <v>MINI Cooper</v>
      </c>
      <c r="G2294"/>
    </row>
    <row r="2295" spans="1:7" x14ac:dyDescent="0.3">
      <c r="A2295" s="1">
        <v>5521981896</v>
      </c>
      <c r="B2295" s="1" t="s">
        <v>127</v>
      </c>
      <c r="C2295" s="1" t="s">
        <v>407</v>
      </c>
      <c r="D2295" s="1">
        <v>2016</v>
      </c>
      <c r="E2295" s="1" t="str">
        <f t="shared" si="35"/>
        <v>Acura TL</v>
      </c>
      <c r="G2295"/>
    </row>
    <row r="2296" spans="1:7" x14ac:dyDescent="0.3">
      <c r="A2296" s="1">
        <v>5168332870</v>
      </c>
      <c r="B2296" s="1" t="s">
        <v>64</v>
      </c>
      <c r="C2296" s="1" t="s">
        <v>674</v>
      </c>
      <c r="D2296" s="1">
        <v>2016</v>
      </c>
      <c r="E2296" s="1" t="str">
        <f t="shared" si="35"/>
        <v>Mazda Miata MX-5</v>
      </c>
      <c r="G2296"/>
    </row>
    <row r="2297" spans="1:7" x14ac:dyDescent="0.3">
      <c r="A2297" s="1">
        <v>533814138</v>
      </c>
      <c r="B2297" s="1" t="s">
        <v>31</v>
      </c>
      <c r="C2297" s="1" t="s">
        <v>495</v>
      </c>
      <c r="D2297" s="1">
        <v>2016</v>
      </c>
      <c r="E2297" s="1" t="str">
        <f t="shared" si="35"/>
        <v>Audi A5</v>
      </c>
      <c r="G2297"/>
    </row>
    <row r="2298" spans="1:7" x14ac:dyDescent="0.3">
      <c r="A2298" s="1">
        <v>7888192424</v>
      </c>
      <c r="B2298" s="1" t="s">
        <v>37</v>
      </c>
      <c r="C2298" s="1" t="s">
        <v>310</v>
      </c>
      <c r="D2298" s="1">
        <v>2018</v>
      </c>
      <c r="E2298" s="1" t="str">
        <f t="shared" si="35"/>
        <v>Chevrolet Express 2500</v>
      </c>
      <c r="G2298"/>
    </row>
    <row r="2299" spans="1:7" x14ac:dyDescent="0.3">
      <c r="A2299" s="1">
        <v>7155342815</v>
      </c>
      <c r="B2299" s="1" t="s">
        <v>49</v>
      </c>
      <c r="C2299" s="1" t="s">
        <v>709</v>
      </c>
      <c r="D2299" s="1">
        <v>2017</v>
      </c>
      <c r="E2299" s="1" t="str">
        <f t="shared" si="35"/>
        <v>BMW X3</v>
      </c>
      <c r="G2299"/>
    </row>
    <row r="2300" spans="1:7" x14ac:dyDescent="0.3">
      <c r="A2300" s="1">
        <v>2022433637</v>
      </c>
      <c r="B2300" s="1" t="s">
        <v>37</v>
      </c>
      <c r="C2300" s="1" t="s">
        <v>310</v>
      </c>
      <c r="D2300" s="1">
        <v>2018</v>
      </c>
      <c r="E2300" s="1" t="str">
        <f t="shared" si="35"/>
        <v>Chevrolet Express 2500</v>
      </c>
      <c r="G2300"/>
    </row>
    <row r="2301" spans="1:7" x14ac:dyDescent="0.3">
      <c r="A2301" s="1">
        <v>7151050127</v>
      </c>
      <c r="B2301" s="1" t="s">
        <v>25</v>
      </c>
      <c r="C2301" s="1" t="s">
        <v>456</v>
      </c>
      <c r="D2301" s="1">
        <v>2017</v>
      </c>
      <c r="E2301" s="1" t="str">
        <f t="shared" si="35"/>
        <v>Dodge Neon</v>
      </c>
      <c r="G2301"/>
    </row>
    <row r="2302" spans="1:7" x14ac:dyDescent="0.3">
      <c r="A2302" s="1">
        <v>6652117061</v>
      </c>
      <c r="B2302" s="1" t="s">
        <v>31</v>
      </c>
      <c r="C2302" s="1" t="s">
        <v>467</v>
      </c>
      <c r="D2302" s="1">
        <v>2017</v>
      </c>
      <c r="E2302" s="1" t="str">
        <f t="shared" si="35"/>
        <v>Audi A6</v>
      </c>
      <c r="G2302"/>
    </row>
    <row r="2303" spans="1:7" x14ac:dyDescent="0.3">
      <c r="A2303" s="1">
        <v>3591128651</v>
      </c>
      <c r="B2303" s="1" t="s">
        <v>57</v>
      </c>
      <c r="C2303" s="1" t="s">
        <v>117</v>
      </c>
      <c r="D2303" s="1">
        <v>2017</v>
      </c>
      <c r="E2303" s="1" t="str">
        <f t="shared" si="35"/>
        <v>Cadillac Escalade EXT</v>
      </c>
      <c r="G2303"/>
    </row>
    <row r="2304" spans="1:7" x14ac:dyDescent="0.3">
      <c r="A2304" s="1">
        <v>7831296255</v>
      </c>
      <c r="B2304" s="1" t="s">
        <v>64</v>
      </c>
      <c r="C2304" s="1" t="s">
        <v>708</v>
      </c>
      <c r="D2304" s="1">
        <v>2017</v>
      </c>
      <c r="E2304" s="1" t="str">
        <f t="shared" si="35"/>
        <v>Mazda Protege</v>
      </c>
      <c r="G2304"/>
    </row>
    <row r="2305" spans="1:7" x14ac:dyDescent="0.3">
      <c r="A2305" s="1">
        <v>9288722181</v>
      </c>
      <c r="B2305" s="1" t="s">
        <v>57</v>
      </c>
      <c r="C2305" s="1" t="s">
        <v>630</v>
      </c>
      <c r="D2305" s="1">
        <v>2018</v>
      </c>
      <c r="E2305" s="1" t="str">
        <f t="shared" si="35"/>
        <v>Cadillac Sixty Special</v>
      </c>
      <c r="G2305"/>
    </row>
    <row r="2306" spans="1:7" x14ac:dyDescent="0.3">
      <c r="A2306" s="1">
        <v>2519294639</v>
      </c>
      <c r="B2306" s="1" t="s">
        <v>37</v>
      </c>
      <c r="C2306" s="1" t="s">
        <v>707</v>
      </c>
      <c r="D2306" s="1">
        <v>2016</v>
      </c>
      <c r="E2306" s="1" t="str">
        <f t="shared" si="35"/>
        <v>Chevrolet Uplander</v>
      </c>
      <c r="G2306"/>
    </row>
    <row r="2307" spans="1:7" x14ac:dyDescent="0.3">
      <c r="A2307" s="1">
        <v>2730695990</v>
      </c>
      <c r="B2307" s="1" t="s">
        <v>55</v>
      </c>
      <c r="C2307" s="1" t="s">
        <v>54</v>
      </c>
      <c r="D2307" s="1">
        <v>2018</v>
      </c>
      <c r="E2307" s="1" t="str">
        <f t="shared" ref="E2307:E2370" si="36">_xlfn.CONCAT(B2307, " ", C2307)</f>
        <v>GMC Yukon</v>
      </c>
      <c r="G2307"/>
    </row>
    <row r="2308" spans="1:7" x14ac:dyDescent="0.3">
      <c r="A2308" s="1">
        <v>365634115</v>
      </c>
      <c r="B2308" s="1" t="s">
        <v>27</v>
      </c>
      <c r="C2308" s="1" t="s">
        <v>706</v>
      </c>
      <c r="D2308" s="1">
        <v>2017</v>
      </c>
      <c r="E2308" s="1" t="str">
        <f t="shared" si="36"/>
        <v>Mitsubishi Mighty Max</v>
      </c>
      <c r="G2308"/>
    </row>
    <row r="2309" spans="1:7" x14ac:dyDescent="0.3">
      <c r="A2309" s="1">
        <v>966106164</v>
      </c>
      <c r="B2309" s="1" t="s">
        <v>49</v>
      </c>
      <c r="C2309" s="1">
        <v>545</v>
      </c>
      <c r="D2309" s="1">
        <v>2016</v>
      </c>
      <c r="E2309" s="1" t="str">
        <f t="shared" si="36"/>
        <v>BMW 545</v>
      </c>
      <c r="G2309"/>
    </row>
    <row r="2310" spans="1:7" x14ac:dyDescent="0.3">
      <c r="A2310" s="1">
        <v>5866702207</v>
      </c>
      <c r="B2310" s="1" t="s">
        <v>109</v>
      </c>
      <c r="C2310" s="1" t="s">
        <v>364</v>
      </c>
      <c r="D2310" s="1">
        <v>2016</v>
      </c>
      <c r="E2310" s="1" t="str">
        <f t="shared" si="36"/>
        <v>Suzuki Swift</v>
      </c>
      <c r="G2310"/>
    </row>
    <row r="2311" spans="1:7" x14ac:dyDescent="0.3">
      <c r="A2311" s="1">
        <v>1961967626</v>
      </c>
      <c r="B2311" s="1" t="s">
        <v>88</v>
      </c>
      <c r="C2311" s="1" t="s">
        <v>87</v>
      </c>
      <c r="D2311" s="1">
        <v>2016</v>
      </c>
      <c r="E2311" s="1" t="str">
        <f t="shared" si="36"/>
        <v>Nissan Frontier</v>
      </c>
      <c r="G2311"/>
    </row>
    <row r="2312" spans="1:7" x14ac:dyDescent="0.3">
      <c r="A2312" s="1">
        <v>4252175658</v>
      </c>
      <c r="B2312" s="1" t="s">
        <v>66</v>
      </c>
      <c r="C2312" s="1" t="s">
        <v>65</v>
      </c>
      <c r="D2312" s="1">
        <v>2017</v>
      </c>
      <c r="E2312" s="1" t="str">
        <f t="shared" si="36"/>
        <v>Pontiac Sunbird</v>
      </c>
      <c r="G2312"/>
    </row>
    <row r="2313" spans="1:7" x14ac:dyDescent="0.3">
      <c r="A2313" s="1">
        <v>1169338135</v>
      </c>
      <c r="B2313" s="1" t="s">
        <v>79</v>
      </c>
      <c r="C2313" s="1" t="s">
        <v>86</v>
      </c>
      <c r="D2313" s="1">
        <v>2016</v>
      </c>
      <c r="E2313" s="1" t="str">
        <f t="shared" si="36"/>
        <v>Chrysler Concorde</v>
      </c>
      <c r="G2313"/>
    </row>
    <row r="2314" spans="1:7" x14ac:dyDescent="0.3">
      <c r="A2314" s="1">
        <v>994779216</v>
      </c>
      <c r="B2314" s="1" t="s">
        <v>144</v>
      </c>
      <c r="C2314" s="1" t="s">
        <v>474</v>
      </c>
      <c r="D2314" s="1">
        <v>2017</v>
      </c>
      <c r="E2314" s="1" t="str">
        <f t="shared" si="36"/>
        <v>Volvo V70</v>
      </c>
      <c r="G2314"/>
    </row>
    <row r="2315" spans="1:7" x14ac:dyDescent="0.3">
      <c r="A2315" s="1">
        <v>1212337050</v>
      </c>
      <c r="B2315" s="1" t="s">
        <v>88</v>
      </c>
      <c r="C2315" s="1" t="s">
        <v>705</v>
      </c>
      <c r="D2315" s="1">
        <v>2016</v>
      </c>
      <c r="E2315" s="1" t="str">
        <f t="shared" si="36"/>
        <v>Nissan Titan</v>
      </c>
      <c r="G2315"/>
    </row>
    <row r="2316" spans="1:7" x14ac:dyDescent="0.3">
      <c r="A2316" s="1">
        <v>2939763283</v>
      </c>
      <c r="B2316" s="1" t="s">
        <v>27</v>
      </c>
      <c r="C2316" s="1" t="s">
        <v>704</v>
      </c>
      <c r="D2316" s="1">
        <v>2016</v>
      </c>
      <c r="E2316" s="1" t="str">
        <f t="shared" si="36"/>
        <v>Mitsubishi L300</v>
      </c>
      <c r="G2316"/>
    </row>
    <row r="2317" spans="1:7" x14ac:dyDescent="0.3">
      <c r="A2317" s="1">
        <v>9948231708</v>
      </c>
      <c r="B2317" s="1" t="s">
        <v>66</v>
      </c>
      <c r="C2317" s="1">
        <v>1000</v>
      </c>
      <c r="D2317" s="1">
        <v>2017</v>
      </c>
      <c r="E2317" s="1" t="str">
        <f t="shared" si="36"/>
        <v>Pontiac 1000</v>
      </c>
      <c r="G2317"/>
    </row>
    <row r="2318" spans="1:7" x14ac:dyDescent="0.3">
      <c r="A2318" s="1">
        <v>3124556895</v>
      </c>
      <c r="B2318" s="1" t="s">
        <v>144</v>
      </c>
      <c r="C2318" s="1" t="s">
        <v>476</v>
      </c>
      <c r="D2318" s="1">
        <v>2018</v>
      </c>
      <c r="E2318" s="1" t="str">
        <f t="shared" si="36"/>
        <v>Volvo S60</v>
      </c>
      <c r="G2318"/>
    </row>
    <row r="2319" spans="1:7" x14ac:dyDescent="0.3">
      <c r="A2319" s="1">
        <v>7663857755</v>
      </c>
      <c r="B2319" s="1" t="s">
        <v>88</v>
      </c>
      <c r="C2319" s="1" t="s">
        <v>703</v>
      </c>
      <c r="D2319" s="1">
        <v>2016</v>
      </c>
      <c r="E2319" s="1" t="str">
        <f t="shared" si="36"/>
        <v>Nissan Datsun/Nissan Z-car</v>
      </c>
      <c r="G2319"/>
    </row>
    <row r="2320" spans="1:7" x14ac:dyDescent="0.3">
      <c r="A2320" s="1">
        <v>6553562563</v>
      </c>
      <c r="B2320" s="1" t="s">
        <v>346</v>
      </c>
      <c r="C2320" s="1" t="s">
        <v>345</v>
      </c>
      <c r="D2320" s="1">
        <v>2017</v>
      </c>
      <c r="E2320" s="1" t="str">
        <f t="shared" si="36"/>
        <v>Eagle Vision</v>
      </c>
      <c r="G2320"/>
    </row>
    <row r="2321" spans="1:7" x14ac:dyDescent="0.3">
      <c r="A2321" s="1">
        <v>5709448087</v>
      </c>
      <c r="B2321" s="1" t="s">
        <v>27</v>
      </c>
      <c r="C2321" s="1" t="s">
        <v>668</v>
      </c>
      <c r="D2321" s="1">
        <v>2016</v>
      </c>
      <c r="E2321" s="1" t="str">
        <f t="shared" si="36"/>
        <v>Mitsubishi Montero Sport</v>
      </c>
      <c r="G2321"/>
    </row>
    <row r="2322" spans="1:7" x14ac:dyDescent="0.3">
      <c r="A2322" s="1">
        <v>1345394004</v>
      </c>
      <c r="B2322" s="1" t="s">
        <v>15</v>
      </c>
      <c r="C2322" s="1" t="s">
        <v>591</v>
      </c>
      <c r="D2322" s="1">
        <v>2017</v>
      </c>
      <c r="E2322" s="1" t="str">
        <f t="shared" si="36"/>
        <v>Volkswagen riolet</v>
      </c>
      <c r="G2322"/>
    </row>
    <row r="2323" spans="1:7" x14ac:dyDescent="0.3">
      <c r="A2323" s="1">
        <v>9377749476</v>
      </c>
      <c r="B2323" s="1" t="s">
        <v>31</v>
      </c>
      <c r="C2323" s="1" t="s">
        <v>265</v>
      </c>
      <c r="D2323" s="1">
        <v>2017</v>
      </c>
      <c r="E2323" s="1" t="str">
        <f t="shared" si="36"/>
        <v>Audi A4</v>
      </c>
      <c r="G2323"/>
    </row>
    <row r="2324" spans="1:7" x14ac:dyDescent="0.3">
      <c r="A2324" s="1">
        <v>8366864901</v>
      </c>
      <c r="B2324" s="1" t="s">
        <v>13</v>
      </c>
      <c r="C2324" s="1" t="s">
        <v>12</v>
      </c>
      <c r="D2324" s="1">
        <v>2016</v>
      </c>
      <c r="E2324" s="1" t="str">
        <f t="shared" si="36"/>
        <v>Ford Ranger</v>
      </c>
      <c r="G2324"/>
    </row>
    <row r="2325" spans="1:7" x14ac:dyDescent="0.3">
      <c r="A2325" s="1">
        <v>8339273884</v>
      </c>
      <c r="B2325" s="1" t="s">
        <v>40</v>
      </c>
      <c r="C2325" s="1" t="s">
        <v>303</v>
      </c>
      <c r="D2325" s="1">
        <v>2016</v>
      </c>
      <c r="E2325" s="1" t="str">
        <f t="shared" si="36"/>
        <v>Mercedes-Benz CLK-Class</v>
      </c>
      <c r="G2325"/>
    </row>
    <row r="2326" spans="1:7" x14ac:dyDescent="0.3">
      <c r="A2326" s="1">
        <v>4300154120</v>
      </c>
      <c r="B2326" s="1" t="s">
        <v>96</v>
      </c>
      <c r="C2326" s="1" t="s">
        <v>95</v>
      </c>
      <c r="D2326" s="1">
        <v>2016</v>
      </c>
      <c r="E2326" s="1" t="str">
        <f t="shared" si="36"/>
        <v>Daewoo Lanos</v>
      </c>
      <c r="G2326"/>
    </row>
    <row r="2327" spans="1:7" x14ac:dyDescent="0.3">
      <c r="A2327" s="1">
        <v>243672993</v>
      </c>
      <c r="B2327" s="1" t="s">
        <v>99</v>
      </c>
      <c r="C2327" s="1" t="s">
        <v>213</v>
      </c>
      <c r="D2327" s="1">
        <v>2017</v>
      </c>
      <c r="E2327" s="1" t="str">
        <f t="shared" si="36"/>
        <v>Kia Sephia</v>
      </c>
      <c r="G2327"/>
    </row>
    <row r="2328" spans="1:7" x14ac:dyDescent="0.3">
      <c r="A2328" s="1">
        <v>1975528042</v>
      </c>
      <c r="B2328" s="1" t="s">
        <v>21</v>
      </c>
      <c r="C2328" s="1" t="s">
        <v>425</v>
      </c>
      <c r="D2328" s="1">
        <v>2017</v>
      </c>
      <c r="E2328" s="1" t="str">
        <f t="shared" si="36"/>
        <v>Toyota Camry</v>
      </c>
      <c r="G2328"/>
    </row>
    <row r="2329" spans="1:7" x14ac:dyDescent="0.3">
      <c r="A2329" s="1">
        <v>7549837996</v>
      </c>
      <c r="B2329" s="1" t="s">
        <v>37</v>
      </c>
      <c r="C2329" s="1" t="s">
        <v>241</v>
      </c>
      <c r="D2329" s="1">
        <v>2016</v>
      </c>
      <c r="E2329" s="1" t="str">
        <f t="shared" si="36"/>
        <v>Chevrolet Cavalier</v>
      </c>
      <c r="G2329"/>
    </row>
    <row r="2330" spans="1:7" x14ac:dyDescent="0.3">
      <c r="A2330" s="1">
        <v>8508212550</v>
      </c>
      <c r="B2330" s="1" t="s">
        <v>55</v>
      </c>
      <c r="C2330" s="1" t="s">
        <v>179</v>
      </c>
      <c r="D2330" s="1">
        <v>2017</v>
      </c>
      <c r="E2330" s="1" t="str">
        <f t="shared" si="36"/>
        <v>GMC Suburban 1500</v>
      </c>
      <c r="G2330"/>
    </row>
    <row r="2331" spans="1:7" x14ac:dyDescent="0.3">
      <c r="A2331" s="1">
        <v>2556358335</v>
      </c>
      <c r="B2331" s="1" t="s">
        <v>37</v>
      </c>
      <c r="C2331" s="1" t="s">
        <v>299</v>
      </c>
      <c r="D2331" s="1">
        <v>2018</v>
      </c>
      <c r="E2331" s="1" t="str">
        <f t="shared" si="36"/>
        <v>Chevrolet Corvette</v>
      </c>
      <c r="G2331"/>
    </row>
    <row r="2332" spans="1:7" x14ac:dyDescent="0.3">
      <c r="A2332" s="1">
        <v>416373038</v>
      </c>
      <c r="B2332" s="1" t="s">
        <v>17</v>
      </c>
      <c r="C2332" s="1" t="s">
        <v>217</v>
      </c>
      <c r="D2332" s="1">
        <v>2017</v>
      </c>
      <c r="E2332" s="1" t="str">
        <f t="shared" si="36"/>
        <v>Honda Element</v>
      </c>
      <c r="G2332"/>
    </row>
    <row r="2333" spans="1:7" x14ac:dyDescent="0.3">
      <c r="A2333" s="1">
        <v>3601338890</v>
      </c>
      <c r="B2333" s="1" t="s">
        <v>11</v>
      </c>
      <c r="C2333" s="1" t="s">
        <v>260</v>
      </c>
      <c r="D2333" s="1">
        <v>2017</v>
      </c>
      <c r="E2333" s="1" t="str">
        <f t="shared" si="36"/>
        <v>Lincoln Town Car</v>
      </c>
      <c r="G2333"/>
    </row>
    <row r="2334" spans="1:7" x14ac:dyDescent="0.3">
      <c r="A2334" s="1">
        <v>7380482432</v>
      </c>
      <c r="B2334" s="1" t="s">
        <v>15</v>
      </c>
      <c r="C2334" s="1" t="s">
        <v>460</v>
      </c>
      <c r="D2334" s="1">
        <v>2016</v>
      </c>
      <c r="E2334" s="1" t="str">
        <f t="shared" si="36"/>
        <v>Volkswagen Passat</v>
      </c>
      <c r="G2334"/>
    </row>
    <row r="2335" spans="1:7" x14ac:dyDescent="0.3">
      <c r="A2335" s="1">
        <v>5777364462</v>
      </c>
      <c r="B2335" s="1" t="s">
        <v>13</v>
      </c>
      <c r="C2335" s="1" t="s">
        <v>505</v>
      </c>
      <c r="D2335" s="1">
        <v>2018</v>
      </c>
      <c r="E2335" s="1" t="str">
        <f t="shared" si="36"/>
        <v>Ford Thunderbird</v>
      </c>
      <c r="G2335"/>
    </row>
    <row r="2336" spans="1:7" x14ac:dyDescent="0.3">
      <c r="A2336" s="1">
        <v>4104346926</v>
      </c>
      <c r="B2336" s="1" t="s">
        <v>25</v>
      </c>
      <c r="C2336" s="1" t="s">
        <v>252</v>
      </c>
      <c r="D2336" s="1">
        <v>2016</v>
      </c>
      <c r="E2336" s="1" t="str">
        <f t="shared" si="36"/>
        <v>Dodge Dakota</v>
      </c>
      <c r="G2336"/>
    </row>
    <row r="2337" spans="1:7" x14ac:dyDescent="0.3">
      <c r="A2337" s="1">
        <v>2517435723</v>
      </c>
      <c r="B2337" s="1" t="s">
        <v>21</v>
      </c>
      <c r="C2337" s="1" t="s">
        <v>702</v>
      </c>
      <c r="D2337" s="1">
        <v>2017</v>
      </c>
      <c r="E2337" s="1" t="str">
        <f t="shared" si="36"/>
        <v>Toyota Venza</v>
      </c>
      <c r="G2337"/>
    </row>
    <row r="2338" spans="1:7" x14ac:dyDescent="0.3">
      <c r="A2338" s="1">
        <v>7686658244</v>
      </c>
      <c r="B2338" s="1" t="s">
        <v>131</v>
      </c>
      <c r="C2338" s="1" t="s">
        <v>318</v>
      </c>
      <c r="D2338" s="1">
        <v>2016</v>
      </c>
      <c r="E2338" s="1" t="str">
        <f t="shared" si="36"/>
        <v>Lexus LS</v>
      </c>
      <c r="G2338"/>
    </row>
    <row r="2339" spans="1:7" x14ac:dyDescent="0.3">
      <c r="A2339" s="1">
        <v>1349017701</v>
      </c>
      <c r="B2339" s="1" t="s">
        <v>42</v>
      </c>
      <c r="C2339" s="1" t="s">
        <v>701</v>
      </c>
      <c r="D2339" s="1">
        <v>2016</v>
      </c>
      <c r="E2339" s="1" t="str">
        <f t="shared" si="36"/>
        <v>Subaru SVX</v>
      </c>
      <c r="G2339"/>
    </row>
    <row r="2340" spans="1:7" x14ac:dyDescent="0.3">
      <c r="A2340" s="1">
        <v>7773260044</v>
      </c>
      <c r="B2340" s="1" t="s">
        <v>55</v>
      </c>
      <c r="C2340" s="1" t="s">
        <v>122</v>
      </c>
      <c r="D2340" s="1">
        <v>2016</v>
      </c>
      <c r="E2340" s="1" t="str">
        <f t="shared" si="36"/>
        <v>GMC Jimmy</v>
      </c>
      <c r="G2340"/>
    </row>
    <row r="2341" spans="1:7" x14ac:dyDescent="0.3">
      <c r="A2341" s="1">
        <v>5105946723</v>
      </c>
      <c r="B2341" s="1" t="s">
        <v>25</v>
      </c>
      <c r="C2341" s="1" t="s">
        <v>92</v>
      </c>
      <c r="D2341" s="1">
        <v>2018</v>
      </c>
      <c r="E2341" s="1" t="str">
        <f t="shared" si="36"/>
        <v>Dodge Ram 3500</v>
      </c>
      <c r="G2341"/>
    </row>
    <row r="2342" spans="1:7" x14ac:dyDescent="0.3">
      <c r="A2342" s="1">
        <v>9771843370</v>
      </c>
      <c r="B2342" s="1" t="s">
        <v>13</v>
      </c>
      <c r="C2342" s="1" t="s">
        <v>700</v>
      </c>
      <c r="D2342" s="1">
        <v>2017</v>
      </c>
      <c r="E2342" s="1" t="str">
        <f t="shared" si="36"/>
        <v>Ford E-350 Super Duty</v>
      </c>
      <c r="G2342"/>
    </row>
    <row r="2343" spans="1:7" x14ac:dyDescent="0.3">
      <c r="A2343" s="1">
        <v>5728828981</v>
      </c>
      <c r="B2343" s="1" t="s">
        <v>15</v>
      </c>
      <c r="C2343" s="1" t="s">
        <v>161</v>
      </c>
      <c r="D2343" s="1">
        <v>2017</v>
      </c>
      <c r="E2343" s="1" t="str">
        <f t="shared" si="36"/>
        <v>Volkswagen rio</v>
      </c>
      <c r="G2343"/>
    </row>
    <row r="2344" spans="1:7" x14ac:dyDescent="0.3">
      <c r="A2344" s="1">
        <v>4114580549</v>
      </c>
      <c r="B2344" s="1" t="s">
        <v>66</v>
      </c>
      <c r="C2344" s="1" t="s">
        <v>445</v>
      </c>
      <c r="D2344" s="1">
        <v>2016</v>
      </c>
      <c r="E2344" s="1" t="str">
        <f t="shared" si="36"/>
        <v>Pontiac Firebird</v>
      </c>
      <c r="G2344"/>
    </row>
    <row r="2345" spans="1:7" x14ac:dyDescent="0.3">
      <c r="A2345" s="1">
        <v>2319244565</v>
      </c>
      <c r="B2345" s="1" t="s">
        <v>55</v>
      </c>
      <c r="C2345" s="1">
        <v>1500</v>
      </c>
      <c r="D2345" s="1">
        <v>2017</v>
      </c>
      <c r="E2345" s="1" t="str">
        <f t="shared" si="36"/>
        <v>GMC 1500</v>
      </c>
      <c r="G2345"/>
    </row>
    <row r="2346" spans="1:7" x14ac:dyDescent="0.3">
      <c r="A2346" s="1">
        <v>9445357051</v>
      </c>
      <c r="B2346" s="1" t="s">
        <v>88</v>
      </c>
      <c r="C2346" s="1" t="s">
        <v>699</v>
      </c>
      <c r="D2346" s="1">
        <v>2017</v>
      </c>
      <c r="E2346" s="1" t="str">
        <f t="shared" si="36"/>
        <v>Nissan 240SX</v>
      </c>
      <c r="G2346"/>
    </row>
    <row r="2347" spans="1:7" x14ac:dyDescent="0.3">
      <c r="A2347" s="1">
        <v>2966972572</v>
      </c>
      <c r="B2347" s="1" t="s">
        <v>37</v>
      </c>
      <c r="C2347" s="1" t="s">
        <v>299</v>
      </c>
      <c r="D2347" s="1">
        <v>2018</v>
      </c>
      <c r="E2347" s="1" t="str">
        <f t="shared" si="36"/>
        <v>Chevrolet Corvette</v>
      </c>
      <c r="G2347"/>
    </row>
    <row r="2348" spans="1:7" x14ac:dyDescent="0.3">
      <c r="A2348" s="1">
        <v>3563502234</v>
      </c>
      <c r="B2348" s="1" t="s">
        <v>324</v>
      </c>
      <c r="C2348" s="1">
        <v>900</v>
      </c>
      <c r="D2348" s="1">
        <v>2017</v>
      </c>
      <c r="E2348" s="1" t="str">
        <f t="shared" si="36"/>
        <v>Saab 900</v>
      </c>
      <c r="G2348"/>
    </row>
    <row r="2349" spans="1:7" x14ac:dyDescent="0.3">
      <c r="A2349" s="1">
        <v>7339046585</v>
      </c>
      <c r="B2349" s="1" t="s">
        <v>13</v>
      </c>
      <c r="C2349" s="1" t="s">
        <v>359</v>
      </c>
      <c r="D2349" s="1">
        <v>2017</v>
      </c>
      <c r="E2349" s="1" t="str">
        <f t="shared" si="36"/>
        <v>Ford F350</v>
      </c>
      <c r="G2349"/>
    </row>
    <row r="2350" spans="1:7" x14ac:dyDescent="0.3">
      <c r="A2350" s="1">
        <v>7084691529</v>
      </c>
      <c r="B2350" s="1" t="s">
        <v>183</v>
      </c>
      <c r="C2350" s="1" t="s">
        <v>520</v>
      </c>
      <c r="D2350" s="1">
        <v>2016</v>
      </c>
      <c r="E2350" s="1" t="str">
        <f t="shared" si="36"/>
        <v>Oldsmobile Regency</v>
      </c>
      <c r="G2350"/>
    </row>
    <row r="2351" spans="1:7" x14ac:dyDescent="0.3">
      <c r="A2351" s="1">
        <v>3198911257</v>
      </c>
      <c r="B2351" s="1" t="s">
        <v>47</v>
      </c>
      <c r="C2351" s="1" t="s">
        <v>292</v>
      </c>
      <c r="D2351" s="1">
        <v>2018</v>
      </c>
      <c r="E2351" s="1" t="str">
        <f t="shared" si="36"/>
        <v>Mercury Sable</v>
      </c>
      <c r="G2351"/>
    </row>
    <row r="2352" spans="1:7" x14ac:dyDescent="0.3">
      <c r="A2352" s="1">
        <v>3825367665</v>
      </c>
      <c r="B2352" s="1" t="s">
        <v>17</v>
      </c>
      <c r="C2352" s="1" t="s">
        <v>71</v>
      </c>
      <c r="D2352" s="1">
        <v>2017</v>
      </c>
      <c r="E2352" s="1" t="str">
        <f t="shared" si="36"/>
        <v>Honda Ridgeline</v>
      </c>
      <c r="G2352"/>
    </row>
    <row r="2353" spans="1:7" x14ac:dyDescent="0.3">
      <c r="A2353" s="1">
        <v>5416650486</v>
      </c>
      <c r="B2353" s="1" t="s">
        <v>15</v>
      </c>
      <c r="C2353" s="1" t="s">
        <v>698</v>
      </c>
      <c r="D2353" s="1">
        <v>2018</v>
      </c>
      <c r="E2353" s="1" t="str">
        <f t="shared" si="36"/>
        <v>Volkswagen Golf III</v>
      </c>
      <c r="G2353"/>
    </row>
    <row r="2354" spans="1:7" x14ac:dyDescent="0.3">
      <c r="A2354" s="1">
        <v>617076375</v>
      </c>
      <c r="B2354" s="1" t="s">
        <v>144</v>
      </c>
      <c r="C2354" s="1" t="s">
        <v>486</v>
      </c>
      <c r="D2354" s="1">
        <v>2018</v>
      </c>
      <c r="E2354" s="1" t="str">
        <f t="shared" si="36"/>
        <v>Volvo C30</v>
      </c>
      <c r="G2354"/>
    </row>
    <row r="2355" spans="1:7" x14ac:dyDescent="0.3">
      <c r="A2355" s="1">
        <v>7026758055</v>
      </c>
      <c r="B2355" s="1" t="s">
        <v>21</v>
      </c>
      <c r="C2355" s="1" t="s">
        <v>387</v>
      </c>
      <c r="D2355" s="1">
        <v>2018</v>
      </c>
      <c r="E2355" s="1" t="str">
        <f t="shared" si="36"/>
        <v>Toyota Tacoma Xtra</v>
      </c>
      <c r="G2355"/>
    </row>
    <row r="2356" spans="1:7" x14ac:dyDescent="0.3">
      <c r="A2356" s="1">
        <v>4013984555</v>
      </c>
      <c r="B2356" s="1" t="s">
        <v>88</v>
      </c>
      <c r="C2356" s="1" t="s">
        <v>290</v>
      </c>
      <c r="D2356" s="1">
        <v>2017</v>
      </c>
      <c r="E2356" s="1" t="str">
        <f t="shared" si="36"/>
        <v>Nissan Cube</v>
      </c>
      <c r="G2356"/>
    </row>
    <row r="2357" spans="1:7" x14ac:dyDescent="0.3">
      <c r="A2357" s="1">
        <v>9816900238</v>
      </c>
      <c r="B2357" s="1" t="s">
        <v>88</v>
      </c>
      <c r="C2357" s="1" t="s">
        <v>91</v>
      </c>
      <c r="D2357" s="1">
        <v>2016</v>
      </c>
      <c r="E2357" s="1" t="str">
        <f t="shared" si="36"/>
        <v>Nissan Altima</v>
      </c>
      <c r="G2357"/>
    </row>
    <row r="2358" spans="1:7" x14ac:dyDescent="0.3">
      <c r="A2358" s="1">
        <v>2512549615</v>
      </c>
      <c r="B2358" s="1" t="s">
        <v>21</v>
      </c>
      <c r="C2358" s="1" t="s">
        <v>425</v>
      </c>
      <c r="D2358" s="1">
        <v>2016</v>
      </c>
      <c r="E2358" s="1" t="str">
        <f t="shared" si="36"/>
        <v>Toyota Camry</v>
      </c>
      <c r="G2358"/>
    </row>
    <row r="2359" spans="1:7" x14ac:dyDescent="0.3">
      <c r="A2359" s="1">
        <v>4593755999</v>
      </c>
      <c r="B2359" s="1" t="s">
        <v>33</v>
      </c>
      <c r="C2359" s="1" t="s">
        <v>32</v>
      </c>
      <c r="D2359" s="1">
        <v>2017</v>
      </c>
      <c r="E2359" s="1" t="str">
        <f t="shared" si="36"/>
        <v>Hyundai Sonata</v>
      </c>
      <c r="G2359"/>
    </row>
    <row r="2360" spans="1:7" x14ac:dyDescent="0.3">
      <c r="A2360" s="1">
        <v>625063759</v>
      </c>
      <c r="B2360" s="1" t="s">
        <v>88</v>
      </c>
      <c r="C2360" s="1" t="s">
        <v>367</v>
      </c>
      <c r="D2360" s="1">
        <v>2018</v>
      </c>
      <c r="E2360" s="1" t="str">
        <f t="shared" si="36"/>
        <v>Nissan Maxima</v>
      </c>
      <c r="G2360"/>
    </row>
    <row r="2361" spans="1:7" x14ac:dyDescent="0.3">
      <c r="A2361" s="1">
        <v>3905233185</v>
      </c>
      <c r="B2361" s="1" t="s">
        <v>40</v>
      </c>
      <c r="C2361" s="1" t="s">
        <v>540</v>
      </c>
      <c r="D2361" s="1">
        <v>2016</v>
      </c>
      <c r="E2361" s="1" t="str">
        <f t="shared" si="36"/>
        <v>Mercedes-Benz E-Class</v>
      </c>
      <c r="G2361"/>
    </row>
    <row r="2362" spans="1:7" x14ac:dyDescent="0.3">
      <c r="A2362" s="1">
        <v>8689548394</v>
      </c>
      <c r="B2362" s="1" t="s">
        <v>21</v>
      </c>
      <c r="C2362" s="1" t="s">
        <v>435</v>
      </c>
      <c r="D2362" s="1">
        <v>2017</v>
      </c>
      <c r="E2362" s="1" t="str">
        <f t="shared" si="36"/>
        <v>Toyota MR2</v>
      </c>
      <c r="G2362"/>
    </row>
    <row r="2363" spans="1:7" x14ac:dyDescent="0.3">
      <c r="A2363" s="1">
        <v>5008408194</v>
      </c>
      <c r="B2363" s="1" t="s">
        <v>83</v>
      </c>
      <c r="C2363" s="1" t="s">
        <v>572</v>
      </c>
      <c r="D2363" s="1">
        <v>2017</v>
      </c>
      <c r="E2363" s="1" t="str">
        <f t="shared" si="36"/>
        <v>Bentley Continental GTC</v>
      </c>
      <c r="G2363"/>
    </row>
    <row r="2364" spans="1:7" x14ac:dyDescent="0.3">
      <c r="A2364" s="1">
        <v>4947772611</v>
      </c>
      <c r="B2364" s="1" t="s">
        <v>305</v>
      </c>
      <c r="C2364" s="1" t="s">
        <v>456</v>
      </c>
      <c r="D2364" s="1">
        <v>2017</v>
      </c>
      <c r="E2364" s="1" t="str">
        <f t="shared" si="36"/>
        <v>Plymouth Neon</v>
      </c>
      <c r="G2364"/>
    </row>
    <row r="2365" spans="1:7" x14ac:dyDescent="0.3">
      <c r="A2365" s="1">
        <v>8377088630</v>
      </c>
      <c r="B2365" s="1" t="s">
        <v>27</v>
      </c>
      <c r="C2365" s="1" t="s">
        <v>168</v>
      </c>
      <c r="D2365" s="1">
        <v>2017</v>
      </c>
      <c r="E2365" s="1" t="str">
        <f t="shared" si="36"/>
        <v>Mitsubishi GTO</v>
      </c>
      <c r="G2365"/>
    </row>
    <row r="2366" spans="1:7" x14ac:dyDescent="0.3">
      <c r="A2366" s="1">
        <v>2458391834</v>
      </c>
      <c r="B2366" s="1" t="s">
        <v>66</v>
      </c>
      <c r="C2366" s="1" t="s">
        <v>238</v>
      </c>
      <c r="D2366" s="1">
        <v>2017</v>
      </c>
      <c r="E2366" s="1" t="str">
        <f t="shared" si="36"/>
        <v>Pontiac Vibe</v>
      </c>
      <c r="G2366"/>
    </row>
    <row r="2367" spans="1:7" x14ac:dyDescent="0.3">
      <c r="A2367" s="1">
        <v>6799761945</v>
      </c>
      <c r="B2367" s="1" t="s">
        <v>11</v>
      </c>
      <c r="C2367" s="1" t="s">
        <v>222</v>
      </c>
      <c r="D2367" s="1">
        <v>2016</v>
      </c>
      <c r="E2367" s="1" t="str">
        <f t="shared" si="36"/>
        <v>Lincoln Continental</v>
      </c>
      <c r="G2367"/>
    </row>
    <row r="2368" spans="1:7" x14ac:dyDescent="0.3">
      <c r="A2368" s="1">
        <v>2889205673</v>
      </c>
      <c r="B2368" s="1" t="s">
        <v>127</v>
      </c>
      <c r="C2368" s="1" t="s">
        <v>204</v>
      </c>
      <c r="D2368" s="1">
        <v>2018</v>
      </c>
      <c r="E2368" s="1" t="str">
        <f t="shared" si="36"/>
        <v>Acura MDX</v>
      </c>
      <c r="G2368"/>
    </row>
    <row r="2369" spans="1:7" x14ac:dyDescent="0.3">
      <c r="A2369" s="1">
        <v>917991842</v>
      </c>
      <c r="B2369" s="1" t="s">
        <v>66</v>
      </c>
      <c r="C2369" s="1" t="s">
        <v>288</v>
      </c>
      <c r="D2369" s="1">
        <v>2016</v>
      </c>
      <c r="E2369" s="1" t="str">
        <f t="shared" si="36"/>
        <v>Pontiac Bonneville</v>
      </c>
      <c r="G2369"/>
    </row>
    <row r="2370" spans="1:7" x14ac:dyDescent="0.3">
      <c r="A2370" s="1">
        <v>675868513</v>
      </c>
      <c r="B2370" s="1" t="s">
        <v>37</v>
      </c>
      <c r="C2370" s="1" t="s">
        <v>697</v>
      </c>
      <c r="D2370" s="1">
        <v>2017</v>
      </c>
      <c r="E2370" s="1" t="str">
        <f t="shared" si="36"/>
        <v>Chevrolet Avalanche 2500</v>
      </c>
      <c r="G2370"/>
    </row>
    <row r="2371" spans="1:7" x14ac:dyDescent="0.3">
      <c r="A2371" s="1">
        <v>5934115715</v>
      </c>
      <c r="B2371" s="1" t="s">
        <v>37</v>
      </c>
      <c r="C2371" s="1" t="s">
        <v>152</v>
      </c>
      <c r="D2371" s="1">
        <v>2018</v>
      </c>
      <c r="E2371" s="1" t="str">
        <f t="shared" ref="E2371:E2434" si="37">_xlfn.CONCAT(B2371, " ", C2371)</f>
        <v>Chevrolet G-Series G10</v>
      </c>
      <c r="G2371"/>
    </row>
    <row r="2372" spans="1:7" x14ac:dyDescent="0.3">
      <c r="A2372" s="1">
        <v>2716171009</v>
      </c>
      <c r="B2372" s="1" t="s">
        <v>23</v>
      </c>
      <c r="C2372" s="1" t="s">
        <v>208</v>
      </c>
      <c r="D2372" s="1">
        <v>2017</v>
      </c>
      <c r="E2372" s="1" t="str">
        <f t="shared" si="37"/>
        <v>Isuzu Trooper</v>
      </c>
      <c r="G2372"/>
    </row>
    <row r="2373" spans="1:7" x14ac:dyDescent="0.3">
      <c r="A2373" s="1">
        <v>5414958130</v>
      </c>
      <c r="B2373" s="1" t="s">
        <v>31</v>
      </c>
      <c r="C2373" s="1" t="s">
        <v>434</v>
      </c>
      <c r="D2373" s="1">
        <v>2018</v>
      </c>
      <c r="E2373" s="1" t="str">
        <f t="shared" si="37"/>
        <v>Audi S6</v>
      </c>
      <c r="G2373"/>
    </row>
    <row r="2374" spans="1:7" x14ac:dyDescent="0.3">
      <c r="A2374" s="1">
        <v>3930207516</v>
      </c>
      <c r="B2374" s="1" t="s">
        <v>40</v>
      </c>
      <c r="C2374" s="1" t="s">
        <v>372</v>
      </c>
      <c r="D2374" s="1">
        <v>2017</v>
      </c>
      <c r="E2374" s="1" t="str">
        <f t="shared" si="37"/>
        <v>Mercedes-Benz SLK-Class</v>
      </c>
      <c r="G2374"/>
    </row>
    <row r="2375" spans="1:7" x14ac:dyDescent="0.3">
      <c r="A2375" s="1">
        <v>9565125514</v>
      </c>
      <c r="B2375" s="1" t="s">
        <v>13</v>
      </c>
      <c r="C2375" s="1" t="s">
        <v>678</v>
      </c>
      <c r="D2375" s="1">
        <v>2016</v>
      </c>
      <c r="E2375" s="1" t="str">
        <f t="shared" si="37"/>
        <v>Ford Edge</v>
      </c>
      <c r="G2375"/>
    </row>
    <row r="2376" spans="1:7" x14ac:dyDescent="0.3">
      <c r="A2376" s="1">
        <v>2837625264</v>
      </c>
      <c r="B2376" s="1" t="s">
        <v>305</v>
      </c>
      <c r="C2376" s="1" t="s">
        <v>304</v>
      </c>
      <c r="D2376" s="1">
        <v>2016</v>
      </c>
      <c r="E2376" s="1" t="str">
        <f t="shared" si="37"/>
        <v>Plymouth Voyager</v>
      </c>
      <c r="G2376"/>
    </row>
    <row r="2377" spans="1:7" x14ac:dyDescent="0.3">
      <c r="A2377" s="1">
        <v>9830259838</v>
      </c>
      <c r="B2377" s="1" t="s">
        <v>127</v>
      </c>
      <c r="C2377" s="1" t="s">
        <v>225</v>
      </c>
      <c r="D2377" s="1">
        <v>2016</v>
      </c>
      <c r="E2377" s="1" t="str">
        <f t="shared" si="37"/>
        <v>Acura Integra</v>
      </c>
      <c r="G2377"/>
    </row>
    <row r="2378" spans="1:7" x14ac:dyDescent="0.3">
      <c r="A2378" s="1">
        <v>1814750363</v>
      </c>
      <c r="B2378" s="1" t="s">
        <v>55</v>
      </c>
      <c r="C2378" s="1" t="s">
        <v>54</v>
      </c>
      <c r="D2378" s="1">
        <v>2018</v>
      </c>
      <c r="E2378" s="1" t="str">
        <f t="shared" si="37"/>
        <v>GMC Yukon</v>
      </c>
      <c r="G2378"/>
    </row>
    <row r="2379" spans="1:7" x14ac:dyDescent="0.3">
      <c r="A2379" s="1">
        <v>6124576856</v>
      </c>
      <c r="B2379" s="1" t="s">
        <v>131</v>
      </c>
      <c r="C2379" s="1" t="s">
        <v>390</v>
      </c>
      <c r="D2379" s="1">
        <v>2016</v>
      </c>
      <c r="E2379" s="1" t="str">
        <f t="shared" si="37"/>
        <v>Lexus LX</v>
      </c>
      <c r="G2379"/>
    </row>
    <row r="2380" spans="1:7" x14ac:dyDescent="0.3">
      <c r="A2380" s="1">
        <v>9713671422</v>
      </c>
      <c r="B2380" s="1" t="s">
        <v>47</v>
      </c>
      <c r="C2380" s="1" t="s">
        <v>509</v>
      </c>
      <c r="D2380" s="1">
        <v>2018</v>
      </c>
      <c r="E2380" s="1" t="str">
        <f t="shared" si="37"/>
        <v>Mercury Villager</v>
      </c>
      <c r="G2380"/>
    </row>
    <row r="2381" spans="1:7" x14ac:dyDescent="0.3">
      <c r="A2381" s="1">
        <v>486590488</v>
      </c>
      <c r="B2381" s="1" t="s">
        <v>42</v>
      </c>
      <c r="C2381" s="1" t="s">
        <v>375</v>
      </c>
      <c r="D2381" s="1">
        <v>2017</v>
      </c>
      <c r="E2381" s="1" t="str">
        <f t="shared" si="37"/>
        <v>Subaru Legacy</v>
      </c>
      <c r="G2381"/>
    </row>
    <row r="2382" spans="1:7" x14ac:dyDescent="0.3">
      <c r="A2382" s="1">
        <v>6676205602</v>
      </c>
      <c r="B2382" s="1" t="s">
        <v>27</v>
      </c>
      <c r="C2382" s="1" t="s">
        <v>661</v>
      </c>
      <c r="D2382" s="1">
        <v>2017</v>
      </c>
      <c r="E2382" s="1" t="str">
        <f t="shared" si="37"/>
        <v>Mitsubishi Expo</v>
      </c>
      <c r="G2382"/>
    </row>
    <row r="2383" spans="1:7" x14ac:dyDescent="0.3">
      <c r="A2383" s="1">
        <v>1196510385</v>
      </c>
      <c r="B2383" s="1" t="s">
        <v>76</v>
      </c>
      <c r="C2383" s="1" t="s">
        <v>200</v>
      </c>
      <c r="D2383" s="1">
        <v>2018</v>
      </c>
      <c r="E2383" s="1" t="str">
        <f t="shared" si="37"/>
        <v>Buick Century</v>
      </c>
      <c r="G2383"/>
    </row>
    <row r="2384" spans="1:7" x14ac:dyDescent="0.3">
      <c r="A2384" s="1">
        <v>6400433589</v>
      </c>
      <c r="B2384" s="1" t="s">
        <v>696</v>
      </c>
      <c r="C2384" s="1" t="s">
        <v>695</v>
      </c>
      <c r="D2384" s="1">
        <v>2018</v>
      </c>
      <c r="E2384" s="1" t="str">
        <f t="shared" si="37"/>
        <v>Rolls-Royce Phantom</v>
      </c>
      <c r="G2384"/>
    </row>
    <row r="2385" spans="1:7" x14ac:dyDescent="0.3">
      <c r="A2385" s="1">
        <v>1331340845</v>
      </c>
      <c r="B2385" s="1" t="s">
        <v>76</v>
      </c>
      <c r="C2385" s="1" t="s">
        <v>200</v>
      </c>
      <c r="D2385" s="1">
        <v>2017</v>
      </c>
      <c r="E2385" s="1" t="str">
        <f t="shared" si="37"/>
        <v>Buick Century</v>
      </c>
      <c r="G2385"/>
    </row>
    <row r="2386" spans="1:7" x14ac:dyDescent="0.3">
      <c r="A2386" s="1">
        <v>4066129013</v>
      </c>
      <c r="B2386" s="1" t="s">
        <v>47</v>
      </c>
      <c r="C2386" s="1" t="s">
        <v>512</v>
      </c>
      <c r="D2386" s="1">
        <v>2016</v>
      </c>
      <c r="E2386" s="1" t="str">
        <f t="shared" si="37"/>
        <v>Mercury Mariner</v>
      </c>
      <c r="G2386"/>
    </row>
    <row r="2387" spans="1:7" x14ac:dyDescent="0.3">
      <c r="A2387" s="1">
        <v>5568941661</v>
      </c>
      <c r="B2387" s="1" t="s">
        <v>47</v>
      </c>
      <c r="C2387" s="1" t="s">
        <v>292</v>
      </c>
      <c r="D2387" s="1">
        <v>2017</v>
      </c>
      <c r="E2387" s="1" t="str">
        <f t="shared" si="37"/>
        <v>Mercury Sable</v>
      </c>
      <c r="G2387"/>
    </row>
    <row r="2388" spans="1:7" x14ac:dyDescent="0.3">
      <c r="A2388" s="1">
        <v>9428789402</v>
      </c>
      <c r="B2388" s="1" t="s">
        <v>51</v>
      </c>
      <c r="C2388" s="1" t="s">
        <v>77</v>
      </c>
      <c r="D2388" s="1">
        <v>2016</v>
      </c>
      <c r="E2388" s="1" t="str">
        <f t="shared" si="37"/>
        <v>Lotus Elise</v>
      </c>
      <c r="G2388"/>
    </row>
    <row r="2389" spans="1:7" x14ac:dyDescent="0.3">
      <c r="A2389" s="1">
        <v>3491697859</v>
      </c>
      <c r="B2389" s="1" t="s">
        <v>13</v>
      </c>
      <c r="C2389" s="1" t="s">
        <v>694</v>
      </c>
      <c r="D2389" s="1">
        <v>2017</v>
      </c>
      <c r="E2389" s="1" t="str">
        <f t="shared" si="37"/>
        <v>Ford Focus ST</v>
      </c>
      <c r="G2389"/>
    </row>
    <row r="2390" spans="1:7" x14ac:dyDescent="0.3">
      <c r="A2390" s="1">
        <v>4424609510</v>
      </c>
      <c r="B2390" s="1" t="s">
        <v>13</v>
      </c>
      <c r="C2390" s="1" t="s">
        <v>191</v>
      </c>
      <c r="D2390" s="1">
        <v>2016</v>
      </c>
      <c r="E2390" s="1" t="str">
        <f t="shared" si="37"/>
        <v>Ford Crown Victoria</v>
      </c>
      <c r="G2390"/>
    </row>
    <row r="2391" spans="1:7" x14ac:dyDescent="0.3">
      <c r="A2391" s="1">
        <v>1899941835</v>
      </c>
      <c r="B2391" s="1" t="s">
        <v>49</v>
      </c>
      <c r="C2391" s="1" t="s">
        <v>48</v>
      </c>
      <c r="D2391" s="1">
        <v>2018</v>
      </c>
      <c r="E2391" s="1" t="str">
        <f t="shared" si="37"/>
        <v>BMW 3 Series</v>
      </c>
      <c r="G2391"/>
    </row>
    <row r="2392" spans="1:7" x14ac:dyDescent="0.3">
      <c r="A2392" s="1">
        <v>3522529758</v>
      </c>
      <c r="B2392" s="1" t="s">
        <v>64</v>
      </c>
      <c r="C2392" s="1" t="s">
        <v>347</v>
      </c>
      <c r="D2392" s="1">
        <v>2017</v>
      </c>
      <c r="E2392" s="1" t="str">
        <f t="shared" si="37"/>
        <v>Mazda B-Series</v>
      </c>
      <c r="G2392"/>
    </row>
    <row r="2393" spans="1:7" x14ac:dyDescent="0.3">
      <c r="A2393" s="1">
        <v>7878816190</v>
      </c>
      <c r="B2393" s="1" t="s">
        <v>21</v>
      </c>
      <c r="C2393" s="1" t="s">
        <v>510</v>
      </c>
      <c r="D2393" s="1">
        <v>2017</v>
      </c>
      <c r="E2393" s="1" t="str">
        <f t="shared" si="37"/>
        <v>Toyota 4Runner</v>
      </c>
      <c r="G2393"/>
    </row>
    <row r="2394" spans="1:7" x14ac:dyDescent="0.3">
      <c r="A2394" s="1">
        <v>9683508545</v>
      </c>
      <c r="B2394" s="1" t="s">
        <v>13</v>
      </c>
      <c r="C2394" s="1" t="s">
        <v>184</v>
      </c>
      <c r="D2394" s="1">
        <v>2017</v>
      </c>
      <c r="E2394" s="1" t="str">
        <f t="shared" si="37"/>
        <v>Ford E150</v>
      </c>
      <c r="G2394"/>
    </row>
    <row r="2395" spans="1:7" x14ac:dyDescent="0.3">
      <c r="A2395" s="1">
        <v>2572432293</v>
      </c>
      <c r="B2395" s="1" t="s">
        <v>21</v>
      </c>
      <c r="C2395" s="1" t="s">
        <v>336</v>
      </c>
      <c r="D2395" s="1">
        <v>2016</v>
      </c>
      <c r="E2395" s="1" t="str">
        <f t="shared" si="37"/>
        <v>Toyota Sienna</v>
      </c>
      <c r="G2395"/>
    </row>
    <row r="2396" spans="1:7" x14ac:dyDescent="0.3">
      <c r="A2396" s="1">
        <v>8079650489</v>
      </c>
      <c r="B2396" s="1" t="s">
        <v>76</v>
      </c>
      <c r="C2396" s="1" t="s">
        <v>667</v>
      </c>
      <c r="D2396" s="1">
        <v>2016</v>
      </c>
      <c r="E2396" s="1" t="str">
        <f t="shared" si="37"/>
        <v>Buick Somerset</v>
      </c>
      <c r="G2396"/>
    </row>
    <row r="2397" spans="1:7" x14ac:dyDescent="0.3">
      <c r="A2397" s="1">
        <v>6802335697</v>
      </c>
      <c r="B2397" s="1" t="s">
        <v>55</v>
      </c>
      <c r="C2397" s="1">
        <v>2500</v>
      </c>
      <c r="D2397" s="1">
        <v>2018</v>
      </c>
      <c r="E2397" s="1" t="str">
        <f t="shared" si="37"/>
        <v>GMC 2500</v>
      </c>
      <c r="G2397"/>
    </row>
    <row r="2398" spans="1:7" x14ac:dyDescent="0.3">
      <c r="A2398" s="1">
        <v>9745374865</v>
      </c>
      <c r="B2398" s="1" t="s">
        <v>64</v>
      </c>
      <c r="C2398" s="1" t="s">
        <v>285</v>
      </c>
      <c r="D2398" s="1">
        <v>2017</v>
      </c>
      <c r="E2398" s="1" t="str">
        <f t="shared" si="37"/>
        <v>Mazda MPV</v>
      </c>
      <c r="G2398"/>
    </row>
    <row r="2399" spans="1:7" x14ac:dyDescent="0.3">
      <c r="A2399" s="1">
        <v>9679431401</v>
      </c>
      <c r="B2399" s="1" t="s">
        <v>47</v>
      </c>
      <c r="C2399" s="1" t="s">
        <v>292</v>
      </c>
      <c r="D2399" s="1">
        <v>2016</v>
      </c>
      <c r="E2399" s="1" t="str">
        <f t="shared" si="37"/>
        <v>Mercury Sable</v>
      </c>
      <c r="G2399"/>
    </row>
    <row r="2400" spans="1:7" x14ac:dyDescent="0.3">
      <c r="A2400" s="1">
        <v>5886088903</v>
      </c>
      <c r="B2400" s="1" t="s">
        <v>55</v>
      </c>
      <c r="C2400" s="1">
        <v>2500</v>
      </c>
      <c r="D2400" s="1">
        <v>2016</v>
      </c>
      <c r="E2400" s="1" t="str">
        <f t="shared" si="37"/>
        <v>GMC 2500</v>
      </c>
      <c r="G2400"/>
    </row>
    <row r="2401" spans="1:7" x14ac:dyDescent="0.3">
      <c r="A2401" s="1">
        <v>3475618052</v>
      </c>
      <c r="B2401" s="1" t="s">
        <v>31</v>
      </c>
      <c r="C2401" s="1" t="s">
        <v>265</v>
      </c>
      <c r="D2401" s="1">
        <v>2016</v>
      </c>
      <c r="E2401" s="1" t="str">
        <f t="shared" si="37"/>
        <v>Audi A4</v>
      </c>
      <c r="G2401"/>
    </row>
    <row r="2402" spans="1:7" x14ac:dyDescent="0.3">
      <c r="A2402" s="1">
        <v>2235092144</v>
      </c>
      <c r="B2402" s="1" t="s">
        <v>25</v>
      </c>
      <c r="C2402" s="1" t="s">
        <v>190</v>
      </c>
      <c r="D2402" s="1">
        <v>2018</v>
      </c>
      <c r="E2402" s="1" t="str">
        <f t="shared" si="37"/>
        <v>Dodge Caravan</v>
      </c>
      <c r="G2402"/>
    </row>
    <row r="2403" spans="1:7" x14ac:dyDescent="0.3">
      <c r="A2403" s="1">
        <v>3892917027</v>
      </c>
      <c r="B2403" s="1" t="s">
        <v>109</v>
      </c>
      <c r="C2403" s="1" t="s">
        <v>410</v>
      </c>
      <c r="D2403" s="1">
        <v>2017</v>
      </c>
      <c r="E2403" s="1" t="str">
        <f t="shared" si="37"/>
        <v>Suzuki Daewoo Magnus</v>
      </c>
      <c r="G2403"/>
    </row>
    <row r="2404" spans="1:7" x14ac:dyDescent="0.3">
      <c r="A2404" s="1">
        <v>4320410203</v>
      </c>
      <c r="B2404" s="1" t="s">
        <v>15</v>
      </c>
      <c r="C2404" s="1" t="s">
        <v>341</v>
      </c>
      <c r="D2404" s="1">
        <v>2017</v>
      </c>
      <c r="E2404" s="1" t="str">
        <f t="shared" si="37"/>
        <v>Volkswagen Touareg</v>
      </c>
      <c r="G2404"/>
    </row>
    <row r="2405" spans="1:7" x14ac:dyDescent="0.3">
      <c r="A2405" s="1">
        <v>997726113</v>
      </c>
      <c r="B2405" s="1" t="s">
        <v>250</v>
      </c>
      <c r="C2405" s="1" t="s">
        <v>693</v>
      </c>
      <c r="D2405" s="1">
        <v>2018</v>
      </c>
      <c r="E2405" s="1" t="str">
        <f t="shared" si="37"/>
        <v>Citro√´n 2CV</v>
      </c>
      <c r="G2405"/>
    </row>
    <row r="2406" spans="1:7" x14ac:dyDescent="0.3">
      <c r="A2406" s="1">
        <v>9871712618</v>
      </c>
      <c r="B2406" s="1" t="s">
        <v>33</v>
      </c>
      <c r="C2406" s="1" t="s">
        <v>132</v>
      </c>
      <c r="D2406" s="1">
        <v>2016</v>
      </c>
      <c r="E2406" s="1" t="str">
        <f t="shared" si="37"/>
        <v>Hyundai Elantra</v>
      </c>
      <c r="G2406"/>
    </row>
    <row r="2407" spans="1:7" x14ac:dyDescent="0.3">
      <c r="A2407" s="1">
        <v>9379022182</v>
      </c>
      <c r="B2407" s="1" t="s">
        <v>47</v>
      </c>
      <c r="C2407" s="1" t="s">
        <v>251</v>
      </c>
      <c r="D2407" s="1">
        <v>2016</v>
      </c>
      <c r="E2407" s="1" t="str">
        <f t="shared" si="37"/>
        <v>Mercury Grand Marquis</v>
      </c>
      <c r="G2407"/>
    </row>
    <row r="2408" spans="1:7" x14ac:dyDescent="0.3">
      <c r="A2408" s="1">
        <v>247047309</v>
      </c>
      <c r="B2408" s="1" t="s">
        <v>37</v>
      </c>
      <c r="C2408" s="1" t="s">
        <v>151</v>
      </c>
      <c r="D2408" s="1">
        <v>2018</v>
      </c>
      <c r="E2408" s="1" t="str">
        <f t="shared" si="37"/>
        <v>Chevrolet Monte Carlo</v>
      </c>
      <c r="G2408"/>
    </row>
    <row r="2409" spans="1:7" x14ac:dyDescent="0.3">
      <c r="A2409" s="1">
        <v>565417339</v>
      </c>
      <c r="B2409" s="1" t="s">
        <v>37</v>
      </c>
      <c r="C2409" s="1" t="s">
        <v>150</v>
      </c>
      <c r="D2409" s="1">
        <v>2016</v>
      </c>
      <c r="E2409" s="1" t="str">
        <f t="shared" si="37"/>
        <v>Chevrolet Caprice</v>
      </c>
      <c r="G2409"/>
    </row>
    <row r="2410" spans="1:7" x14ac:dyDescent="0.3">
      <c r="A2410" s="1">
        <v>7373855822</v>
      </c>
      <c r="B2410" s="1" t="s">
        <v>40</v>
      </c>
      <c r="C2410" s="1" t="s">
        <v>124</v>
      </c>
      <c r="D2410" s="1">
        <v>2018</v>
      </c>
      <c r="E2410" s="1" t="str">
        <f t="shared" si="37"/>
        <v>Mercedes-Benz C-Class</v>
      </c>
      <c r="G2410"/>
    </row>
    <row r="2411" spans="1:7" x14ac:dyDescent="0.3">
      <c r="A2411" s="1">
        <v>4146052203</v>
      </c>
      <c r="B2411" s="1" t="s">
        <v>13</v>
      </c>
      <c r="C2411" s="1" t="s">
        <v>12</v>
      </c>
      <c r="D2411" s="1">
        <v>2017</v>
      </c>
      <c r="E2411" s="1" t="str">
        <f t="shared" si="37"/>
        <v>Ford Ranger</v>
      </c>
      <c r="G2411"/>
    </row>
    <row r="2412" spans="1:7" x14ac:dyDescent="0.3">
      <c r="A2412" s="1">
        <v>3637307332</v>
      </c>
      <c r="B2412" s="1" t="s">
        <v>127</v>
      </c>
      <c r="C2412" s="1" t="s">
        <v>216</v>
      </c>
      <c r="D2412" s="1">
        <v>2017</v>
      </c>
      <c r="E2412" s="1" t="str">
        <f t="shared" si="37"/>
        <v>Acura TSX</v>
      </c>
      <c r="G2412"/>
    </row>
    <row r="2413" spans="1:7" x14ac:dyDescent="0.3">
      <c r="A2413" s="1">
        <v>8994811516</v>
      </c>
      <c r="B2413" s="1" t="s">
        <v>13</v>
      </c>
      <c r="C2413" s="1" t="s">
        <v>677</v>
      </c>
      <c r="D2413" s="1">
        <v>2018</v>
      </c>
      <c r="E2413" s="1" t="str">
        <f t="shared" si="37"/>
        <v>Ford E350</v>
      </c>
      <c r="G2413"/>
    </row>
    <row r="2414" spans="1:7" x14ac:dyDescent="0.3">
      <c r="A2414" s="1">
        <v>9409540542</v>
      </c>
      <c r="B2414" s="1" t="s">
        <v>21</v>
      </c>
      <c r="C2414" s="1" t="s">
        <v>606</v>
      </c>
      <c r="D2414" s="1">
        <v>2016</v>
      </c>
      <c r="E2414" s="1" t="str">
        <f t="shared" si="37"/>
        <v>Toyota Sequoia</v>
      </c>
      <c r="G2414"/>
    </row>
    <row r="2415" spans="1:7" x14ac:dyDescent="0.3">
      <c r="A2415" s="1">
        <v>1178860523</v>
      </c>
      <c r="B2415" s="1" t="s">
        <v>13</v>
      </c>
      <c r="C2415" s="1" t="s">
        <v>157</v>
      </c>
      <c r="D2415" s="1">
        <v>2017</v>
      </c>
      <c r="E2415" s="1" t="str">
        <f t="shared" si="37"/>
        <v>Ford Mustang</v>
      </c>
      <c r="G2415"/>
    </row>
    <row r="2416" spans="1:7" x14ac:dyDescent="0.3">
      <c r="A2416" s="1">
        <v>5867603210</v>
      </c>
      <c r="B2416" s="1" t="s">
        <v>144</v>
      </c>
      <c r="C2416" s="1" t="s">
        <v>418</v>
      </c>
      <c r="D2416" s="1">
        <v>2017</v>
      </c>
      <c r="E2416" s="1" t="str">
        <f t="shared" si="37"/>
        <v>Volvo C70</v>
      </c>
      <c r="G2416"/>
    </row>
    <row r="2417" spans="1:7" x14ac:dyDescent="0.3">
      <c r="A2417" s="1">
        <v>2599514711</v>
      </c>
      <c r="B2417" s="1" t="s">
        <v>45</v>
      </c>
      <c r="C2417" s="1" t="s">
        <v>1</v>
      </c>
      <c r="D2417" s="1">
        <v>2016</v>
      </c>
      <c r="E2417" s="1" t="str">
        <f t="shared" si="37"/>
        <v>Infiniti M</v>
      </c>
      <c r="G2417"/>
    </row>
    <row r="2418" spans="1:7" x14ac:dyDescent="0.3">
      <c r="A2418" s="1">
        <v>5878316889</v>
      </c>
      <c r="B2418" s="1" t="s">
        <v>42</v>
      </c>
      <c r="C2418" s="1" t="s">
        <v>41</v>
      </c>
      <c r="D2418" s="1">
        <v>2018</v>
      </c>
      <c r="E2418" s="1" t="str">
        <f t="shared" si="37"/>
        <v>Subaru Impreza</v>
      </c>
      <c r="G2418"/>
    </row>
    <row r="2419" spans="1:7" x14ac:dyDescent="0.3">
      <c r="A2419" s="1">
        <v>8580864739</v>
      </c>
      <c r="B2419" s="1" t="s">
        <v>47</v>
      </c>
      <c r="C2419" s="1" t="s">
        <v>251</v>
      </c>
      <c r="D2419" s="1">
        <v>2018</v>
      </c>
      <c r="E2419" s="1" t="str">
        <f t="shared" si="37"/>
        <v>Mercury Grand Marquis</v>
      </c>
      <c r="G2419"/>
    </row>
    <row r="2420" spans="1:7" x14ac:dyDescent="0.3">
      <c r="A2420" s="1">
        <v>9100375780</v>
      </c>
      <c r="B2420" s="1" t="s">
        <v>144</v>
      </c>
      <c r="C2420" s="1" t="s">
        <v>418</v>
      </c>
      <c r="D2420" s="1">
        <v>2018</v>
      </c>
      <c r="E2420" s="1" t="str">
        <f t="shared" si="37"/>
        <v>Volvo C70</v>
      </c>
      <c r="G2420"/>
    </row>
    <row r="2421" spans="1:7" x14ac:dyDescent="0.3">
      <c r="A2421" s="1">
        <v>2649253622</v>
      </c>
      <c r="B2421" s="1" t="s">
        <v>21</v>
      </c>
      <c r="C2421" s="1" t="s">
        <v>604</v>
      </c>
      <c r="D2421" s="1">
        <v>2017</v>
      </c>
      <c r="E2421" s="1" t="str">
        <f t="shared" si="37"/>
        <v>Toyota Avalon</v>
      </c>
      <c r="G2421"/>
    </row>
    <row r="2422" spans="1:7" x14ac:dyDescent="0.3">
      <c r="A2422" s="1">
        <v>4469573795</v>
      </c>
      <c r="B2422" s="1" t="s">
        <v>79</v>
      </c>
      <c r="C2422" s="1">
        <v>300</v>
      </c>
      <c r="D2422" s="1">
        <v>2018</v>
      </c>
      <c r="E2422" s="1" t="str">
        <f t="shared" si="37"/>
        <v>Chrysler 300</v>
      </c>
      <c r="G2422"/>
    </row>
    <row r="2423" spans="1:7" x14ac:dyDescent="0.3">
      <c r="A2423" s="1">
        <v>4741060608</v>
      </c>
      <c r="B2423" s="1" t="s">
        <v>324</v>
      </c>
      <c r="C2423" s="1">
        <v>900</v>
      </c>
      <c r="D2423" s="1">
        <v>2017</v>
      </c>
      <c r="E2423" s="1" t="str">
        <f t="shared" si="37"/>
        <v>Saab 900</v>
      </c>
      <c r="G2423"/>
    </row>
    <row r="2424" spans="1:7" x14ac:dyDescent="0.3">
      <c r="A2424" s="1">
        <v>8786752391</v>
      </c>
      <c r="B2424" s="1" t="s">
        <v>37</v>
      </c>
      <c r="C2424" s="1" t="s">
        <v>105</v>
      </c>
      <c r="D2424" s="1">
        <v>2017</v>
      </c>
      <c r="E2424" s="1" t="str">
        <f t="shared" si="37"/>
        <v>Chevrolet S10</v>
      </c>
      <c r="G2424"/>
    </row>
    <row r="2425" spans="1:7" x14ac:dyDescent="0.3">
      <c r="A2425" s="1">
        <v>2788911297</v>
      </c>
      <c r="B2425" s="1" t="s">
        <v>27</v>
      </c>
      <c r="C2425" s="1" t="s">
        <v>223</v>
      </c>
      <c r="D2425" s="1">
        <v>2018</v>
      </c>
      <c r="E2425" s="1" t="str">
        <f t="shared" si="37"/>
        <v>Mitsubishi Challenger</v>
      </c>
      <c r="G2425"/>
    </row>
    <row r="2426" spans="1:7" x14ac:dyDescent="0.3">
      <c r="A2426" s="1">
        <v>1051992311</v>
      </c>
      <c r="B2426" s="1" t="s">
        <v>25</v>
      </c>
      <c r="C2426" s="1" t="s">
        <v>502</v>
      </c>
      <c r="D2426" s="1">
        <v>2018</v>
      </c>
      <c r="E2426" s="1" t="str">
        <f t="shared" si="37"/>
        <v>Dodge Ram Van 3500</v>
      </c>
      <c r="G2426"/>
    </row>
    <row r="2427" spans="1:7" x14ac:dyDescent="0.3">
      <c r="A2427" s="1">
        <v>1289569886</v>
      </c>
      <c r="B2427" s="1" t="s">
        <v>273</v>
      </c>
      <c r="C2427" s="1" t="s">
        <v>272</v>
      </c>
      <c r="D2427" s="1">
        <v>2018</v>
      </c>
      <c r="E2427" s="1" t="str">
        <f t="shared" si="37"/>
        <v>Maserati Quattroporte</v>
      </c>
      <c r="G2427"/>
    </row>
    <row r="2428" spans="1:7" x14ac:dyDescent="0.3">
      <c r="A2428" s="1">
        <v>1060105039</v>
      </c>
      <c r="B2428" s="1" t="s">
        <v>33</v>
      </c>
      <c r="C2428" s="1" t="s">
        <v>692</v>
      </c>
      <c r="D2428" s="1">
        <v>2018</v>
      </c>
      <c r="E2428" s="1" t="str">
        <f t="shared" si="37"/>
        <v>Hyundai Veracruz</v>
      </c>
      <c r="G2428"/>
    </row>
    <row r="2429" spans="1:7" x14ac:dyDescent="0.3">
      <c r="A2429" s="1">
        <v>614060613</v>
      </c>
      <c r="B2429" s="1" t="s">
        <v>25</v>
      </c>
      <c r="C2429" s="1" t="s">
        <v>472</v>
      </c>
      <c r="D2429" s="1">
        <v>2017</v>
      </c>
      <c r="E2429" s="1" t="str">
        <f t="shared" si="37"/>
        <v>Dodge Spirit</v>
      </c>
      <c r="G2429"/>
    </row>
    <row r="2430" spans="1:7" x14ac:dyDescent="0.3">
      <c r="A2430" s="1">
        <v>2935944305</v>
      </c>
      <c r="B2430" s="1" t="s">
        <v>40</v>
      </c>
      <c r="C2430" s="1" t="s">
        <v>473</v>
      </c>
      <c r="D2430" s="1">
        <v>2017</v>
      </c>
      <c r="E2430" s="1" t="str">
        <f t="shared" si="37"/>
        <v>Mercedes-Benz M-Class</v>
      </c>
      <c r="G2430"/>
    </row>
    <row r="2431" spans="1:7" x14ac:dyDescent="0.3">
      <c r="A2431" s="1">
        <v>4166925253</v>
      </c>
      <c r="B2431" s="1" t="s">
        <v>25</v>
      </c>
      <c r="C2431" s="1" t="s">
        <v>369</v>
      </c>
      <c r="D2431" s="1">
        <v>2017</v>
      </c>
      <c r="E2431" s="1" t="str">
        <f t="shared" si="37"/>
        <v>Dodge Stratus</v>
      </c>
      <c r="G2431"/>
    </row>
    <row r="2432" spans="1:7" x14ac:dyDescent="0.3">
      <c r="A2432" s="1">
        <v>7701561250</v>
      </c>
      <c r="B2432" s="1" t="s">
        <v>79</v>
      </c>
      <c r="C2432" s="1">
        <v>300</v>
      </c>
      <c r="D2432" s="1">
        <v>2016</v>
      </c>
      <c r="E2432" s="1" t="str">
        <f t="shared" si="37"/>
        <v>Chrysler 300</v>
      </c>
      <c r="G2432"/>
    </row>
    <row r="2433" spans="1:7" x14ac:dyDescent="0.3">
      <c r="A2433" s="1">
        <v>9975366856</v>
      </c>
      <c r="B2433" s="1" t="s">
        <v>127</v>
      </c>
      <c r="C2433" s="1" t="s">
        <v>691</v>
      </c>
      <c r="D2433" s="1">
        <v>2016</v>
      </c>
      <c r="E2433" s="1" t="str">
        <f t="shared" si="37"/>
        <v>Acura CL</v>
      </c>
      <c r="G2433"/>
    </row>
    <row r="2434" spans="1:7" x14ac:dyDescent="0.3">
      <c r="A2434" s="1">
        <v>8834292766</v>
      </c>
      <c r="B2434" s="1" t="s">
        <v>193</v>
      </c>
      <c r="C2434" s="1" t="s">
        <v>235</v>
      </c>
      <c r="D2434" s="1">
        <v>2017</v>
      </c>
      <c r="E2434" s="1" t="str">
        <f t="shared" si="37"/>
        <v>Lamborghini Gallardo</v>
      </c>
      <c r="G2434"/>
    </row>
    <row r="2435" spans="1:7" x14ac:dyDescent="0.3">
      <c r="A2435" s="1">
        <v>117491136</v>
      </c>
      <c r="B2435" s="1" t="s">
        <v>13</v>
      </c>
      <c r="C2435" s="1" t="s">
        <v>12</v>
      </c>
      <c r="D2435" s="1">
        <v>2017</v>
      </c>
      <c r="E2435" s="1" t="str">
        <f t="shared" ref="E2435:E2498" si="38">_xlfn.CONCAT(B2435, " ", C2435)</f>
        <v>Ford Ranger</v>
      </c>
      <c r="G2435"/>
    </row>
    <row r="2436" spans="1:7" x14ac:dyDescent="0.3">
      <c r="A2436" s="1">
        <v>2788630034</v>
      </c>
      <c r="B2436" s="1" t="s">
        <v>49</v>
      </c>
      <c r="C2436" s="1" t="s">
        <v>236</v>
      </c>
      <c r="D2436" s="1">
        <v>2017</v>
      </c>
      <c r="E2436" s="1" t="str">
        <f t="shared" si="38"/>
        <v>BMW 5 Series</v>
      </c>
      <c r="G2436"/>
    </row>
    <row r="2437" spans="1:7" x14ac:dyDescent="0.3">
      <c r="A2437" s="1">
        <v>9936994396</v>
      </c>
      <c r="B2437" s="1" t="s">
        <v>47</v>
      </c>
      <c r="C2437" s="1" t="s">
        <v>581</v>
      </c>
      <c r="D2437" s="1">
        <v>2017</v>
      </c>
      <c r="E2437" s="1" t="str">
        <f t="shared" si="38"/>
        <v>Mercury Tracer</v>
      </c>
      <c r="G2437"/>
    </row>
    <row r="2438" spans="1:7" x14ac:dyDescent="0.3">
      <c r="A2438" s="1">
        <v>1712170724</v>
      </c>
      <c r="B2438" s="1" t="s">
        <v>21</v>
      </c>
      <c r="C2438" s="1" t="s">
        <v>528</v>
      </c>
      <c r="D2438" s="1">
        <v>2017</v>
      </c>
      <c r="E2438" s="1" t="str">
        <f t="shared" si="38"/>
        <v>Toyota Prius</v>
      </c>
      <c r="G2438"/>
    </row>
    <row r="2439" spans="1:7" x14ac:dyDescent="0.3">
      <c r="A2439" s="1">
        <v>763788295</v>
      </c>
      <c r="B2439" s="1" t="s">
        <v>49</v>
      </c>
      <c r="C2439" s="1" t="s">
        <v>594</v>
      </c>
      <c r="D2439" s="1">
        <v>2017</v>
      </c>
      <c r="E2439" s="1" t="str">
        <f t="shared" si="38"/>
        <v>BMW Z3</v>
      </c>
      <c r="G2439"/>
    </row>
    <row r="2440" spans="1:7" x14ac:dyDescent="0.3">
      <c r="A2440" s="1">
        <v>103319239</v>
      </c>
      <c r="B2440" s="1" t="s">
        <v>477</v>
      </c>
      <c r="C2440" s="1" t="s">
        <v>690</v>
      </c>
      <c r="D2440" s="1">
        <v>2017</v>
      </c>
      <c r="E2440" s="1" t="str">
        <f t="shared" si="38"/>
        <v>Maybach 57S</v>
      </c>
      <c r="G2440"/>
    </row>
    <row r="2441" spans="1:7" x14ac:dyDescent="0.3">
      <c r="A2441" s="1">
        <v>6457405592</v>
      </c>
      <c r="B2441" s="1" t="s">
        <v>15</v>
      </c>
      <c r="C2441" s="1" t="s">
        <v>177</v>
      </c>
      <c r="D2441" s="1">
        <v>2017</v>
      </c>
      <c r="E2441" s="1" t="str">
        <f t="shared" si="38"/>
        <v>Volkswagen Cabriolet</v>
      </c>
      <c r="G2441"/>
    </row>
    <row r="2442" spans="1:7" x14ac:dyDescent="0.3">
      <c r="A2442" s="1">
        <v>6438197300</v>
      </c>
      <c r="B2442" s="1" t="s">
        <v>183</v>
      </c>
      <c r="C2442" s="1" t="s">
        <v>182</v>
      </c>
      <c r="D2442" s="1">
        <v>2017</v>
      </c>
      <c r="E2442" s="1" t="str">
        <f t="shared" si="38"/>
        <v>Oldsmobile Bravada</v>
      </c>
      <c r="G2442"/>
    </row>
    <row r="2443" spans="1:7" x14ac:dyDescent="0.3">
      <c r="A2443" s="1">
        <v>5619395561</v>
      </c>
      <c r="B2443" s="1" t="s">
        <v>37</v>
      </c>
      <c r="C2443" s="1" t="s">
        <v>36</v>
      </c>
      <c r="D2443" s="1">
        <v>2016</v>
      </c>
      <c r="E2443" s="1" t="str">
        <f t="shared" si="38"/>
        <v>Chevrolet Cobalt</v>
      </c>
      <c r="G2443"/>
    </row>
    <row r="2444" spans="1:7" x14ac:dyDescent="0.3">
      <c r="A2444" s="1">
        <v>9949479010</v>
      </c>
      <c r="B2444" s="1" t="s">
        <v>99</v>
      </c>
      <c r="C2444" s="1" t="s">
        <v>689</v>
      </c>
      <c r="D2444" s="1">
        <v>2017</v>
      </c>
      <c r="E2444" s="1" t="str">
        <f t="shared" si="38"/>
        <v>Kia Sportage</v>
      </c>
      <c r="G2444"/>
    </row>
    <row r="2445" spans="1:7" x14ac:dyDescent="0.3">
      <c r="A2445" s="1">
        <v>6791573449</v>
      </c>
      <c r="B2445" s="1" t="s">
        <v>13</v>
      </c>
      <c r="C2445" s="1" t="s">
        <v>203</v>
      </c>
      <c r="D2445" s="1">
        <v>2016</v>
      </c>
      <c r="E2445" s="1" t="str">
        <f t="shared" si="38"/>
        <v>Ford F250</v>
      </c>
      <c r="G2445"/>
    </row>
    <row r="2446" spans="1:7" x14ac:dyDescent="0.3">
      <c r="A2446" s="1">
        <v>9073275679</v>
      </c>
      <c r="B2446" s="1" t="s">
        <v>183</v>
      </c>
      <c r="C2446" s="1" t="s">
        <v>466</v>
      </c>
      <c r="D2446" s="1">
        <v>2016</v>
      </c>
      <c r="E2446" s="1" t="str">
        <f t="shared" si="38"/>
        <v>Oldsmobile LSS</v>
      </c>
      <c r="G2446"/>
    </row>
    <row r="2447" spans="1:7" x14ac:dyDescent="0.3">
      <c r="A2447" s="1">
        <v>4739457865</v>
      </c>
      <c r="B2447" s="1" t="s">
        <v>40</v>
      </c>
      <c r="C2447" s="1" t="s">
        <v>124</v>
      </c>
      <c r="D2447" s="1">
        <v>2016</v>
      </c>
      <c r="E2447" s="1" t="str">
        <f t="shared" si="38"/>
        <v>Mercedes-Benz C-Class</v>
      </c>
      <c r="G2447"/>
    </row>
    <row r="2448" spans="1:7" x14ac:dyDescent="0.3">
      <c r="A2448" s="1">
        <v>1393501567</v>
      </c>
      <c r="B2448" s="1" t="s">
        <v>25</v>
      </c>
      <c r="C2448" s="1" t="s">
        <v>660</v>
      </c>
      <c r="D2448" s="1">
        <v>2016</v>
      </c>
      <c r="E2448" s="1" t="str">
        <f t="shared" si="38"/>
        <v>Dodge Intrepid</v>
      </c>
      <c r="G2448"/>
    </row>
    <row r="2449" spans="1:7" x14ac:dyDescent="0.3">
      <c r="A2449" s="1">
        <v>856214469</v>
      </c>
      <c r="B2449" s="1" t="s">
        <v>25</v>
      </c>
      <c r="C2449" s="1" t="s">
        <v>315</v>
      </c>
      <c r="D2449" s="1">
        <v>2018</v>
      </c>
      <c r="E2449" s="1" t="str">
        <f t="shared" si="38"/>
        <v>Dodge Grand Caravan</v>
      </c>
      <c r="G2449"/>
    </row>
    <row r="2450" spans="1:7" x14ac:dyDescent="0.3">
      <c r="A2450" s="1">
        <v>3932105613</v>
      </c>
      <c r="B2450" s="1" t="s">
        <v>131</v>
      </c>
      <c r="C2450" s="1" t="s">
        <v>634</v>
      </c>
      <c r="D2450" s="1">
        <v>2018</v>
      </c>
      <c r="E2450" s="1" t="str">
        <f t="shared" si="38"/>
        <v>Lexus GS</v>
      </c>
      <c r="G2450"/>
    </row>
    <row r="2451" spans="1:7" x14ac:dyDescent="0.3">
      <c r="A2451" s="1">
        <v>5107724191</v>
      </c>
      <c r="B2451" s="1" t="s">
        <v>64</v>
      </c>
      <c r="C2451" s="1" t="s">
        <v>199</v>
      </c>
      <c r="D2451" s="1">
        <v>2018</v>
      </c>
      <c r="E2451" s="1" t="str">
        <f t="shared" si="38"/>
        <v>Mazda Mazda6</v>
      </c>
      <c r="G2451"/>
    </row>
    <row r="2452" spans="1:7" x14ac:dyDescent="0.3">
      <c r="A2452" s="1">
        <v>5153987647</v>
      </c>
      <c r="B2452" s="1" t="s">
        <v>76</v>
      </c>
      <c r="C2452" s="1" t="s">
        <v>291</v>
      </c>
      <c r="D2452" s="1">
        <v>2016</v>
      </c>
      <c r="E2452" s="1" t="str">
        <f t="shared" si="38"/>
        <v>Buick Skylark</v>
      </c>
      <c r="G2452"/>
    </row>
    <row r="2453" spans="1:7" x14ac:dyDescent="0.3">
      <c r="A2453" s="1">
        <v>6558855690</v>
      </c>
      <c r="B2453" s="1" t="s">
        <v>49</v>
      </c>
      <c r="C2453" s="1" t="s">
        <v>688</v>
      </c>
      <c r="D2453" s="1">
        <v>2018</v>
      </c>
      <c r="E2453" s="1" t="str">
        <f t="shared" si="38"/>
        <v>BMW X5 M</v>
      </c>
      <c r="G2453"/>
    </row>
    <row r="2454" spans="1:7" x14ac:dyDescent="0.3">
      <c r="A2454" s="1">
        <v>9793380993</v>
      </c>
      <c r="B2454" s="1" t="s">
        <v>17</v>
      </c>
      <c r="C2454" s="1" t="s">
        <v>16</v>
      </c>
      <c r="D2454" s="1">
        <v>2016</v>
      </c>
      <c r="E2454" s="1" t="str">
        <f t="shared" si="38"/>
        <v>Honda Accord</v>
      </c>
      <c r="G2454"/>
    </row>
    <row r="2455" spans="1:7" x14ac:dyDescent="0.3">
      <c r="A2455" s="1">
        <v>7935197172</v>
      </c>
      <c r="B2455" s="1" t="s">
        <v>13</v>
      </c>
      <c r="C2455" s="1" t="s">
        <v>19</v>
      </c>
      <c r="D2455" s="1">
        <v>2018</v>
      </c>
      <c r="E2455" s="1" t="str">
        <f t="shared" si="38"/>
        <v>Ford F-Series</v>
      </c>
      <c r="G2455"/>
    </row>
    <row r="2456" spans="1:7" x14ac:dyDescent="0.3">
      <c r="A2456" s="1">
        <v>4060619000</v>
      </c>
      <c r="B2456" s="1" t="s">
        <v>79</v>
      </c>
      <c r="C2456" s="1" t="s">
        <v>86</v>
      </c>
      <c r="D2456" s="1">
        <v>2017</v>
      </c>
      <c r="E2456" s="1" t="str">
        <f t="shared" si="38"/>
        <v>Chrysler Concorde</v>
      </c>
      <c r="G2456"/>
    </row>
    <row r="2457" spans="1:7" x14ac:dyDescent="0.3">
      <c r="A2457" s="1">
        <v>937397113</v>
      </c>
      <c r="B2457" s="1" t="s">
        <v>134</v>
      </c>
      <c r="C2457" s="1" t="s">
        <v>666</v>
      </c>
      <c r="D2457" s="1">
        <v>2018</v>
      </c>
      <c r="E2457" s="1" t="str">
        <f t="shared" si="38"/>
        <v>Geo Metro</v>
      </c>
      <c r="G2457"/>
    </row>
    <row r="2458" spans="1:7" x14ac:dyDescent="0.3">
      <c r="A2458" s="1">
        <v>7896011336</v>
      </c>
      <c r="B2458" s="1" t="s">
        <v>42</v>
      </c>
      <c r="C2458" s="1" t="s">
        <v>598</v>
      </c>
      <c r="D2458" s="1">
        <v>2016</v>
      </c>
      <c r="E2458" s="1" t="str">
        <f t="shared" si="38"/>
        <v>Subaru Forester</v>
      </c>
      <c r="G2458"/>
    </row>
    <row r="2459" spans="1:7" x14ac:dyDescent="0.3">
      <c r="A2459" s="1">
        <v>914503626</v>
      </c>
      <c r="B2459" s="1" t="s">
        <v>13</v>
      </c>
      <c r="C2459" s="1" t="s">
        <v>561</v>
      </c>
      <c r="D2459" s="1">
        <v>2017</v>
      </c>
      <c r="E2459" s="1" t="str">
        <f t="shared" si="38"/>
        <v>Ford Aerostar</v>
      </c>
      <c r="G2459"/>
    </row>
    <row r="2460" spans="1:7" x14ac:dyDescent="0.3">
      <c r="A2460" s="1">
        <v>5889643800</v>
      </c>
      <c r="B2460" s="1" t="s">
        <v>27</v>
      </c>
      <c r="C2460" s="1" t="s">
        <v>180</v>
      </c>
      <c r="D2460" s="1">
        <v>2018</v>
      </c>
      <c r="E2460" s="1" t="str">
        <f t="shared" si="38"/>
        <v>Mitsubishi Galant</v>
      </c>
      <c r="G2460"/>
    </row>
    <row r="2461" spans="1:7" x14ac:dyDescent="0.3">
      <c r="A2461" s="1">
        <v>5569611355</v>
      </c>
      <c r="B2461" s="1" t="s">
        <v>15</v>
      </c>
      <c r="C2461" s="1" t="s">
        <v>376</v>
      </c>
      <c r="D2461" s="1">
        <v>2018</v>
      </c>
      <c r="E2461" s="1" t="str">
        <f t="shared" si="38"/>
        <v>Volkswagen GTI</v>
      </c>
      <c r="G2461"/>
    </row>
    <row r="2462" spans="1:7" x14ac:dyDescent="0.3">
      <c r="A2462" s="1">
        <v>5635417353</v>
      </c>
      <c r="B2462" s="1" t="s">
        <v>79</v>
      </c>
      <c r="C2462" s="1">
        <v>300</v>
      </c>
      <c r="D2462" s="1">
        <v>2017</v>
      </c>
      <c r="E2462" s="1" t="str">
        <f t="shared" si="38"/>
        <v>Chrysler 300</v>
      </c>
      <c r="G2462"/>
    </row>
    <row r="2463" spans="1:7" x14ac:dyDescent="0.3">
      <c r="A2463" s="1">
        <v>1230828605</v>
      </c>
      <c r="B2463" s="1" t="s">
        <v>99</v>
      </c>
      <c r="C2463" s="1" t="s">
        <v>687</v>
      </c>
      <c r="D2463" s="1">
        <v>2016</v>
      </c>
      <c r="E2463" s="1" t="str">
        <f t="shared" si="38"/>
        <v>Kia Forte</v>
      </c>
      <c r="G2463"/>
    </row>
    <row r="2464" spans="1:7" x14ac:dyDescent="0.3">
      <c r="A2464" s="1">
        <v>8087876067</v>
      </c>
      <c r="B2464" s="1" t="s">
        <v>37</v>
      </c>
      <c r="C2464" s="1" t="s">
        <v>151</v>
      </c>
      <c r="D2464" s="1">
        <v>2018</v>
      </c>
      <c r="E2464" s="1" t="str">
        <f t="shared" si="38"/>
        <v>Chevrolet Monte Carlo</v>
      </c>
      <c r="G2464"/>
    </row>
    <row r="2465" spans="1:7" x14ac:dyDescent="0.3">
      <c r="A2465" s="1">
        <v>3144829722</v>
      </c>
      <c r="B2465" s="1" t="s">
        <v>27</v>
      </c>
      <c r="C2465" s="1" t="s">
        <v>686</v>
      </c>
      <c r="D2465" s="1">
        <v>2018</v>
      </c>
      <c r="E2465" s="1" t="str">
        <f t="shared" si="38"/>
        <v>Mitsubishi Raider</v>
      </c>
      <c r="G2465"/>
    </row>
    <row r="2466" spans="1:7" x14ac:dyDescent="0.3">
      <c r="A2466" s="1">
        <v>6858520899</v>
      </c>
      <c r="B2466" s="1" t="s">
        <v>79</v>
      </c>
      <c r="C2466" s="1" t="s">
        <v>119</v>
      </c>
      <c r="D2466" s="1">
        <v>2018</v>
      </c>
      <c r="E2466" s="1" t="str">
        <f t="shared" si="38"/>
        <v>Chrysler Crossfire</v>
      </c>
      <c r="G2466"/>
    </row>
    <row r="2467" spans="1:7" x14ac:dyDescent="0.3">
      <c r="A2467" s="1">
        <v>5854025760</v>
      </c>
      <c r="B2467" s="1" t="s">
        <v>37</v>
      </c>
      <c r="C2467" s="1" t="s">
        <v>295</v>
      </c>
      <c r="D2467" s="1">
        <v>2018</v>
      </c>
      <c r="E2467" s="1" t="str">
        <f t="shared" si="38"/>
        <v>Chevrolet Suburban 2500</v>
      </c>
      <c r="G2467"/>
    </row>
    <row r="2468" spans="1:7" x14ac:dyDescent="0.3">
      <c r="A2468" s="1">
        <v>4669949586</v>
      </c>
      <c r="B2468" s="1" t="s">
        <v>13</v>
      </c>
      <c r="C2468" s="1" t="s">
        <v>113</v>
      </c>
      <c r="D2468" s="1">
        <v>2016</v>
      </c>
      <c r="E2468" s="1" t="str">
        <f t="shared" si="38"/>
        <v>Ford Escort</v>
      </c>
      <c r="G2468"/>
    </row>
    <row r="2469" spans="1:7" x14ac:dyDescent="0.3">
      <c r="A2469" s="1">
        <v>4851324766</v>
      </c>
      <c r="B2469" s="1" t="s">
        <v>21</v>
      </c>
      <c r="C2469" s="1" t="s">
        <v>604</v>
      </c>
      <c r="D2469" s="1">
        <v>2016</v>
      </c>
      <c r="E2469" s="1" t="str">
        <f t="shared" si="38"/>
        <v>Toyota Avalon</v>
      </c>
      <c r="G2469"/>
    </row>
    <row r="2470" spans="1:7" x14ac:dyDescent="0.3">
      <c r="A2470" s="1">
        <v>4411651068</v>
      </c>
      <c r="B2470" s="1" t="s">
        <v>37</v>
      </c>
      <c r="C2470" s="1" t="s">
        <v>94</v>
      </c>
      <c r="D2470" s="1">
        <v>2017</v>
      </c>
      <c r="E2470" s="1" t="str">
        <f t="shared" si="38"/>
        <v>Chevrolet Express 3500</v>
      </c>
      <c r="G2470"/>
    </row>
    <row r="2471" spans="1:7" x14ac:dyDescent="0.3">
      <c r="A2471" s="1">
        <v>2358325910</v>
      </c>
      <c r="B2471" s="1" t="s">
        <v>37</v>
      </c>
      <c r="C2471" s="1" t="s">
        <v>310</v>
      </c>
      <c r="D2471" s="1">
        <v>2017</v>
      </c>
      <c r="E2471" s="1" t="str">
        <f t="shared" si="38"/>
        <v>Chevrolet Express 2500</v>
      </c>
      <c r="G2471"/>
    </row>
    <row r="2472" spans="1:7" x14ac:dyDescent="0.3">
      <c r="A2472" s="1">
        <v>6459836086</v>
      </c>
      <c r="B2472" s="1" t="s">
        <v>27</v>
      </c>
      <c r="C2472" s="1" t="s">
        <v>145</v>
      </c>
      <c r="D2472" s="1">
        <v>2018</v>
      </c>
      <c r="E2472" s="1" t="str">
        <f t="shared" si="38"/>
        <v>Mitsubishi Montero</v>
      </c>
      <c r="G2472"/>
    </row>
    <row r="2473" spans="1:7" x14ac:dyDescent="0.3">
      <c r="A2473" s="1">
        <v>144020211</v>
      </c>
      <c r="B2473" s="1" t="s">
        <v>15</v>
      </c>
      <c r="C2473" s="1" t="s">
        <v>67</v>
      </c>
      <c r="D2473" s="1">
        <v>2016</v>
      </c>
      <c r="E2473" s="1" t="str">
        <f t="shared" si="38"/>
        <v>Volkswagen Golf</v>
      </c>
      <c r="G2473"/>
    </row>
    <row r="2474" spans="1:7" x14ac:dyDescent="0.3">
      <c r="A2474" s="1">
        <v>6332010886</v>
      </c>
      <c r="B2474" s="1" t="s">
        <v>13</v>
      </c>
      <c r="C2474" s="1" t="s">
        <v>363</v>
      </c>
      <c r="D2474" s="1">
        <v>2018</v>
      </c>
      <c r="E2474" s="1" t="str">
        <f t="shared" si="38"/>
        <v>Ford Expedition</v>
      </c>
      <c r="G2474"/>
    </row>
    <row r="2475" spans="1:7" x14ac:dyDescent="0.3">
      <c r="A2475" s="1">
        <v>3329623497</v>
      </c>
      <c r="B2475" s="1" t="s">
        <v>66</v>
      </c>
      <c r="C2475" s="1" t="s">
        <v>65</v>
      </c>
      <c r="D2475" s="1">
        <v>2018</v>
      </c>
      <c r="E2475" s="1" t="str">
        <f t="shared" si="38"/>
        <v>Pontiac Sunbird</v>
      </c>
      <c r="G2475"/>
    </row>
    <row r="2476" spans="1:7" x14ac:dyDescent="0.3">
      <c r="A2476" s="1">
        <v>3756919978</v>
      </c>
      <c r="B2476" s="1" t="s">
        <v>21</v>
      </c>
      <c r="C2476" s="1" t="s">
        <v>173</v>
      </c>
      <c r="D2476" s="1">
        <v>2016</v>
      </c>
      <c r="E2476" s="1" t="str">
        <f t="shared" si="38"/>
        <v>Toyota RAV4</v>
      </c>
      <c r="G2476"/>
    </row>
    <row r="2477" spans="1:7" x14ac:dyDescent="0.3">
      <c r="A2477" s="1">
        <v>1149508302</v>
      </c>
      <c r="B2477" s="1" t="s">
        <v>37</v>
      </c>
      <c r="C2477" s="1" t="s">
        <v>640</v>
      </c>
      <c r="D2477" s="1">
        <v>2016</v>
      </c>
      <c r="E2477" s="1" t="str">
        <f t="shared" si="38"/>
        <v>Chevrolet G-Series G20</v>
      </c>
      <c r="G2477"/>
    </row>
    <row r="2478" spans="1:7" x14ac:dyDescent="0.3">
      <c r="A2478" s="1">
        <v>5853509039</v>
      </c>
      <c r="B2478" s="1" t="s">
        <v>149</v>
      </c>
      <c r="C2478" s="1">
        <v>928</v>
      </c>
      <c r="D2478" s="1">
        <v>2017</v>
      </c>
      <c r="E2478" s="1" t="str">
        <f t="shared" si="38"/>
        <v>Porsche 928</v>
      </c>
      <c r="G2478"/>
    </row>
    <row r="2479" spans="1:7" x14ac:dyDescent="0.3">
      <c r="A2479" s="1">
        <v>1072564009</v>
      </c>
      <c r="B2479" s="1" t="s">
        <v>57</v>
      </c>
      <c r="C2479" s="1" t="s">
        <v>309</v>
      </c>
      <c r="D2479" s="1">
        <v>2017</v>
      </c>
      <c r="E2479" s="1" t="str">
        <f t="shared" si="38"/>
        <v>Cadillac DeVille</v>
      </c>
      <c r="G2479"/>
    </row>
    <row r="2480" spans="1:7" x14ac:dyDescent="0.3">
      <c r="A2480" s="1">
        <v>6598063264</v>
      </c>
      <c r="B2480" s="1" t="s">
        <v>49</v>
      </c>
      <c r="C2480" s="1">
        <v>330</v>
      </c>
      <c r="D2480" s="1">
        <v>2017</v>
      </c>
      <c r="E2480" s="1" t="str">
        <f t="shared" si="38"/>
        <v>BMW 330</v>
      </c>
      <c r="G2480"/>
    </row>
    <row r="2481" spans="1:7" x14ac:dyDescent="0.3">
      <c r="A2481" s="1">
        <v>6410077564</v>
      </c>
      <c r="B2481" s="1" t="s">
        <v>13</v>
      </c>
      <c r="C2481" s="1" t="s">
        <v>12</v>
      </c>
      <c r="D2481" s="1">
        <v>2017</v>
      </c>
      <c r="E2481" s="1" t="str">
        <f t="shared" si="38"/>
        <v>Ford Ranger</v>
      </c>
      <c r="G2481"/>
    </row>
    <row r="2482" spans="1:7" x14ac:dyDescent="0.3">
      <c r="A2482" s="1">
        <v>1888482273</v>
      </c>
      <c r="B2482" s="1" t="s">
        <v>15</v>
      </c>
      <c r="C2482" s="1" t="s">
        <v>685</v>
      </c>
      <c r="D2482" s="1">
        <v>2018</v>
      </c>
      <c r="E2482" s="1" t="str">
        <f t="shared" si="38"/>
        <v>Volkswagen Jetta III</v>
      </c>
      <c r="G2482"/>
    </row>
    <row r="2483" spans="1:7" x14ac:dyDescent="0.3">
      <c r="A2483" s="1">
        <v>6608374011</v>
      </c>
      <c r="B2483" s="1" t="s">
        <v>15</v>
      </c>
      <c r="C2483" s="1" t="s">
        <v>342</v>
      </c>
      <c r="D2483" s="1">
        <v>2018</v>
      </c>
      <c r="E2483" s="1" t="str">
        <f t="shared" si="38"/>
        <v>Volkswagen Eurovan</v>
      </c>
      <c r="G2483"/>
    </row>
    <row r="2484" spans="1:7" x14ac:dyDescent="0.3">
      <c r="A2484" s="1">
        <v>2240811714</v>
      </c>
      <c r="B2484" s="1" t="s">
        <v>33</v>
      </c>
      <c r="C2484" s="1" t="s">
        <v>38</v>
      </c>
      <c r="D2484" s="1">
        <v>2018</v>
      </c>
      <c r="E2484" s="1" t="str">
        <f t="shared" si="38"/>
        <v>Hyundai Entourage</v>
      </c>
      <c r="G2484"/>
    </row>
    <row r="2485" spans="1:7" x14ac:dyDescent="0.3">
      <c r="A2485" s="1">
        <v>2542710937</v>
      </c>
      <c r="B2485" s="1" t="s">
        <v>107</v>
      </c>
      <c r="C2485" s="1" t="s">
        <v>684</v>
      </c>
      <c r="D2485" s="1">
        <v>2016</v>
      </c>
      <c r="E2485" s="1" t="str">
        <f t="shared" si="38"/>
        <v>Aston Martin DB9</v>
      </c>
      <c r="G2485"/>
    </row>
    <row r="2486" spans="1:7" x14ac:dyDescent="0.3">
      <c r="A2486" s="1">
        <v>2635083908</v>
      </c>
      <c r="B2486" s="1" t="s">
        <v>31</v>
      </c>
      <c r="C2486" s="1" t="s">
        <v>683</v>
      </c>
      <c r="D2486" s="1">
        <v>2018</v>
      </c>
      <c r="E2486" s="1" t="str">
        <f t="shared" si="38"/>
        <v>Audi Coupe Quattro</v>
      </c>
      <c r="G2486"/>
    </row>
    <row r="2487" spans="1:7" x14ac:dyDescent="0.3">
      <c r="A2487" s="1">
        <v>110796772</v>
      </c>
      <c r="B2487" s="1" t="s">
        <v>25</v>
      </c>
      <c r="C2487" s="1" t="s">
        <v>682</v>
      </c>
      <c r="D2487" s="1">
        <v>2017</v>
      </c>
      <c r="E2487" s="1" t="str">
        <f t="shared" si="38"/>
        <v>Dodge Aspen</v>
      </c>
      <c r="G2487"/>
    </row>
    <row r="2488" spans="1:7" x14ac:dyDescent="0.3">
      <c r="A2488" s="1">
        <v>1887996125</v>
      </c>
      <c r="B2488" s="1" t="s">
        <v>17</v>
      </c>
      <c r="C2488" s="1" t="s">
        <v>16</v>
      </c>
      <c r="D2488" s="1">
        <v>2018</v>
      </c>
      <c r="E2488" s="1" t="str">
        <f t="shared" si="38"/>
        <v>Honda Accord</v>
      </c>
      <c r="G2488"/>
    </row>
    <row r="2489" spans="1:7" x14ac:dyDescent="0.3">
      <c r="A2489" s="1">
        <v>7650620808</v>
      </c>
      <c r="B2489" s="1" t="s">
        <v>111</v>
      </c>
      <c r="C2489" s="1" t="s">
        <v>644</v>
      </c>
      <c r="D2489" s="1">
        <v>2017</v>
      </c>
      <c r="E2489" s="1" t="str">
        <f t="shared" si="38"/>
        <v>Jaguar S-Type</v>
      </c>
      <c r="G2489"/>
    </row>
    <row r="2490" spans="1:7" x14ac:dyDescent="0.3">
      <c r="A2490" s="1">
        <v>7445613048</v>
      </c>
      <c r="B2490" s="1" t="s">
        <v>33</v>
      </c>
      <c r="C2490" s="1" t="s">
        <v>32</v>
      </c>
      <c r="D2490" s="1">
        <v>2017</v>
      </c>
      <c r="E2490" s="1" t="str">
        <f t="shared" si="38"/>
        <v>Hyundai Sonata</v>
      </c>
      <c r="G2490"/>
    </row>
    <row r="2491" spans="1:7" x14ac:dyDescent="0.3">
      <c r="A2491" s="1">
        <v>4156928004</v>
      </c>
      <c r="B2491" s="1" t="s">
        <v>55</v>
      </c>
      <c r="C2491" s="1" t="s">
        <v>469</v>
      </c>
      <c r="D2491" s="1">
        <v>2017</v>
      </c>
      <c r="E2491" s="1" t="str">
        <f t="shared" si="38"/>
        <v>GMC Savana 2500</v>
      </c>
      <c r="G2491"/>
    </row>
    <row r="2492" spans="1:7" x14ac:dyDescent="0.3">
      <c r="A2492" s="1">
        <v>8723753439</v>
      </c>
      <c r="B2492" s="1" t="s">
        <v>40</v>
      </c>
      <c r="C2492" s="1" t="s">
        <v>303</v>
      </c>
      <c r="D2492" s="1">
        <v>2016</v>
      </c>
      <c r="E2492" s="1" t="str">
        <f t="shared" si="38"/>
        <v>Mercedes-Benz CLK-Class</v>
      </c>
      <c r="G2492"/>
    </row>
    <row r="2493" spans="1:7" x14ac:dyDescent="0.3">
      <c r="A2493" s="1">
        <v>4047419974</v>
      </c>
      <c r="B2493" s="1" t="s">
        <v>31</v>
      </c>
      <c r="C2493" s="1" t="s">
        <v>504</v>
      </c>
      <c r="D2493" s="1">
        <v>2018</v>
      </c>
      <c r="E2493" s="1" t="str">
        <f t="shared" si="38"/>
        <v>Audi Q7</v>
      </c>
      <c r="G2493"/>
    </row>
    <row r="2494" spans="1:7" x14ac:dyDescent="0.3">
      <c r="A2494" s="1">
        <v>6374248260</v>
      </c>
      <c r="B2494" s="1" t="s">
        <v>414</v>
      </c>
      <c r="C2494" s="1" t="s">
        <v>681</v>
      </c>
      <c r="D2494" s="1">
        <v>2018</v>
      </c>
      <c r="E2494" s="1" t="str">
        <f t="shared" si="38"/>
        <v>Hummer H2</v>
      </c>
      <c r="G2494"/>
    </row>
    <row r="2495" spans="1:7" x14ac:dyDescent="0.3">
      <c r="A2495" s="1">
        <v>8606257117</v>
      </c>
      <c r="B2495" s="1" t="s">
        <v>149</v>
      </c>
      <c r="C2495" s="1" t="s">
        <v>197</v>
      </c>
      <c r="D2495" s="1">
        <v>2018</v>
      </c>
      <c r="E2495" s="1" t="str">
        <f t="shared" si="38"/>
        <v>Porsche Cayman</v>
      </c>
      <c r="G2495"/>
    </row>
    <row r="2496" spans="1:7" x14ac:dyDescent="0.3">
      <c r="A2496" s="1">
        <v>7303182535</v>
      </c>
      <c r="B2496" s="1" t="s">
        <v>45</v>
      </c>
      <c r="C2496" s="1" t="s">
        <v>1</v>
      </c>
      <c r="D2496" s="1">
        <v>2017</v>
      </c>
      <c r="E2496" s="1" t="str">
        <f t="shared" si="38"/>
        <v>Infiniti M</v>
      </c>
      <c r="G2496"/>
    </row>
    <row r="2497" spans="1:7" x14ac:dyDescent="0.3">
      <c r="A2497" s="1">
        <v>8206487743</v>
      </c>
      <c r="B2497" s="1" t="s">
        <v>273</v>
      </c>
      <c r="C2497" s="1" t="s">
        <v>680</v>
      </c>
      <c r="D2497" s="1">
        <v>2017</v>
      </c>
      <c r="E2497" s="1" t="str">
        <f t="shared" si="38"/>
        <v>Maserati Biturbo</v>
      </c>
      <c r="G2497"/>
    </row>
    <row r="2498" spans="1:7" x14ac:dyDescent="0.3">
      <c r="A2498" s="1">
        <v>2745894471</v>
      </c>
      <c r="B2498" s="1" t="s">
        <v>147</v>
      </c>
      <c r="C2498" s="1" t="s">
        <v>641</v>
      </c>
      <c r="D2498" s="1">
        <v>2018</v>
      </c>
      <c r="E2498" s="1" t="str">
        <f t="shared" si="38"/>
        <v>Scion xD</v>
      </c>
      <c r="G2498"/>
    </row>
    <row r="2499" spans="1:7" x14ac:dyDescent="0.3">
      <c r="A2499" s="1">
        <v>6540239572</v>
      </c>
      <c r="B2499" s="1" t="s">
        <v>49</v>
      </c>
      <c r="C2499" s="1" t="s">
        <v>501</v>
      </c>
      <c r="D2499" s="1">
        <v>2018</v>
      </c>
      <c r="E2499" s="1" t="str">
        <f t="shared" ref="E2499:E2562" si="39">_xlfn.CONCAT(B2499, " ", C2499)</f>
        <v>BMW 6 Series</v>
      </c>
      <c r="G2499"/>
    </row>
    <row r="2500" spans="1:7" x14ac:dyDescent="0.3">
      <c r="A2500" s="1">
        <v>2616437430</v>
      </c>
      <c r="B2500" s="1" t="s">
        <v>25</v>
      </c>
      <c r="C2500" s="1" t="s">
        <v>660</v>
      </c>
      <c r="D2500" s="1">
        <v>2016</v>
      </c>
      <c r="E2500" s="1" t="str">
        <f t="shared" si="39"/>
        <v>Dodge Intrepid</v>
      </c>
      <c r="G2500"/>
    </row>
    <row r="2501" spans="1:7" x14ac:dyDescent="0.3">
      <c r="A2501" s="1">
        <v>4766286723</v>
      </c>
      <c r="B2501" s="1" t="s">
        <v>27</v>
      </c>
      <c r="C2501" s="1" t="s">
        <v>264</v>
      </c>
      <c r="D2501" s="1">
        <v>2018</v>
      </c>
      <c r="E2501" s="1" t="str">
        <f t="shared" si="39"/>
        <v>Mitsubishi Lancer</v>
      </c>
      <c r="G2501"/>
    </row>
    <row r="2502" spans="1:7" x14ac:dyDescent="0.3">
      <c r="A2502" s="1">
        <v>9048295866</v>
      </c>
      <c r="B2502" s="1" t="s">
        <v>17</v>
      </c>
      <c r="C2502" s="1" t="s">
        <v>679</v>
      </c>
      <c r="D2502" s="1">
        <v>2018</v>
      </c>
      <c r="E2502" s="1" t="str">
        <f t="shared" si="39"/>
        <v>Honda FCX Clarity</v>
      </c>
      <c r="G2502"/>
    </row>
    <row r="2503" spans="1:7" x14ac:dyDescent="0.3">
      <c r="A2503" s="1">
        <v>6533178326</v>
      </c>
      <c r="B2503" s="1" t="s">
        <v>269</v>
      </c>
      <c r="C2503" s="1" t="s">
        <v>323</v>
      </c>
      <c r="D2503" s="1">
        <v>2016</v>
      </c>
      <c r="E2503" s="1" t="str">
        <f t="shared" si="39"/>
        <v>Jeep Patriot</v>
      </c>
      <c r="G2503"/>
    </row>
    <row r="2504" spans="1:7" x14ac:dyDescent="0.3">
      <c r="A2504" s="1">
        <v>6718777056</v>
      </c>
      <c r="B2504" s="1" t="s">
        <v>66</v>
      </c>
      <c r="C2504" s="1" t="s">
        <v>243</v>
      </c>
      <c r="D2504" s="1">
        <v>2018</v>
      </c>
      <c r="E2504" s="1" t="str">
        <f t="shared" si="39"/>
        <v>Pontiac Sunfire</v>
      </c>
      <c r="G2504"/>
    </row>
    <row r="2505" spans="1:7" x14ac:dyDescent="0.3">
      <c r="A2505" s="1">
        <v>1809413222</v>
      </c>
      <c r="B2505" s="1" t="s">
        <v>25</v>
      </c>
      <c r="C2505" s="1" t="s">
        <v>315</v>
      </c>
      <c r="D2505" s="1">
        <v>2018</v>
      </c>
      <c r="E2505" s="1" t="str">
        <f t="shared" si="39"/>
        <v>Dodge Grand Caravan</v>
      </c>
      <c r="G2505"/>
    </row>
    <row r="2506" spans="1:7" x14ac:dyDescent="0.3">
      <c r="A2506" s="1">
        <v>1390379809</v>
      </c>
      <c r="B2506" s="1" t="s">
        <v>477</v>
      </c>
      <c r="C2506" s="1">
        <v>62</v>
      </c>
      <c r="D2506" s="1">
        <v>2016</v>
      </c>
      <c r="E2506" s="1" t="str">
        <f t="shared" si="39"/>
        <v>Maybach 62</v>
      </c>
      <c r="G2506"/>
    </row>
    <row r="2507" spans="1:7" x14ac:dyDescent="0.3">
      <c r="A2507" s="1">
        <v>2192717342</v>
      </c>
      <c r="B2507" s="1" t="s">
        <v>42</v>
      </c>
      <c r="C2507" s="1" t="s">
        <v>532</v>
      </c>
      <c r="D2507" s="1">
        <v>2016</v>
      </c>
      <c r="E2507" s="1" t="str">
        <f t="shared" si="39"/>
        <v>Subaru Tribeca</v>
      </c>
      <c r="G2507"/>
    </row>
    <row r="2508" spans="1:7" x14ac:dyDescent="0.3">
      <c r="A2508" s="1">
        <v>7270836272</v>
      </c>
      <c r="B2508" s="1" t="s">
        <v>13</v>
      </c>
      <c r="C2508" s="1" t="s">
        <v>677</v>
      </c>
      <c r="D2508" s="1">
        <v>2018</v>
      </c>
      <c r="E2508" s="1" t="str">
        <f t="shared" si="39"/>
        <v>Ford E350</v>
      </c>
      <c r="G2508"/>
    </row>
    <row r="2509" spans="1:7" x14ac:dyDescent="0.3">
      <c r="A2509" s="1">
        <v>8368125189</v>
      </c>
      <c r="B2509" s="1" t="s">
        <v>13</v>
      </c>
      <c r="C2509" s="1" t="s">
        <v>678</v>
      </c>
      <c r="D2509" s="1">
        <v>2018</v>
      </c>
      <c r="E2509" s="1" t="str">
        <f t="shared" si="39"/>
        <v>Ford Edge</v>
      </c>
      <c r="G2509"/>
    </row>
    <row r="2510" spans="1:7" x14ac:dyDescent="0.3">
      <c r="A2510" s="1">
        <v>1280970499</v>
      </c>
      <c r="B2510" s="1" t="s">
        <v>37</v>
      </c>
      <c r="C2510" s="1" t="s">
        <v>326</v>
      </c>
      <c r="D2510" s="1">
        <v>2016</v>
      </c>
      <c r="E2510" s="1" t="str">
        <f t="shared" si="39"/>
        <v>Chevrolet Camaro</v>
      </c>
      <c r="G2510"/>
    </row>
    <row r="2511" spans="1:7" x14ac:dyDescent="0.3">
      <c r="A2511" s="1">
        <v>9855845374</v>
      </c>
      <c r="B2511" s="1" t="s">
        <v>13</v>
      </c>
      <c r="C2511" s="1" t="s">
        <v>677</v>
      </c>
      <c r="D2511" s="1">
        <v>2017</v>
      </c>
      <c r="E2511" s="1" t="str">
        <f t="shared" si="39"/>
        <v>Ford E350</v>
      </c>
      <c r="G2511"/>
    </row>
    <row r="2512" spans="1:7" x14ac:dyDescent="0.3">
      <c r="A2512" s="1">
        <v>1264940637</v>
      </c>
      <c r="B2512" s="1" t="s">
        <v>21</v>
      </c>
      <c r="C2512" s="1" t="s">
        <v>622</v>
      </c>
      <c r="D2512" s="1">
        <v>2017</v>
      </c>
      <c r="E2512" s="1" t="str">
        <f t="shared" si="39"/>
        <v>Toyota Tundra</v>
      </c>
      <c r="G2512"/>
    </row>
    <row r="2513" spans="1:7" x14ac:dyDescent="0.3">
      <c r="A2513" s="1">
        <v>9174548158</v>
      </c>
      <c r="B2513" s="1" t="s">
        <v>90</v>
      </c>
      <c r="C2513" s="1" t="s">
        <v>448</v>
      </c>
      <c r="D2513" s="1">
        <v>2018</v>
      </c>
      <c r="E2513" s="1" t="str">
        <f t="shared" si="39"/>
        <v>Land Rover Range Rover</v>
      </c>
      <c r="G2513"/>
    </row>
    <row r="2514" spans="1:7" x14ac:dyDescent="0.3">
      <c r="A2514" s="1">
        <v>1515193853</v>
      </c>
      <c r="B2514" s="1" t="s">
        <v>144</v>
      </c>
      <c r="C2514" s="1">
        <v>740</v>
      </c>
      <c r="D2514" s="1">
        <v>2018</v>
      </c>
      <c r="E2514" s="1" t="str">
        <f t="shared" si="39"/>
        <v>Volvo 740</v>
      </c>
      <c r="G2514"/>
    </row>
    <row r="2515" spans="1:7" x14ac:dyDescent="0.3">
      <c r="A2515" s="1">
        <v>8840878866</v>
      </c>
      <c r="B2515" s="1" t="s">
        <v>47</v>
      </c>
      <c r="C2515" s="1" t="s">
        <v>292</v>
      </c>
      <c r="D2515" s="1">
        <v>2016</v>
      </c>
      <c r="E2515" s="1" t="str">
        <f t="shared" si="39"/>
        <v>Mercury Sable</v>
      </c>
      <c r="G2515"/>
    </row>
    <row r="2516" spans="1:7" x14ac:dyDescent="0.3">
      <c r="A2516" s="1">
        <v>6334852515</v>
      </c>
      <c r="B2516" s="1" t="s">
        <v>477</v>
      </c>
      <c r="C2516" s="1" t="s">
        <v>570</v>
      </c>
      <c r="D2516" s="1">
        <v>2017</v>
      </c>
      <c r="E2516" s="1" t="str">
        <f t="shared" si="39"/>
        <v>Maybach Landaulet</v>
      </c>
      <c r="G2516"/>
    </row>
    <row r="2517" spans="1:7" x14ac:dyDescent="0.3">
      <c r="A2517" s="1">
        <v>2341833322</v>
      </c>
      <c r="B2517" s="1" t="s">
        <v>55</v>
      </c>
      <c r="C2517" s="1" t="s">
        <v>368</v>
      </c>
      <c r="D2517" s="1">
        <v>2016</v>
      </c>
      <c r="E2517" s="1" t="str">
        <f t="shared" si="39"/>
        <v>GMC Savana</v>
      </c>
      <c r="G2517"/>
    </row>
    <row r="2518" spans="1:7" x14ac:dyDescent="0.3">
      <c r="A2518" s="1">
        <v>1141975653</v>
      </c>
      <c r="B2518" s="1" t="s">
        <v>47</v>
      </c>
      <c r="C2518" s="1" t="s">
        <v>292</v>
      </c>
      <c r="D2518" s="1">
        <v>2018</v>
      </c>
      <c r="E2518" s="1" t="str">
        <f t="shared" si="39"/>
        <v>Mercury Sable</v>
      </c>
      <c r="G2518"/>
    </row>
    <row r="2519" spans="1:7" x14ac:dyDescent="0.3">
      <c r="A2519" s="1">
        <v>8106727513</v>
      </c>
      <c r="B2519" s="1" t="s">
        <v>17</v>
      </c>
      <c r="C2519" s="1" t="s">
        <v>334</v>
      </c>
      <c r="D2519" s="1">
        <v>2017</v>
      </c>
      <c r="E2519" s="1" t="str">
        <f t="shared" si="39"/>
        <v>Honda CR-V</v>
      </c>
      <c r="G2519"/>
    </row>
    <row r="2520" spans="1:7" x14ac:dyDescent="0.3">
      <c r="A2520" s="1">
        <v>4377114115</v>
      </c>
      <c r="B2520" s="1" t="s">
        <v>111</v>
      </c>
      <c r="C2520" s="1" t="s">
        <v>462</v>
      </c>
      <c r="D2520" s="1">
        <v>2018</v>
      </c>
      <c r="E2520" s="1" t="str">
        <f t="shared" si="39"/>
        <v>Jaguar XF</v>
      </c>
      <c r="G2520"/>
    </row>
    <row r="2521" spans="1:7" x14ac:dyDescent="0.3">
      <c r="A2521" s="1">
        <v>4448473694</v>
      </c>
      <c r="B2521" s="1" t="s">
        <v>111</v>
      </c>
      <c r="C2521" s="1" t="s">
        <v>411</v>
      </c>
      <c r="D2521" s="1">
        <v>2016</v>
      </c>
      <c r="E2521" s="1" t="str">
        <f t="shared" si="39"/>
        <v>Jaguar XK</v>
      </c>
      <c r="G2521"/>
    </row>
    <row r="2522" spans="1:7" x14ac:dyDescent="0.3">
      <c r="A2522" s="1">
        <v>9485832176</v>
      </c>
      <c r="B2522" s="1" t="s">
        <v>101</v>
      </c>
      <c r="C2522" s="1" t="s">
        <v>100</v>
      </c>
      <c r="D2522" s="1">
        <v>2017</v>
      </c>
      <c r="E2522" s="1" t="str">
        <f t="shared" si="39"/>
        <v>Spyker C8</v>
      </c>
      <c r="G2522"/>
    </row>
    <row r="2523" spans="1:7" x14ac:dyDescent="0.3">
      <c r="A2523" s="1">
        <v>4108663209</v>
      </c>
      <c r="B2523" s="1" t="s">
        <v>15</v>
      </c>
      <c r="C2523" s="1" t="s">
        <v>67</v>
      </c>
      <c r="D2523" s="1">
        <v>2017</v>
      </c>
      <c r="E2523" s="1" t="str">
        <f t="shared" si="39"/>
        <v>Volkswagen Golf</v>
      </c>
      <c r="G2523"/>
    </row>
    <row r="2524" spans="1:7" x14ac:dyDescent="0.3">
      <c r="A2524" s="1">
        <v>2202683461</v>
      </c>
      <c r="B2524" s="1" t="s">
        <v>64</v>
      </c>
      <c r="C2524" s="1" t="s">
        <v>676</v>
      </c>
      <c r="D2524" s="1">
        <v>2018</v>
      </c>
      <c r="E2524" s="1" t="str">
        <f t="shared" si="39"/>
        <v>Mazda MX-3</v>
      </c>
      <c r="G2524"/>
    </row>
    <row r="2525" spans="1:7" x14ac:dyDescent="0.3">
      <c r="A2525" s="1">
        <v>5186880566</v>
      </c>
      <c r="B2525" s="1" t="s">
        <v>21</v>
      </c>
      <c r="C2525" s="1" t="s">
        <v>604</v>
      </c>
      <c r="D2525" s="1">
        <v>2016</v>
      </c>
      <c r="E2525" s="1" t="str">
        <f t="shared" si="39"/>
        <v>Toyota Avalon</v>
      </c>
      <c r="G2525"/>
    </row>
    <row r="2526" spans="1:7" x14ac:dyDescent="0.3">
      <c r="A2526" s="1">
        <v>6108175362</v>
      </c>
      <c r="B2526" s="1" t="s">
        <v>109</v>
      </c>
      <c r="C2526" s="1" t="s">
        <v>607</v>
      </c>
      <c r="D2526" s="1">
        <v>2018</v>
      </c>
      <c r="E2526" s="1" t="str">
        <f t="shared" si="39"/>
        <v>Suzuki SJ</v>
      </c>
      <c r="G2526"/>
    </row>
    <row r="2527" spans="1:7" x14ac:dyDescent="0.3">
      <c r="A2527" s="1">
        <v>6067983311</v>
      </c>
      <c r="B2527" s="1" t="s">
        <v>13</v>
      </c>
      <c r="C2527" s="1" t="s">
        <v>675</v>
      </c>
      <c r="D2527" s="1">
        <v>2017</v>
      </c>
      <c r="E2527" s="1" t="str">
        <f t="shared" si="39"/>
        <v>Ford Aspire</v>
      </c>
      <c r="G2527"/>
    </row>
    <row r="2528" spans="1:7" x14ac:dyDescent="0.3">
      <c r="A2528" s="1">
        <v>7663622499</v>
      </c>
      <c r="B2528" s="1" t="s">
        <v>15</v>
      </c>
      <c r="C2528" s="1" t="s">
        <v>283</v>
      </c>
      <c r="D2528" s="1">
        <v>2016</v>
      </c>
      <c r="E2528" s="1" t="str">
        <f t="shared" si="39"/>
        <v>Volkswagen Jetta</v>
      </c>
      <c r="G2528"/>
    </row>
    <row r="2529" spans="1:7" x14ac:dyDescent="0.3">
      <c r="A2529" s="1">
        <v>2449728910</v>
      </c>
      <c r="B2529" s="1" t="s">
        <v>27</v>
      </c>
      <c r="C2529" s="1" t="s">
        <v>264</v>
      </c>
      <c r="D2529" s="1">
        <v>2016</v>
      </c>
      <c r="E2529" s="1" t="str">
        <f t="shared" si="39"/>
        <v>Mitsubishi Lancer</v>
      </c>
      <c r="G2529"/>
    </row>
    <row r="2530" spans="1:7" x14ac:dyDescent="0.3">
      <c r="A2530" s="1">
        <v>2247817645</v>
      </c>
      <c r="B2530" s="1" t="s">
        <v>88</v>
      </c>
      <c r="C2530" s="1" t="s">
        <v>121</v>
      </c>
      <c r="D2530" s="1">
        <v>2018</v>
      </c>
      <c r="E2530" s="1" t="str">
        <f t="shared" si="39"/>
        <v>Nissan Quest</v>
      </c>
      <c r="G2530"/>
    </row>
    <row r="2531" spans="1:7" x14ac:dyDescent="0.3">
      <c r="A2531" s="1">
        <v>8218513051</v>
      </c>
      <c r="B2531" s="1" t="s">
        <v>88</v>
      </c>
      <c r="C2531" s="1" t="s">
        <v>91</v>
      </c>
      <c r="D2531" s="1">
        <v>2016</v>
      </c>
      <c r="E2531" s="1" t="str">
        <f t="shared" si="39"/>
        <v>Nissan Altima</v>
      </c>
      <c r="G2531"/>
    </row>
    <row r="2532" spans="1:7" x14ac:dyDescent="0.3">
      <c r="A2532" s="1">
        <v>5116620670</v>
      </c>
      <c r="B2532" s="1" t="s">
        <v>76</v>
      </c>
      <c r="C2532" s="1" t="s">
        <v>75</v>
      </c>
      <c r="D2532" s="1">
        <v>2016</v>
      </c>
      <c r="E2532" s="1" t="str">
        <f t="shared" si="39"/>
        <v>Buick Regal</v>
      </c>
      <c r="G2532"/>
    </row>
    <row r="2533" spans="1:7" x14ac:dyDescent="0.3">
      <c r="A2533" s="1">
        <v>1355529808</v>
      </c>
      <c r="B2533" s="1" t="s">
        <v>13</v>
      </c>
      <c r="C2533" s="1" t="s">
        <v>19</v>
      </c>
      <c r="D2533" s="1">
        <v>2016</v>
      </c>
      <c r="E2533" s="1" t="str">
        <f t="shared" si="39"/>
        <v>Ford F-Series</v>
      </c>
      <c r="G2533"/>
    </row>
    <row r="2534" spans="1:7" x14ac:dyDescent="0.3">
      <c r="A2534" s="1">
        <v>1226564933</v>
      </c>
      <c r="B2534" s="1" t="s">
        <v>21</v>
      </c>
      <c r="C2534" s="1" t="s">
        <v>490</v>
      </c>
      <c r="D2534" s="1">
        <v>2018</v>
      </c>
      <c r="E2534" s="1" t="str">
        <f t="shared" si="39"/>
        <v>Toyota Echo</v>
      </c>
      <c r="G2534"/>
    </row>
    <row r="2535" spans="1:7" x14ac:dyDescent="0.3">
      <c r="A2535" s="1">
        <v>3261825499</v>
      </c>
      <c r="B2535" s="1" t="s">
        <v>64</v>
      </c>
      <c r="C2535" s="1" t="s">
        <v>674</v>
      </c>
      <c r="D2535" s="1">
        <v>2018</v>
      </c>
      <c r="E2535" s="1" t="str">
        <f t="shared" si="39"/>
        <v>Mazda Miata MX-5</v>
      </c>
      <c r="G2535"/>
    </row>
    <row r="2536" spans="1:7" x14ac:dyDescent="0.3">
      <c r="A2536" s="1">
        <v>6011701965</v>
      </c>
      <c r="B2536" s="1" t="s">
        <v>305</v>
      </c>
      <c r="C2536" s="1" t="s">
        <v>646</v>
      </c>
      <c r="D2536" s="1">
        <v>2016</v>
      </c>
      <c r="E2536" s="1" t="str">
        <f t="shared" si="39"/>
        <v>Plymouth Acclaim</v>
      </c>
      <c r="G2536"/>
    </row>
    <row r="2537" spans="1:7" x14ac:dyDescent="0.3">
      <c r="A2537" s="1">
        <v>6901718837</v>
      </c>
      <c r="B2537" s="1" t="s">
        <v>66</v>
      </c>
      <c r="C2537" s="1" t="s">
        <v>65</v>
      </c>
      <c r="D2537" s="1">
        <v>2016</v>
      </c>
      <c r="E2537" s="1" t="str">
        <f t="shared" si="39"/>
        <v>Pontiac Sunbird</v>
      </c>
      <c r="G2537"/>
    </row>
    <row r="2538" spans="1:7" x14ac:dyDescent="0.3">
      <c r="A2538" s="1">
        <v>378113623</v>
      </c>
      <c r="B2538" s="1" t="s">
        <v>51</v>
      </c>
      <c r="C2538" s="1" t="s">
        <v>519</v>
      </c>
      <c r="D2538" s="1">
        <v>2016</v>
      </c>
      <c r="E2538" s="1" t="str">
        <f t="shared" si="39"/>
        <v>Lotus Exige</v>
      </c>
      <c r="G2538"/>
    </row>
    <row r="2539" spans="1:7" x14ac:dyDescent="0.3">
      <c r="A2539" s="1">
        <v>4805481935</v>
      </c>
      <c r="B2539" s="1" t="s">
        <v>354</v>
      </c>
      <c r="C2539" s="1" t="s">
        <v>527</v>
      </c>
      <c r="D2539" s="1">
        <v>2018</v>
      </c>
      <c r="E2539" s="1" t="str">
        <f t="shared" si="39"/>
        <v>MINI Cooper Clubman</v>
      </c>
      <c r="G2539"/>
    </row>
    <row r="2540" spans="1:7" x14ac:dyDescent="0.3">
      <c r="A2540" s="1">
        <v>6934103394</v>
      </c>
      <c r="B2540" s="1" t="s">
        <v>27</v>
      </c>
      <c r="C2540" s="1" t="s">
        <v>180</v>
      </c>
      <c r="D2540" s="1">
        <v>2017</v>
      </c>
      <c r="E2540" s="1" t="str">
        <f t="shared" si="39"/>
        <v>Mitsubishi Galant</v>
      </c>
      <c r="G2540"/>
    </row>
    <row r="2541" spans="1:7" x14ac:dyDescent="0.3">
      <c r="A2541" s="1">
        <v>6511829936</v>
      </c>
      <c r="B2541" s="1" t="s">
        <v>27</v>
      </c>
      <c r="C2541" s="1" t="s">
        <v>180</v>
      </c>
      <c r="D2541" s="1">
        <v>2018</v>
      </c>
      <c r="E2541" s="1" t="str">
        <f t="shared" si="39"/>
        <v>Mitsubishi Galant</v>
      </c>
      <c r="G2541"/>
    </row>
    <row r="2542" spans="1:7" x14ac:dyDescent="0.3">
      <c r="A2542" s="1">
        <v>3838827937</v>
      </c>
      <c r="B2542" s="1" t="s">
        <v>13</v>
      </c>
      <c r="C2542" s="1" t="s">
        <v>483</v>
      </c>
      <c r="D2542" s="1">
        <v>2018</v>
      </c>
      <c r="E2542" s="1" t="str">
        <f t="shared" si="39"/>
        <v>Ford Expedition EL</v>
      </c>
      <c r="G2542"/>
    </row>
    <row r="2543" spans="1:7" x14ac:dyDescent="0.3">
      <c r="A2543" s="1">
        <v>7684446452</v>
      </c>
      <c r="B2543" s="1" t="s">
        <v>64</v>
      </c>
      <c r="C2543" s="1" t="s">
        <v>261</v>
      </c>
      <c r="D2543" s="1">
        <v>2017</v>
      </c>
      <c r="E2543" s="1" t="str">
        <f t="shared" si="39"/>
        <v>Mazda RX-8</v>
      </c>
      <c r="G2543"/>
    </row>
    <row r="2544" spans="1:7" x14ac:dyDescent="0.3">
      <c r="A2544" s="1">
        <v>1436156548</v>
      </c>
      <c r="B2544" s="1" t="s">
        <v>57</v>
      </c>
      <c r="C2544" s="1" t="s">
        <v>673</v>
      </c>
      <c r="D2544" s="1">
        <v>2016</v>
      </c>
      <c r="E2544" s="1" t="str">
        <f t="shared" si="39"/>
        <v>Cadillac STS-V</v>
      </c>
      <c r="G2544"/>
    </row>
    <row r="2545" spans="1:7" x14ac:dyDescent="0.3">
      <c r="A2545" s="1">
        <v>2918748544</v>
      </c>
      <c r="B2545" s="1" t="s">
        <v>40</v>
      </c>
      <c r="C2545" s="1" t="s">
        <v>672</v>
      </c>
      <c r="D2545" s="1">
        <v>2017</v>
      </c>
      <c r="E2545" s="1" t="str">
        <f t="shared" si="39"/>
        <v>Mercedes-Benz G-Class</v>
      </c>
      <c r="G2545"/>
    </row>
    <row r="2546" spans="1:7" x14ac:dyDescent="0.3">
      <c r="A2546" s="1">
        <v>6715642354</v>
      </c>
      <c r="B2546" s="1" t="s">
        <v>109</v>
      </c>
      <c r="C2546" s="1" t="s">
        <v>568</v>
      </c>
      <c r="D2546" s="1">
        <v>2018</v>
      </c>
      <c r="E2546" s="1" t="str">
        <f t="shared" si="39"/>
        <v>Suzuki SX4</v>
      </c>
      <c r="G2546"/>
    </row>
    <row r="2547" spans="1:7" x14ac:dyDescent="0.3">
      <c r="A2547" s="1">
        <v>6106964963</v>
      </c>
      <c r="B2547" s="1" t="s">
        <v>324</v>
      </c>
      <c r="C2547" s="1" t="s">
        <v>356</v>
      </c>
      <c r="D2547" s="1">
        <v>2018</v>
      </c>
      <c r="E2547" s="1" t="str">
        <f t="shared" si="39"/>
        <v>Saab 9-7X</v>
      </c>
      <c r="G2547"/>
    </row>
    <row r="2548" spans="1:7" x14ac:dyDescent="0.3">
      <c r="A2548" s="1">
        <v>1030193053</v>
      </c>
      <c r="B2548" s="1" t="s">
        <v>671</v>
      </c>
      <c r="C2548" s="1" t="s">
        <v>670</v>
      </c>
      <c r="D2548" s="1">
        <v>2017</v>
      </c>
      <c r="E2548" s="1" t="str">
        <f t="shared" si="39"/>
        <v>Hillman Minx Magnificent</v>
      </c>
      <c r="G2548"/>
    </row>
    <row r="2549" spans="1:7" x14ac:dyDescent="0.3">
      <c r="A2549" s="1">
        <v>4172406823</v>
      </c>
      <c r="B2549" s="1" t="s">
        <v>99</v>
      </c>
      <c r="C2549" s="1" t="s">
        <v>550</v>
      </c>
      <c r="D2549" s="1">
        <v>2017</v>
      </c>
      <c r="E2549" s="1" t="str">
        <f t="shared" si="39"/>
        <v>Kia Optima</v>
      </c>
      <c r="G2549"/>
    </row>
    <row r="2550" spans="1:7" x14ac:dyDescent="0.3">
      <c r="A2550" s="1">
        <v>6312416402</v>
      </c>
      <c r="B2550" s="1" t="s">
        <v>66</v>
      </c>
      <c r="C2550" s="1" t="s">
        <v>444</v>
      </c>
      <c r="D2550" s="1">
        <v>2018</v>
      </c>
      <c r="E2550" s="1" t="str">
        <f t="shared" si="39"/>
        <v>Pontiac Trans Sport</v>
      </c>
      <c r="G2550"/>
    </row>
    <row r="2551" spans="1:7" x14ac:dyDescent="0.3">
      <c r="A2551" s="1">
        <v>2655123662</v>
      </c>
      <c r="B2551" s="1" t="s">
        <v>15</v>
      </c>
      <c r="C2551" s="1" t="s">
        <v>376</v>
      </c>
      <c r="D2551" s="1">
        <v>2016</v>
      </c>
      <c r="E2551" s="1" t="str">
        <f t="shared" si="39"/>
        <v>Volkswagen GTI</v>
      </c>
      <c r="G2551"/>
    </row>
    <row r="2552" spans="1:7" x14ac:dyDescent="0.3">
      <c r="A2552" s="1">
        <v>407960902</v>
      </c>
      <c r="B2552" s="1" t="s">
        <v>25</v>
      </c>
      <c r="C2552" s="1" t="s">
        <v>660</v>
      </c>
      <c r="D2552" s="1">
        <v>2016</v>
      </c>
      <c r="E2552" s="1" t="str">
        <f t="shared" si="39"/>
        <v>Dodge Intrepid</v>
      </c>
      <c r="G2552"/>
    </row>
    <row r="2553" spans="1:7" x14ac:dyDescent="0.3">
      <c r="A2553" s="1">
        <v>2665743434</v>
      </c>
      <c r="B2553" s="1" t="s">
        <v>37</v>
      </c>
      <c r="C2553" s="1" t="s">
        <v>332</v>
      </c>
      <c r="D2553" s="1">
        <v>2018</v>
      </c>
      <c r="E2553" s="1" t="str">
        <f t="shared" si="39"/>
        <v>Chevrolet Silverado 1500</v>
      </c>
      <c r="G2553"/>
    </row>
    <row r="2554" spans="1:7" x14ac:dyDescent="0.3">
      <c r="A2554" s="1">
        <v>8442783695</v>
      </c>
      <c r="B2554" s="1" t="s">
        <v>15</v>
      </c>
      <c r="C2554" s="1" t="s">
        <v>177</v>
      </c>
      <c r="D2554" s="1">
        <v>2018</v>
      </c>
      <c r="E2554" s="1" t="str">
        <f t="shared" si="39"/>
        <v>Volkswagen Cabriolet</v>
      </c>
      <c r="G2554"/>
    </row>
    <row r="2555" spans="1:7" x14ac:dyDescent="0.3">
      <c r="A2555" s="1">
        <v>2459940033</v>
      </c>
      <c r="B2555" s="1" t="s">
        <v>13</v>
      </c>
      <c r="C2555" s="1" t="s">
        <v>156</v>
      </c>
      <c r="D2555" s="1">
        <v>2018</v>
      </c>
      <c r="E2555" s="1" t="str">
        <f t="shared" si="39"/>
        <v>Ford Focus</v>
      </c>
      <c r="G2555"/>
    </row>
    <row r="2556" spans="1:7" x14ac:dyDescent="0.3">
      <c r="A2556" s="1">
        <v>7489976316</v>
      </c>
      <c r="B2556" s="1" t="s">
        <v>55</v>
      </c>
      <c r="C2556" s="1" t="s">
        <v>669</v>
      </c>
      <c r="D2556" s="1">
        <v>2018</v>
      </c>
      <c r="E2556" s="1" t="str">
        <f t="shared" si="39"/>
        <v>GMC Vandura 1500</v>
      </c>
      <c r="G2556"/>
    </row>
    <row r="2557" spans="1:7" x14ac:dyDescent="0.3">
      <c r="A2557" s="1">
        <v>1826257977</v>
      </c>
      <c r="B2557" s="1" t="s">
        <v>131</v>
      </c>
      <c r="C2557" s="1" t="s">
        <v>578</v>
      </c>
      <c r="D2557" s="1">
        <v>2017</v>
      </c>
      <c r="E2557" s="1" t="str">
        <f t="shared" si="39"/>
        <v>Lexus IS-F</v>
      </c>
      <c r="G2557"/>
    </row>
    <row r="2558" spans="1:7" x14ac:dyDescent="0.3">
      <c r="A2558" s="1">
        <v>4092330200</v>
      </c>
      <c r="B2558" s="1" t="s">
        <v>250</v>
      </c>
      <c r="C2558" s="1" t="s">
        <v>249</v>
      </c>
      <c r="D2558" s="1">
        <v>2016</v>
      </c>
      <c r="E2558" s="1" t="str">
        <f t="shared" si="39"/>
        <v>Citro√´n CX</v>
      </c>
      <c r="G2558"/>
    </row>
    <row r="2559" spans="1:7" x14ac:dyDescent="0.3">
      <c r="A2559" s="1">
        <v>8080159114</v>
      </c>
      <c r="B2559" s="1" t="s">
        <v>55</v>
      </c>
      <c r="C2559" s="1" t="s">
        <v>295</v>
      </c>
      <c r="D2559" s="1">
        <v>2017</v>
      </c>
      <c r="E2559" s="1" t="str">
        <f t="shared" si="39"/>
        <v>GMC Suburban 2500</v>
      </c>
      <c r="G2559"/>
    </row>
    <row r="2560" spans="1:7" x14ac:dyDescent="0.3">
      <c r="A2560" s="1">
        <v>7590464171</v>
      </c>
      <c r="B2560" s="1" t="s">
        <v>27</v>
      </c>
      <c r="C2560" s="1" t="s">
        <v>668</v>
      </c>
      <c r="D2560" s="1">
        <v>2018</v>
      </c>
      <c r="E2560" s="1" t="str">
        <f t="shared" si="39"/>
        <v>Mitsubishi Montero Sport</v>
      </c>
      <c r="G2560"/>
    </row>
    <row r="2561" spans="1:7" x14ac:dyDescent="0.3">
      <c r="A2561" s="1">
        <v>9550309622</v>
      </c>
      <c r="B2561" s="1" t="s">
        <v>76</v>
      </c>
      <c r="C2561" s="1" t="s">
        <v>667</v>
      </c>
      <c r="D2561" s="1">
        <v>2017</v>
      </c>
      <c r="E2561" s="1" t="str">
        <f t="shared" si="39"/>
        <v>Buick Somerset</v>
      </c>
      <c r="G2561"/>
    </row>
    <row r="2562" spans="1:7" x14ac:dyDescent="0.3">
      <c r="A2562" s="1">
        <v>6574898013</v>
      </c>
      <c r="B2562" s="1" t="s">
        <v>76</v>
      </c>
      <c r="C2562" s="1" t="s">
        <v>530</v>
      </c>
      <c r="D2562" s="1">
        <v>2018</v>
      </c>
      <c r="E2562" s="1" t="str">
        <f t="shared" si="39"/>
        <v>Buick Reatta</v>
      </c>
      <c r="G2562"/>
    </row>
    <row r="2563" spans="1:7" x14ac:dyDescent="0.3">
      <c r="A2563" s="1">
        <v>4590127172</v>
      </c>
      <c r="B2563" s="1" t="s">
        <v>37</v>
      </c>
      <c r="C2563" s="1" t="s">
        <v>666</v>
      </c>
      <c r="D2563" s="1">
        <v>2018</v>
      </c>
      <c r="E2563" s="1" t="str">
        <f t="shared" ref="E2563:E2626" si="40">_xlfn.CONCAT(B2563, " ", C2563)</f>
        <v>Chevrolet Metro</v>
      </c>
      <c r="G2563"/>
    </row>
    <row r="2564" spans="1:7" x14ac:dyDescent="0.3">
      <c r="A2564" s="1">
        <v>1562424289</v>
      </c>
      <c r="B2564" s="1" t="s">
        <v>17</v>
      </c>
      <c r="C2564" s="1" t="s">
        <v>71</v>
      </c>
      <c r="D2564" s="1">
        <v>2018</v>
      </c>
      <c r="E2564" s="1" t="str">
        <f t="shared" si="40"/>
        <v>Honda Ridgeline</v>
      </c>
      <c r="G2564"/>
    </row>
    <row r="2565" spans="1:7" x14ac:dyDescent="0.3">
      <c r="A2565" s="1">
        <v>1290421986</v>
      </c>
      <c r="B2565" s="1" t="s">
        <v>37</v>
      </c>
      <c r="C2565" s="1" t="s">
        <v>665</v>
      </c>
      <c r="D2565" s="1">
        <v>2016</v>
      </c>
      <c r="E2565" s="1" t="str">
        <f t="shared" si="40"/>
        <v>Chevrolet Express</v>
      </c>
      <c r="G2565"/>
    </row>
    <row r="2566" spans="1:7" x14ac:dyDescent="0.3">
      <c r="A2566" s="1">
        <v>4369730929</v>
      </c>
      <c r="B2566" s="1" t="s">
        <v>346</v>
      </c>
      <c r="C2566" s="1" t="s">
        <v>632</v>
      </c>
      <c r="D2566" s="1">
        <v>2018</v>
      </c>
      <c r="E2566" s="1" t="str">
        <f t="shared" si="40"/>
        <v>Eagle Summit</v>
      </c>
      <c r="G2566"/>
    </row>
    <row r="2567" spans="1:7" x14ac:dyDescent="0.3">
      <c r="A2567" s="1">
        <v>969913648</v>
      </c>
      <c r="B2567" s="1" t="s">
        <v>17</v>
      </c>
      <c r="C2567" s="1" t="s">
        <v>373</v>
      </c>
      <c r="D2567" s="1">
        <v>2016</v>
      </c>
      <c r="E2567" s="1" t="str">
        <f t="shared" si="40"/>
        <v>Honda Pilot</v>
      </c>
      <c r="G2567"/>
    </row>
    <row r="2568" spans="1:7" x14ac:dyDescent="0.3">
      <c r="A2568" s="1">
        <v>4832914766</v>
      </c>
      <c r="B2568" s="1" t="s">
        <v>37</v>
      </c>
      <c r="C2568" s="1" t="s">
        <v>94</v>
      </c>
      <c r="D2568" s="1">
        <v>2016</v>
      </c>
      <c r="E2568" s="1" t="str">
        <f t="shared" si="40"/>
        <v>Chevrolet Express 3500</v>
      </c>
      <c r="G2568"/>
    </row>
    <row r="2569" spans="1:7" x14ac:dyDescent="0.3">
      <c r="A2569" s="1">
        <v>7525013853</v>
      </c>
      <c r="B2569" s="1" t="s">
        <v>37</v>
      </c>
      <c r="C2569" s="1" t="s">
        <v>326</v>
      </c>
      <c r="D2569" s="1">
        <v>2018</v>
      </c>
      <c r="E2569" s="1" t="str">
        <f t="shared" si="40"/>
        <v>Chevrolet Camaro</v>
      </c>
      <c r="G2569"/>
    </row>
    <row r="2570" spans="1:7" x14ac:dyDescent="0.3">
      <c r="A2570" s="1">
        <v>3747329659</v>
      </c>
      <c r="B2570" s="1" t="s">
        <v>83</v>
      </c>
      <c r="C2570" s="1" t="s">
        <v>619</v>
      </c>
      <c r="D2570" s="1">
        <v>2017</v>
      </c>
      <c r="E2570" s="1" t="str">
        <f t="shared" si="40"/>
        <v>Bentley Continental Flying Spur</v>
      </c>
      <c r="G2570"/>
    </row>
    <row r="2571" spans="1:7" x14ac:dyDescent="0.3">
      <c r="A2571" s="1">
        <v>2182032401</v>
      </c>
      <c r="B2571" s="1" t="s">
        <v>40</v>
      </c>
      <c r="C2571" s="1" t="s">
        <v>142</v>
      </c>
      <c r="D2571" s="1">
        <v>2017</v>
      </c>
      <c r="E2571" s="1" t="str">
        <f t="shared" si="40"/>
        <v>Mercedes-Benz SL-Class</v>
      </c>
      <c r="G2571"/>
    </row>
    <row r="2572" spans="1:7" x14ac:dyDescent="0.3">
      <c r="A2572" s="1">
        <v>9239197966</v>
      </c>
      <c r="B2572" s="1" t="s">
        <v>25</v>
      </c>
      <c r="C2572" s="1" t="s">
        <v>660</v>
      </c>
      <c r="D2572" s="1">
        <v>2017</v>
      </c>
      <c r="E2572" s="1" t="str">
        <f t="shared" si="40"/>
        <v>Dodge Intrepid</v>
      </c>
      <c r="G2572"/>
    </row>
    <row r="2573" spans="1:7" x14ac:dyDescent="0.3">
      <c r="A2573" s="1">
        <v>3290467481</v>
      </c>
      <c r="B2573" s="1" t="s">
        <v>47</v>
      </c>
      <c r="C2573" s="1" t="s">
        <v>512</v>
      </c>
      <c r="D2573" s="1">
        <v>2017</v>
      </c>
      <c r="E2573" s="1" t="str">
        <f t="shared" si="40"/>
        <v>Mercury Mariner</v>
      </c>
      <c r="G2573"/>
    </row>
    <row r="2574" spans="1:7" x14ac:dyDescent="0.3">
      <c r="A2574" s="1">
        <v>9995538431</v>
      </c>
      <c r="B2574" s="1" t="s">
        <v>33</v>
      </c>
      <c r="C2574" s="1" t="s">
        <v>593</v>
      </c>
      <c r="D2574" s="1">
        <v>2017</v>
      </c>
      <c r="E2574" s="1" t="str">
        <f t="shared" si="40"/>
        <v>Hyundai Scoupe</v>
      </c>
      <c r="G2574"/>
    </row>
    <row r="2575" spans="1:7" x14ac:dyDescent="0.3">
      <c r="A2575" s="1">
        <v>2700695909</v>
      </c>
      <c r="B2575" s="1" t="s">
        <v>13</v>
      </c>
      <c r="C2575" s="1" t="s">
        <v>363</v>
      </c>
      <c r="D2575" s="1">
        <v>2018</v>
      </c>
      <c r="E2575" s="1" t="str">
        <f t="shared" si="40"/>
        <v>Ford Expedition</v>
      </c>
      <c r="G2575"/>
    </row>
    <row r="2576" spans="1:7" x14ac:dyDescent="0.3">
      <c r="A2576" s="1">
        <v>3810673153</v>
      </c>
      <c r="B2576" s="1" t="s">
        <v>37</v>
      </c>
      <c r="C2576" s="1" t="s">
        <v>150</v>
      </c>
      <c r="D2576" s="1">
        <v>2017</v>
      </c>
      <c r="E2576" s="1" t="str">
        <f t="shared" si="40"/>
        <v>Chevrolet Caprice</v>
      </c>
      <c r="G2576"/>
    </row>
    <row r="2577" spans="1:7" x14ac:dyDescent="0.3">
      <c r="A2577" s="1">
        <v>5081951021</v>
      </c>
      <c r="B2577" s="1" t="s">
        <v>49</v>
      </c>
      <c r="C2577" s="1">
        <v>550</v>
      </c>
      <c r="D2577" s="1">
        <v>2018</v>
      </c>
      <c r="E2577" s="1" t="str">
        <f t="shared" si="40"/>
        <v>BMW 550</v>
      </c>
      <c r="G2577"/>
    </row>
    <row r="2578" spans="1:7" x14ac:dyDescent="0.3">
      <c r="A2578" s="1">
        <v>1887910158</v>
      </c>
      <c r="B2578" s="1" t="s">
        <v>55</v>
      </c>
      <c r="C2578" s="1" t="s">
        <v>319</v>
      </c>
      <c r="D2578" s="1">
        <v>2017</v>
      </c>
      <c r="E2578" s="1" t="str">
        <f t="shared" si="40"/>
        <v>GMC Savana 1500</v>
      </c>
      <c r="G2578"/>
    </row>
    <row r="2579" spans="1:7" x14ac:dyDescent="0.3">
      <c r="A2579" s="1">
        <v>1926637720</v>
      </c>
      <c r="B2579" s="1" t="s">
        <v>45</v>
      </c>
      <c r="C2579" s="1" t="s">
        <v>383</v>
      </c>
      <c r="D2579" s="1">
        <v>2018</v>
      </c>
      <c r="E2579" s="1" t="str">
        <f t="shared" si="40"/>
        <v>Infiniti J</v>
      </c>
      <c r="G2579"/>
    </row>
    <row r="2580" spans="1:7" x14ac:dyDescent="0.3">
      <c r="A2580" s="1">
        <v>2278402498</v>
      </c>
      <c r="B2580" s="1" t="s">
        <v>269</v>
      </c>
      <c r="C2580" s="1" t="s">
        <v>323</v>
      </c>
      <c r="D2580" s="1">
        <v>2016</v>
      </c>
      <c r="E2580" s="1" t="str">
        <f t="shared" si="40"/>
        <v>Jeep Patriot</v>
      </c>
      <c r="G2580"/>
    </row>
    <row r="2581" spans="1:7" x14ac:dyDescent="0.3">
      <c r="A2581" s="1">
        <v>1801950792</v>
      </c>
      <c r="B2581" s="1" t="s">
        <v>21</v>
      </c>
      <c r="C2581" s="1" t="s">
        <v>194</v>
      </c>
      <c r="D2581" s="1">
        <v>2018</v>
      </c>
      <c r="E2581" s="1" t="str">
        <f t="shared" si="40"/>
        <v>Toyota Land Cruiser</v>
      </c>
      <c r="G2581"/>
    </row>
    <row r="2582" spans="1:7" x14ac:dyDescent="0.3">
      <c r="A2582" s="1">
        <v>3530757497</v>
      </c>
      <c r="B2582" s="1" t="s">
        <v>37</v>
      </c>
      <c r="C2582" s="1" t="s">
        <v>150</v>
      </c>
      <c r="D2582" s="1">
        <v>2018</v>
      </c>
      <c r="E2582" s="1" t="str">
        <f t="shared" si="40"/>
        <v>Chevrolet Caprice</v>
      </c>
      <c r="G2582"/>
    </row>
    <row r="2583" spans="1:7" x14ac:dyDescent="0.3">
      <c r="A2583" s="1">
        <v>5597955349</v>
      </c>
      <c r="B2583" s="1" t="s">
        <v>57</v>
      </c>
      <c r="C2583" s="1" t="s">
        <v>664</v>
      </c>
      <c r="D2583" s="1">
        <v>2018</v>
      </c>
      <c r="E2583" s="1" t="str">
        <f t="shared" si="40"/>
        <v>Cadillac Escalade</v>
      </c>
      <c r="G2583"/>
    </row>
    <row r="2584" spans="1:7" x14ac:dyDescent="0.3">
      <c r="A2584" s="1">
        <v>1322665249</v>
      </c>
      <c r="B2584" s="1" t="s">
        <v>25</v>
      </c>
      <c r="C2584" s="1" t="s">
        <v>600</v>
      </c>
      <c r="D2584" s="1">
        <v>2018</v>
      </c>
      <c r="E2584" s="1" t="str">
        <f t="shared" si="40"/>
        <v>Dodge Durango</v>
      </c>
      <c r="G2584"/>
    </row>
    <row r="2585" spans="1:7" x14ac:dyDescent="0.3">
      <c r="A2585" s="1">
        <v>7085421126</v>
      </c>
      <c r="B2585" s="1" t="s">
        <v>13</v>
      </c>
      <c r="C2585" s="1" t="s">
        <v>12</v>
      </c>
      <c r="D2585" s="1">
        <v>2017</v>
      </c>
      <c r="E2585" s="1" t="str">
        <f t="shared" si="40"/>
        <v>Ford Ranger</v>
      </c>
      <c r="G2585"/>
    </row>
    <row r="2586" spans="1:7" x14ac:dyDescent="0.3">
      <c r="A2586" s="1">
        <v>1101469803</v>
      </c>
      <c r="B2586" s="1" t="s">
        <v>111</v>
      </c>
      <c r="C2586" s="1" t="s">
        <v>331</v>
      </c>
      <c r="D2586" s="1">
        <v>2018</v>
      </c>
      <c r="E2586" s="1" t="str">
        <f t="shared" si="40"/>
        <v>Jaguar XJ Series</v>
      </c>
      <c r="G2586"/>
    </row>
    <row r="2587" spans="1:7" x14ac:dyDescent="0.3">
      <c r="A2587" s="1">
        <v>7421063153</v>
      </c>
      <c r="B2587" s="1" t="s">
        <v>66</v>
      </c>
      <c r="C2587" s="1" t="s">
        <v>243</v>
      </c>
      <c r="D2587" s="1">
        <v>2018</v>
      </c>
      <c r="E2587" s="1" t="str">
        <f t="shared" si="40"/>
        <v>Pontiac Sunfire</v>
      </c>
      <c r="G2587"/>
    </row>
    <row r="2588" spans="1:7" x14ac:dyDescent="0.3">
      <c r="A2588" s="1">
        <v>2190143519</v>
      </c>
      <c r="B2588" s="1" t="s">
        <v>37</v>
      </c>
      <c r="C2588" s="1" t="s">
        <v>332</v>
      </c>
      <c r="D2588" s="1">
        <v>2017</v>
      </c>
      <c r="E2588" s="1" t="str">
        <f t="shared" si="40"/>
        <v>Chevrolet Silverado 1500</v>
      </c>
      <c r="G2588"/>
    </row>
    <row r="2589" spans="1:7" x14ac:dyDescent="0.3">
      <c r="A2589" s="1">
        <v>1270033832</v>
      </c>
      <c r="B2589" s="1" t="s">
        <v>66</v>
      </c>
      <c r="C2589" s="1" t="s">
        <v>663</v>
      </c>
      <c r="D2589" s="1">
        <v>2018</v>
      </c>
      <c r="E2589" s="1" t="str">
        <f t="shared" si="40"/>
        <v>Pontiac Solstice</v>
      </c>
      <c r="G2589"/>
    </row>
    <row r="2590" spans="1:7" x14ac:dyDescent="0.3">
      <c r="A2590" s="1">
        <v>7518085070</v>
      </c>
      <c r="B2590" s="1" t="s">
        <v>99</v>
      </c>
      <c r="C2590" s="1" t="s">
        <v>564</v>
      </c>
      <c r="D2590" s="1">
        <v>2018</v>
      </c>
      <c r="E2590" s="1" t="str">
        <f t="shared" si="40"/>
        <v>Kia Spectra</v>
      </c>
      <c r="G2590"/>
    </row>
    <row r="2591" spans="1:7" x14ac:dyDescent="0.3">
      <c r="A2591" s="1">
        <v>395717256</v>
      </c>
      <c r="B2591" s="1" t="s">
        <v>29</v>
      </c>
      <c r="C2591" s="1" t="s">
        <v>313</v>
      </c>
      <c r="D2591" s="1">
        <v>2016</v>
      </c>
      <c r="E2591" s="1" t="str">
        <f t="shared" si="40"/>
        <v>Saturn S-Series</v>
      </c>
      <c r="G2591"/>
    </row>
    <row r="2592" spans="1:7" x14ac:dyDescent="0.3">
      <c r="A2592" s="1">
        <v>9347698032</v>
      </c>
      <c r="B2592" s="1" t="s">
        <v>88</v>
      </c>
      <c r="C2592" s="1" t="s">
        <v>91</v>
      </c>
      <c r="D2592" s="1">
        <v>2018</v>
      </c>
      <c r="E2592" s="1" t="str">
        <f t="shared" si="40"/>
        <v>Nissan Altima</v>
      </c>
      <c r="G2592"/>
    </row>
    <row r="2593" spans="1:7" x14ac:dyDescent="0.3">
      <c r="A2593" s="1">
        <v>6492907787</v>
      </c>
      <c r="B2593" s="1" t="s">
        <v>99</v>
      </c>
      <c r="C2593" s="1" t="s">
        <v>496</v>
      </c>
      <c r="D2593" s="1">
        <v>2016</v>
      </c>
      <c r="E2593" s="1" t="str">
        <f t="shared" si="40"/>
        <v>Kia Rio</v>
      </c>
      <c r="G2593"/>
    </row>
    <row r="2594" spans="1:7" x14ac:dyDescent="0.3">
      <c r="A2594" s="1">
        <v>5323980753</v>
      </c>
      <c r="B2594" s="1" t="s">
        <v>55</v>
      </c>
      <c r="C2594" s="1" t="s">
        <v>662</v>
      </c>
      <c r="D2594" s="1">
        <v>2018</v>
      </c>
      <c r="E2594" s="1" t="str">
        <f t="shared" si="40"/>
        <v>GMC Rally Wagon G3500</v>
      </c>
      <c r="G2594"/>
    </row>
    <row r="2595" spans="1:7" x14ac:dyDescent="0.3">
      <c r="A2595" s="1">
        <v>5654150626</v>
      </c>
      <c r="B2595" s="1" t="s">
        <v>27</v>
      </c>
      <c r="C2595" s="1" t="s">
        <v>661</v>
      </c>
      <c r="D2595" s="1">
        <v>2018</v>
      </c>
      <c r="E2595" s="1" t="str">
        <f t="shared" si="40"/>
        <v>Mitsubishi Expo</v>
      </c>
      <c r="G2595"/>
    </row>
    <row r="2596" spans="1:7" x14ac:dyDescent="0.3">
      <c r="A2596" s="1">
        <v>4232829172</v>
      </c>
      <c r="B2596" s="1" t="s">
        <v>23</v>
      </c>
      <c r="C2596" s="1" t="s">
        <v>208</v>
      </c>
      <c r="D2596" s="1">
        <v>2018</v>
      </c>
      <c r="E2596" s="1" t="str">
        <f t="shared" si="40"/>
        <v>Isuzu Trooper</v>
      </c>
      <c r="G2596"/>
    </row>
    <row r="2597" spans="1:7" x14ac:dyDescent="0.3">
      <c r="A2597" s="1">
        <v>3783520118</v>
      </c>
      <c r="B2597" s="1" t="s">
        <v>42</v>
      </c>
      <c r="C2597" s="1" t="s">
        <v>41</v>
      </c>
      <c r="D2597" s="1">
        <v>2016</v>
      </c>
      <c r="E2597" s="1" t="str">
        <f t="shared" si="40"/>
        <v>Subaru Impreza</v>
      </c>
      <c r="G2597"/>
    </row>
    <row r="2598" spans="1:7" x14ac:dyDescent="0.3">
      <c r="A2598" s="1">
        <v>8920012350</v>
      </c>
      <c r="B2598" s="1" t="s">
        <v>13</v>
      </c>
      <c r="C2598" s="1" t="s">
        <v>58</v>
      </c>
      <c r="D2598" s="1">
        <v>2018</v>
      </c>
      <c r="E2598" s="1" t="str">
        <f t="shared" si="40"/>
        <v>Ford E-Series</v>
      </c>
      <c r="G2598"/>
    </row>
    <row r="2599" spans="1:7" x14ac:dyDescent="0.3">
      <c r="A2599" s="1">
        <v>6176336597</v>
      </c>
      <c r="B2599" s="1" t="s">
        <v>149</v>
      </c>
      <c r="C2599" s="1">
        <v>911</v>
      </c>
      <c r="D2599" s="1">
        <v>2018</v>
      </c>
      <c r="E2599" s="1" t="str">
        <f t="shared" si="40"/>
        <v>Porsche 911</v>
      </c>
      <c r="G2599"/>
    </row>
    <row r="2600" spans="1:7" x14ac:dyDescent="0.3">
      <c r="A2600" s="1">
        <v>6643253195</v>
      </c>
      <c r="B2600" s="1" t="s">
        <v>17</v>
      </c>
      <c r="C2600" s="1" t="s">
        <v>34</v>
      </c>
      <c r="D2600" s="1">
        <v>2016</v>
      </c>
      <c r="E2600" s="1" t="str">
        <f t="shared" si="40"/>
        <v>Honda Prelude</v>
      </c>
      <c r="G2600"/>
    </row>
    <row r="2601" spans="1:7" x14ac:dyDescent="0.3">
      <c r="A2601" s="1">
        <v>5821985404</v>
      </c>
      <c r="B2601" s="1" t="s">
        <v>37</v>
      </c>
      <c r="C2601" s="1" t="s">
        <v>105</v>
      </c>
      <c r="D2601" s="1">
        <v>2016</v>
      </c>
      <c r="E2601" s="1" t="str">
        <f t="shared" si="40"/>
        <v>Chevrolet S10</v>
      </c>
      <c r="G2601"/>
    </row>
    <row r="2602" spans="1:7" x14ac:dyDescent="0.3">
      <c r="A2602" s="1">
        <v>6752323038</v>
      </c>
      <c r="B2602" s="1" t="s">
        <v>31</v>
      </c>
      <c r="C2602" s="1" t="s">
        <v>479</v>
      </c>
      <c r="D2602" s="1">
        <v>2017</v>
      </c>
      <c r="E2602" s="1" t="str">
        <f t="shared" si="40"/>
        <v>Audi TT</v>
      </c>
      <c r="G2602"/>
    </row>
    <row r="2603" spans="1:7" x14ac:dyDescent="0.3">
      <c r="A2603" s="1">
        <v>3524841104</v>
      </c>
      <c r="B2603" s="1" t="s">
        <v>25</v>
      </c>
      <c r="C2603" s="1" t="s">
        <v>660</v>
      </c>
      <c r="D2603" s="1">
        <v>2017</v>
      </c>
      <c r="E2603" s="1" t="str">
        <f t="shared" si="40"/>
        <v>Dodge Intrepid</v>
      </c>
      <c r="G2603"/>
    </row>
    <row r="2604" spans="1:7" x14ac:dyDescent="0.3">
      <c r="A2604" s="1">
        <v>4389688936</v>
      </c>
      <c r="B2604" s="1" t="s">
        <v>88</v>
      </c>
      <c r="C2604" s="1" t="s">
        <v>659</v>
      </c>
      <c r="D2604" s="1">
        <v>2016</v>
      </c>
      <c r="E2604" s="1" t="str">
        <f t="shared" si="40"/>
        <v>Nissan Murano</v>
      </c>
      <c r="G2604"/>
    </row>
    <row r="2605" spans="1:7" x14ac:dyDescent="0.3">
      <c r="A2605" s="1">
        <v>1892454858</v>
      </c>
      <c r="B2605" s="1" t="s">
        <v>183</v>
      </c>
      <c r="C2605" s="1">
        <v>88</v>
      </c>
      <c r="D2605" s="1">
        <v>2017</v>
      </c>
      <c r="E2605" s="1" t="str">
        <f t="shared" si="40"/>
        <v>Oldsmobile 88</v>
      </c>
      <c r="G2605"/>
    </row>
    <row r="2606" spans="1:7" x14ac:dyDescent="0.3">
      <c r="A2606" s="1">
        <v>988666103</v>
      </c>
      <c r="B2606" s="1" t="s">
        <v>15</v>
      </c>
      <c r="C2606" s="1" t="s">
        <v>256</v>
      </c>
      <c r="D2606" s="1">
        <v>2018</v>
      </c>
      <c r="E2606" s="1" t="str">
        <f t="shared" si="40"/>
        <v>Volkswagen New Beetle</v>
      </c>
      <c r="G2606"/>
    </row>
    <row r="2607" spans="1:7" x14ac:dyDescent="0.3">
      <c r="A2607" s="1">
        <v>6618800579</v>
      </c>
      <c r="B2607" s="1" t="s">
        <v>21</v>
      </c>
      <c r="C2607" s="1" t="s">
        <v>584</v>
      </c>
      <c r="D2607" s="1">
        <v>2018</v>
      </c>
      <c r="E2607" s="1" t="str">
        <f t="shared" si="40"/>
        <v>Toyota Tacoma</v>
      </c>
      <c r="G2607"/>
    </row>
    <row r="2608" spans="1:7" x14ac:dyDescent="0.3">
      <c r="A2608" s="1">
        <v>4634086581</v>
      </c>
      <c r="B2608" s="1" t="s">
        <v>83</v>
      </c>
      <c r="C2608" s="1" t="s">
        <v>619</v>
      </c>
      <c r="D2608" s="1">
        <v>2016</v>
      </c>
      <c r="E2608" s="1" t="str">
        <f t="shared" si="40"/>
        <v>Bentley Continental Flying Spur</v>
      </c>
      <c r="G2608"/>
    </row>
    <row r="2609" spans="1:7" x14ac:dyDescent="0.3">
      <c r="A2609" s="1">
        <v>8647862007</v>
      </c>
      <c r="B2609" s="1" t="s">
        <v>25</v>
      </c>
      <c r="C2609" s="1" t="s">
        <v>502</v>
      </c>
      <c r="D2609" s="1">
        <v>2018</v>
      </c>
      <c r="E2609" s="1" t="str">
        <f t="shared" si="40"/>
        <v>Dodge Ram Van 3500</v>
      </c>
      <c r="G2609"/>
    </row>
    <row r="2610" spans="1:7" x14ac:dyDescent="0.3">
      <c r="A2610" s="1">
        <v>1381498418</v>
      </c>
      <c r="B2610" s="1" t="s">
        <v>111</v>
      </c>
      <c r="C2610" s="1" t="s">
        <v>331</v>
      </c>
      <c r="D2610" s="1">
        <v>2016</v>
      </c>
      <c r="E2610" s="1" t="str">
        <f t="shared" si="40"/>
        <v>Jaguar XJ Series</v>
      </c>
      <c r="G2610"/>
    </row>
    <row r="2611" spans="1:7" x14ac:dyDescent="0.3">
      <c r="A2611" s="1">
        <v>14563673</v>
      </c>
      <c r="B2611" s="1" t="s">
        <v>76</v>
      </c>
      <c r="C2611" s="1" t="s">
        <v>616</v>
      </c>
      <c r="D2611" s="1">
        <v>2018</v>
      </c>
      <c r="E2611" s="1" t="str">
        <f t="shared" si="40"/>
        <v>Buick LaCrosse</v>
      </c>
      <c r="G2611"/>
    </row>
    <row r="2612" spans="1:7" x14ac:dyDescent="0.3">
      <c r="A2612" s="1">
        <v>9340063635</v>
      </c>
      <c r="B2612" s="1" t="s">
        <v>37</v>
      </c>
      <c r="C2612" s="1" t="s">
        <v>295</v>
      </c>
      <c r="D2612" s="1">
        <v>2017</v>
      </c>
      <c r="E2612" s="1" t="str">
        <f t="shared" si="40"/>
        <v>Chevrolet Suburban 2500</v>
      </c>
      <c r="G2612"/>
    </row>
    <row r="2613" spans="1:7" x14ac:dyDescent="0.3">
      <c r="A2613" s="1">
        <v>3187209831</v>
      </c>
      <c r="B2613" s="1" t="s">
        <v>111</v>
      </c>
      <c r="C2613" s="1" t="s">
        <v>331</v>
      </c>
      <c r="D2613" s="1">
        <v>2018</v>
      </c>
      <c r="E2613" s="1" t="str">
        <f t="shared" si="40"/>
        <v>Jaguar XJ Series</v>
      </c>
      <c r="G2613"/>
    </row>
    <row r="2614" spans="1:7" x14ac:dyDescent="0.3">
      <c r="A2614" s="1">
        <v>3675903303</v>
      </c>
      <c r="B2614" s="1" t="s">
        <v>47</v>
      </c>
      <c r="C2614" s="1" t="s">
        <v>251</v>
      </c>
      <c r="D2614" s="1">
        <v>2017</v>
      </c>
      <c r="E2614" s="1" t="str">
        <f t="shared" si="40"/>
        <v>Mercury Grand Marquis</v>
      </c>
      <c r="G2614"/>
    </row>
    <row r="2615" spans="1:7" x14ac:dyDescent="0.3">
      <c r="A2615" s="1">
        <v>6380128441</v>
      </c>
      <c r="B2615" s="1" t="s">
        <v>273</v>
      </c>
      <c r="C2615" s="1" t="s">
        <v>658</v>
      </c>
      <c r="D2615" s="1">
        <v>2018</v>
      </c>
      <c r="E2615" s="1" t="str">
        <f t="shared" si="40"/>
        <v>Maserati Spyder</v>
      </c>
      <c r="G2615"/>
    </row>
    <row r="2616" spans="1:7" x14ac:dyDescent="0.3">
      <c r="A2616" s="1">
        <v>2468603745</v>
      </c>
      <c r="B2616" s="1" t="s">
        <v>37</v>
      </c>
      <c r="C2616" s="1" t="s">
        <v>657</v>
      </c>
      <c r="D2616" s="1">
        <v>2016</v>
      </c>
      <c r="E2616" s="1" t="str">
        <f t="shared" si="40"/>
        <v>Chevrolet APV</v>
      </c>
      <c r="G2616"/>
    </row>
    <row r="2617" spans="1:7" x14ac:dyDescent="0.3">
      <c r="A2617" s="1">
        <v>1615249702</v>
      </c>
      <c r="B2617" s="1" t="s">
        <v>31</v>
      </c>
      <c r="C2617" s="1" t="s">
        <v>339</v>
      </c>
      <c r="D2617" s="1">
        <v>2018</v>
      </c>
      <c r="E2617" s="1" t="str">
        <f t="shared" si="40"/>
        <v>Audi A8</v>
      </c>
      <c r="G2617"/>
    </row>
    <row r="2618" spans="1:7" x14ac:dyDescent="0.3">
      <c r="A2618" s="1">
        <v>4369177820</v>
      </c>
      <c r="B2618" s="1" t="s">
        <v>305</v>
      </c>
      <c r="C2618" s="1" t="s">
        <v>482</v>
      </c>
      <c r="D2618" s="1">
        <v>2016</v>
      </c>
      <c r="E2618" s="1" t="str">
        <f t="shared" si="40"/>
        <v>Plymouth Grand Voyager</v>
      </c>
      <c r="G2618"/>
    </row>
    <row r="2619" spans="1:7" x14ac:dyDescent="0.3">
      <c r="A2619" s="1">
        <v>1495137988</v>
      </c>
      <c r="B2619" s="1" t="s">
        <v>15</v>
      </c>
      <c r="C2619" s="1" t="s">
        <v>312</v>
      </c>
      <c r="D2619" s="1">
        <v>2016</v>
      </c>
      <c r="E2619" s="1" t="str">
        <f t="shared" si="40"/>
        <v>Volkswagen Scirocco</v>
      </c>
      <c r="G2619"/>
    </row>
    <row r="2620" spans="1:7" x14ac:dyDescent="0.3">
      <c r="A2620" s="1">
        <v>2048301258</v>
      </c>
      <c r="B2620" s="1" t="s">
        <v>47</v>
      </c>
      <c r="C2620" s="1" t="s">
        <v>210</v>
      </c>
      <c r="D2620" s="1">
        <v>2017</v>
      </c>
      <c r="E2620" s="1" t="str">
        <f t="shared" si="40"/>
        <v>Mercury Cougar</v>
      </c>
      <c r="G2620"/>
    </row>
    <row r="2621" spans="1:7" x14ac:dyDescent="0.3">
      <c r="A2621" s="1">
        <v>9279199277</v>
      </c>
      <c r="B2621" s="1" t="s">
        <v>13</v>
      </c>
      <c r="C2621" s="1" t="s">
        <v>656</v>
      </c>
      <c r="D2621" s="1">
        <v>2018</v>
      </c>
      <c r="E2621" s="1" t="str">
        <f t="shared" si="40"/>
        <v>Ford EXP</v>
      </c>
      <c r="G2621"/>
    </row>
    <row r="2622" spans="1:7" x14ac:dyDescent="0.3">
      <c r="A2622" s="1">
        <v>6134047600</v>
      </c>
      <c r="B2622" s="1" t="s">
        <v>64</v>
      </c>
      <c r="C2622" s="1" t="s">
        <v>655</v>
      </c>
      <c r="D2622" s="1">
        <v>2016</v>
      </c>
      <c r="E2622" s="1" t="str">
        <f t="shared" si="40"/>
        <v>Mazda Mazdaspeed6</v>
      </c>
      <c r="G2622"/>
    </row>
    <row r="2623" spans="1:7" x14ac:dyDescent="0.3">
      <c r="A2623" s="1">
        <v>7913388781</v>
      </c>
      <c r="B2623" s="1" t="s">
        <v>42</v>
      </c>
      <c r="C2623" s="1" t="s">
        <v>41</v>
      </c>
      <c r="D2623" s="1">
        <v>2017</v>
      </c>
      <c r="E2623" s="1" t="str">
        <f t="shared" si="40"/>
        <v>Subaru Impreza</v>
      </c>
      <c r="G2623"/>
    </row>
    <row r="2624" spans="1:7" x14ac:dyDescent="0.3">
      <c r="A2624" s="1">
        <v>3673879006</v>
      </c>
      <c r="B2624" s="1" t="s">
        <v>111</v>
      </c>
      <c r="C2624" s="1" t="s">
        <v>654</v>
      </c>
      <c r="D2624" s="1">
        <v>2016</v>
      </c>
      <c r="E2624" s="1" t="str">
        <f t="shared" si="40"/>
        <v>Jaguar X-Type</v>
      </c>
      <c r="G2624"/>
    </row>
    <row r="2625" spans="1:7" x14ac:dyDescent="0.3">
      <c r="A2625" s="1">
        <v>6384368250</v>
      </c>
      <c r="B2625" s="1" t="s">
        <v>31</v>
      </c>
      <c r="C2625" s="1" t="s">
        <v>653</v>
      </c>
      <c r="D2625" s="1">
        <v>2018</v>
      </c>
      <c r="E2625" s="1" t="str">
        <f t="shared" si="40"/>
        <v>Audi 5000CS Quattro</v>
      </c>
      <c r="G2625"/>
    </row>
    <row r="2626" spans="1:7" x14ac:dyDescent="0.3">
      <c r="A2626" s="1">
        <v>2314614</v>
      </c>
      <c r="B2626" s="1" t="s">
        <v>13</v>
      </c>
      <c r="C2626" s="1" t="s">
        <v>517</v>
      </c>
      <c r="D2626" s="1">
        <v>2016</v>
      </c>
      <c r="E2626" s="1" t="str">
        <f t="shared" si="40"/>
        <v>Ford Laser</v>
      </c>
      <c r="G2626"/>
    </row>
    <row r="2627" spans="1:7" x14ac:dyDescent="0.3">
      <c r="A2627" s="1">
        <v>4592547497</v>
      </c>
      <c r="B2627" s="1" t="s">
        <v>21</v>
      </c>
      <c r="C2627" s="1" t="s">
        <v>402</v>
      </c>
      <c r="D2627" s="1">
        <v>2016</v>
      </c>
      <c r="E2627" s="1" t="str">
        <f t="shared" ref="E2627:E2690" si="41">_xlfn.CONCAT(B2627, " ", C2627)</f>
        <v>Toyota Corolla</v>
      </c>
      <c r="G2627"/>
    </row>
    <row r="2628" spans="1:7" x14ac:dyDescent="0.3">
      <c r="A2628" s="1">
        <v>9223355</v>
      </c>
      <c r="B2628" s="1" t="s">
        <v>25</v>
      </c>
      <c r="C2628" s="1" t="s">
        <v>24</v>
      </c>
      <c r="D2628" s="1">
        <v>2018</v>
      </c>
      <c r="E2628" s="1" t="str">
        <f t="shared" si="41"/>
        <v>Dodge Journey</v>
      </c>
      <c r="G2628"/>
    </row>
    <row r="2629" spans="1:7" x14ac:dyDescent="0.3">
      <c r="A2629" s="1">
        <v>9726855489</v>
      </c>
      <c r="B2629" s="1" t="s">
        <v>49</v>
      </c>
      <c r="C2629" s="1" t="s">
        <v>350</v>
      </c>
      <c r="D2629" s="1">
        <v>2018</v>
      </c>
      <c r="E2629" s="1" t="str">
        <f t="shared" si="41"/>
        <v>BMW X5</v>
      </c>
      <c r="G2629"/>
    </row>
    <row r="2630" spans="1:7" x14ac:dyDescent="0.3">
      <c r="A2630" s="1">
        <v>912467398</v>
      </c>
      <c r="B2630" s="1" t="s">
        <v>13</v>
      </c>
      <c r="C2630" s="1" t="s">
        <v>233</v>
      </c>
      <c r="D2630" s="1">
        <v>2017</v>
      </c>
      <c r="E2630" s="1" t="str">
        <f t="shared" si="41"/>
        <v>Ford Econoline E250</v>
      </c>
      <c r="G2630"/>
    </row>
    <row r="2631" spans="1:7" x14ac:dyDescent="0.3">
      <c r="A2631" s="1">
        <v>6828772814</v>
      </c>
      <c r="B2631" s="1" t="s">
        <v>31</v>
      </c>
      <c r="C2631" s="1" t="s">
        <v>265</v>
      </c>
      <c r="D2631" s="1">
        <v>2016</v>
      </c>
      <c r="E2631" s="1" t="str">
        <f t="shared" si="41"/>
        <v>Audi A4</v>
      </c>
      <c r="G2631"/>
    </row>
    <row r="2632" spans="1:7" x14ac:dyDescent="0.3">
      <c r="A2632" s="1">
        <v>3177655669</v>
      </c>
      <c r="B2632" s="1" t="s">
        <v>27</v>
      </c>
      <c r="C2632" s="1" t="s">
        <v>431</v>
      </c>
      <c r="D2632" s="1">
        <v>2017</v>
      </c>
      <c r="E2632" s="1" t="str">
        <f t="shared" si="41"/>
        <v>Mitsubishi Mirage</v>
      </c>
      <c r="G2632"/>
    </row>
    <row r="2633" spans="1:7" x14ac:dyDescent="0.3">
      <c r="A2633" s="1">
        <v>3314704062</v>
      </c>
      <c r="B2633" s="1" t="s">
        <v>90</v>
      </c>
      <c r="C2633" s="1" t="s">
        <v>562</v>
      </c>
      <c r="D2633" s="1">
        <v>2018</v>
      </c>
      <c r="E2633" s="1" t="str">
        <f t="shared" si="41"/>
        <v>Land Rover Range Rover Sport</v>
      </c>
      <c r="G2633"/>
    </row>
    <row r="2634" spans="1:7" x14ac:dyDescent="0.3">
      <c r="A2634" s="1">
        <v>962664014</v>
      </c>
      <c r="B2634" s="1" t="s">
        <v>477</v>
      </c>
      <c r="C2634" s="1">
        <v>57</v>
      </c>
      <c r="D2634" s="1">
        <v>2017</v>
      </c>
      <c r="E2634" s="1" t="str">
        <f t="shared" si="41"/>
        <v>Maybach 57</v>
      </c>
      <c r="G2634"/>
    </row>
    <row r="2635" spans="1:7" x14ac:dyDescent="0.3">
      <c r="A2635" s="1">
        <v>9329409105</v>
      </c>
      <c r="B2635" s="1" t="s">
        <v>21</v>
      </c>
      <c r="C2635" s="1" t="s">
        <v>425</v>
      </c>
      <c r="D2635" s="1">
        <v>2016</v>
      </c>
      <c r="E2635" s="1" t="str">
        <f t="shared" si="41"/>
        <v>Toyota Camry</v>
      </c>
      <c r="G2635"/>
    </row>
    <row r="2636" spans="1:7" x14ac:dyDescent="0.3">
      <c r="A2636" s="1">
        <v>3692545924</v>
      </c>
      <c r="B2636" s="1" t="s">
        <v>15</v>
      </c>
      <c r="C2636" s="1" t="s">
        <v>652</v>
      </c>
      <c r="D2636" s="1">
        <v>2016</v>
      </c>
      <c r="E2636" s="1" t="str">
        <f t="shared" si="41"/>
        <v>Volkswagen R32</v>
      </c>
      <c r="G2636"/>
    </row>
    <row r="2637" spans="1:7" x14ac:dyDescent="0.3">
      <c r="A2637" s="1">
        <v>9018902519</v>
      </c>
      <c r="B2637" s="1" t="s">
        <v>47</v>
      </c>
      <c r="C2637" s="1" t="s">
        <v>251</v>
      </c>
      <c r="D2637" s="1">
        <v>2016</v>
      </c>
      <c r="E2637" s="1" t="str">
        <f t="shared" si="41"/>
        <v>Mercury Grand Marquis</v>
      </c>
      <c r="G2637"/>
    </row>
    <row r="2638" spans="1:7" x14ac:dyDescent="0.3">
      <c r="A2638" s="1">
        <v>4379282880</v>
      </c>
      <c r="B2638" s="1" t="s">
        <v>17</v>
      </c>
      <c r="C2638" s="1" t="s">
        <v>102</v>
      </c>
      <c r="D2638" s="1">
        <v>2016</v>
      </c>
      <c r="E2638" s="1" t="str">
        <f t="shared" si="41"/>
        <v>Honda Civic</v>
      </c>
      <c r="G2638"/>
    </row>
    <row r="2639" spans="1:7" x14ac:dyDescent="0.3">
      <c r="A2639" s="1">
        <v>8435072738</v>
      </c>
      <c r="B2639" s="1" t="s">
        <v>37</v>
      </c>
      <c r="C2639" s="1" t="s">
        <v>299</v>
      </c>
      <c r="D2639" s="1">
        <v>2018</v>
      </c>
      <c r="E2639" s="1" t="str">
        <f t="shared" si="41"/>
        <v>Chevrolet Corvette</v>
      </c>
      <c r="G2639"/>
    </row>
    <row r="2640" spans="1:7" x14ac:dyDescent="0.3">
      <c r="A2640" s="1">
        <v>4591171523</v>
      </c>
      <c r="B2640" s="1" t="s">
        <v>131</v>
      </c>
      <c r="C2640" s="1" t="s">
        <v>297</v>
      </c>
      <c r="D2640" s="1">
        <v>2016</v>
      </c>
      <c r="E2640" s="1" t="str">
        <f t="shared" si="41"/>
        <v>Lexus ES</v>
      </c>
      <c r="G2640"/>
    </row>
    <row r="2641" spans="1:7" x14ac:dyDescent="0.3">
      <c r="A2641" s="1">
        <v>3482972192</v>
      </c>
      <c r="B2641" s="1" t="s">
        <v>55</v>
      </c>
      <c r="C2641" s="1" t="s">
        <v>651</v>
      </c>
      <c r="D2641" s="1">
        <v>2016</v>
      </c>
      <c r="E2641" s="1" t="str">
        <f t="shared" si="41"/>
        <v>GMC Sonoma Club</v>
      </c>
      <c r="G2641"/>
    </row>
    <row r="2642" spans="1:7" x14ac:dyDescent="0.3">
      <c r="A2642" s="1">
        <v>3123755924</v>
      </c>
      <c r="B2642" s="1" t="s">
        <v>25</v>
      </c>
      <c r="C2642" s="1" t="s">
        <v>176</v>
      </c>
      <c r="D2642" s="1">
        <v>2018</v>
      </c>
      <c r="E2642" s="1" t="str">
        <f t="shared" si="41"/>
        <v>Dodge Ram 1500</v>
      </c>
      <c r="G2642"/>
    </row>
    <row r="2643" spans="1:7" x14ac:dyDescent="0.3">
      <c r="A2643" s="1">
        <v>9724255778</v>
      </c>
      <c r="B2643" s="1" t="s">
        <v>131</v>
      </c>
      <c r="C2643" s="1" t="s">
        <v>390</v>
      </c>
      <c r="D2643" s="1">
        <v>2018</v>
      </c>
      <c r="E2643" s="1" t="str">
        <f t="shared" si="41"/>
        <v>Lexus LX</v>
      </c>
      <c r="G2643"/>
    </row>
    <row r="2644" spans="1:7" x14ac:dyDescent="0.3">
      <c r="A2644" s="1">
        <v>7057473338</v>
      </c>
      <c r="B2644" s="1" t="s">
        <v>51</v>
      </c>
      <c r="C2644" s="1" t="s">
        <v>650</v>
      </c>
      <c r="D2644" s="1">
        <v>2017</v>
      </c>
      <c r="E2644" s="1" t="str">
        <f t="shared" si="41"/>
        <v>Lotus Esprit Turbo</v>
      </c>
      <c r="G2644"/>
    </row>
    <row r="2645" spans="1:7" x14ac:dyDescent="0.3">
      <c r="A2645" s="1">
        <v>9699593520</v>
      </c>
      <c r="B2645" s="1" t="s">
        <v>27</v>
      </c>
      <c r="C2645" s="1" t="s">
        <v>140</v>
      </c>
      <c r="D2645" s="1">
        <v>2016</v>
      </c>
      <c r="E2645" s="1" t="str">
        <f t="shared" si="41"/>
        <v>Mitsubishi Truck</v>
      </c>
      <c r="G2645"/>
    </row>
    <row r="2646" spans="1:7" x14ac:dyDescent="0.3">
      <c r="A2646" s="1">
        <v>2740634188</v>
      </c>
      <c r="B2646" s="1" t="s">
        <v>40</v>
      </c>
      <c r="C2646" s="1" t="s">
        <v>481</v>
      </c>
      <c r="D2646" s="1">
        <v>2017</v>
      </c>
      <c r="E2646" s="1" t="str">
        <f t="shared" si="41"/>
        <v>Mercedes-Benz CL-Class</v>
      </c>
      <c r="G2646"/>
    </row>
    <row r="2647" spans="1:7" x14ac:dyDescent="0.3">
      <c r="A2647" s="1">
        <v>5091707603</v>
      </c>
      <c r="B2647" s="1" t="s">
        <v>47</v>
      </c>
      <c r="C2647" s="1" t="s">
        <v>581</v>
      </c>
      <c r="D2647" s="1">
        <v>2018</v>
      </c>
      <c r="E2647" s="1" t="str">
        <f t="shared" si="41"/>
        <v>Mercury Tracer</v>
      </c>
      <c r="G2647"/>
    </row>
    <row r="2648" spans="1:7" x14ac:dyDescent="0.3">
      <c r="A2648" s="1">
        <v>6238549130</v>
      </c>
      <c r="B2648" s="1" t="s">
        <v>55</v>
      </c>
      <c r="C2648" s="1" t="s">
        <v>295</v>
      </c>
      <c r="D2648" s="1">
        <v>2018</v>
      </c>
      <c r="E2648" s="1" t="str">
        <f t="shared" si="41"/>
        <v>GMC Suburban 2500</v>
      </c>
      <c r="G2648"/>
    </row>
    <row r="2649" spans="1:7" x14ac:dyDescent="0.3">
      <c r="A2649" s="1">
        <v>5969046418</v>
      </c>
      <c r="B2649" s="1" t="s">
        <v>37</v>
      </c>
      <c r="C2649" s="1" t="s">
        <v>649</v>
      </c>
      <c r="D2649" s="1">
        <v>2018</v>
      </c>
      <c r="E2649" s="1" t="str">
        <f t="shared" si="41"/>
        <v>Chevrolet Cruze</v>
      </c>
      <c r="G2649"/>
    </row>
    <row r="2650" spans="1:7" x14ac:dyDescent="0.3">
      <c r="A2650" s="1">
        <v>4426494117</v>
      </c>
      <c r="B2650" s="1" t="s">
        <v>64</v>
      </c>
      <c r="C2650" s="1" t="s">
        <v>201</v>
      </c>
      <c r="D2650" s="1">
        <v>2018</v>
      </c>
      <c r="E2650" s="1" t="str">
        <f t="shared" si="41"/>
        <v>Mazda B-Series Plus</v>
      </c>
      <c r="G2650"/>
    </row>
    <row r="2651" spans="1:7" x14ac:dyDescent="0.3">
      <c r="A2651" s="1">
        <v>8295085573</v>
      </c>
      <c r="B2651" s="1" t="s">
        <v>66</v>
      </c>
      <c r="C2651" s="1" t="s">
        <v>288</v>
      </c>
      <c r="D2651" s="1">
        <v>2017</v>
      </c>
      <c r="E2651" s="1" t="str">
        <f t="shared" si="41"/>
        <v>Pontiac Bonneville</v>
      </c>
      <c r="G2651"/>
    </row>
    <row r="2652" spans="1:7" x14ac:dyDescent="0.3">
      <c r="A2652" s="1">
        <v>7739170518</v>
      </c>
      <c r="B2652" s="1" t="s">
        <v>42</v>
      </c>
      <c r="C2652" s="1" t="s">
        <v>41</v>
      </c>
      <c r="D2652" s="1">
        <v>2017</v>
      </c>
      <c r="E2652" s="1" t="str">
        <f t="shared" si="41"/>
        <v>Subaru Impreza</v>
      </c>
      <c r="G2652"/>
    </row>
    <row r="2653" spans="1:7" x14ac:dyDescent="0.3">
      <c r="A2653" s="1">
        <v>3375425368</v>
      </c>
      <c r="B2653" s="1" t="s">
        <v>79</v>
      </c>
      <c r="C2653" s="1" t="s">
        <v>300</v>
      </c>
      <c r="D2653" s="1">
        <v>2016</v>
      </c>
      <c r="E2653" s="1" t="str">
        <f t="shared" si="41"/>
        <v>Chrysler LHS</v>
      </c>
      <c r="G2653"/>
    </row>
    <row r="2654" spans="1:7" x14ac:dyDescent="0.3">
      <c r="A2654" s="1">
        <v>9337435624</v>
      </c>
      <c r="B2654" s="1" t="s">
        <v>55</v>
      </c>
      <c r="C2654" s="1" t="s">
        <v>648</v>
      </c>
      <c r="D2654" s="1">
        <v>2016</v>
      </c>
      <c r="E2654" s="1" t="str">
        <f t="shared" si="41"/>
        <v>GMC Vandura 3500</v>
      </c>
      <c r="G2654"/>
    </row>
    <row r="2655" spans="1:7" x14ac:dyDescent="0.3">
      <c r="A2655" s="1">
        <v>5305846234</v>
      </c>
      <c r="B2655" s="1" t="s">
        <v>47</v>
      </c>
      <c r="C2655" s="1" t="s">
        <v>292</v>
      </c>
      <c r="D2655" s="1">
        <v>2016</v>
      </c>
      <c r="E2655" s="1" t="str">
        <f t="shared" si="41"/>
        <v>Mercury Sable</v>
      </c>
      <c r="G2655"/>
    </row>
    <row r="2656" spans="1:7" x14ac:dyDescent="0.3">
      <c r="A2656" s="1">
        <v>3497843342</v>
      </c>
      <c r="B2656" s="1" t="s">
        <v>25</v>
      </c>
      <c r="C2656" s="1" t="s">
        <v>178</v>
      </c>
      <c r="D2656" s="1">
        <v>2018</v>
      </c>
      <c r="E2656" s="1" t="str">
        <f t="shared" si="41"/>
        <v>Dodge Dynasty</v>
      </c>
      <c r="G2656"/>
    </row>
    <row r="2657" spans="1:7" x14ac:dyDescent="0.3">
      <c r="A2657" s="1">
        <v>1471075958</v>
      </c>
      <c r="B2657" s="1" t="s">
        <v>13</v>
      </c>
      <c r="C2657" s="1" t="s">
        <v>601</v>
      </c>
      <c r="D2657" s="1">
        <v>2017</v>
      </c>
      <c r="E2657" s="1" t="str">
        <f t="shared" si="41"/>
        <v>Ford Fairlane</v>
      </c>
      <c r="G2657"/>
    </row>
    <row r="2658" spans="1:7" x14ac:dyDescent="0.3">
      <c r="A2658" s="1">
        <v>6140728452</v>
      </c>
      <c r="B2658" s="1" t="s">
        <v>13</v>
      </c>
      <c r="C2658" s="1" t="s">
        <v>647</v>
      </c>
      <c r="D2658" s="1">
        <v>2016</v>
      </c>
      <c r="E2658" s="1" t="str">
        <f t="shared" si="41"/>
        <v>Ford Fiesta</v>
      </c>
      <c r="G2658"/>
    </row>
    <row r="2659" spans="1:7" x14ac:dyDescent="0.3">
      <c r="A2659" s="1">
        <v>5096864499</v>
      </c>
      <c r="B2659" s="1" t="s">
        <v>109</v>
      </c>
      <c r="C2659" s="1" t="s">
        <v>463</v>
      </c>
      <c r="D2659" s="1">
        <v>2016</v>
      </c>
      <c r="E2659" s="1" t="str">
        <f t="shared" si="41"/>
        <v>Suzuki Vitara</v>
      </c>
      <c r="G2659"/>
    </row>
    <row r="2660" spans="1:7" x14ac:dyDescent="0.3">
      <c r="A2660" s="1">
        <v>4090728436</v>
      </c>
      <c r="B2660" s="1" t="s">
        <v>64</v>
      </c>
      <c r="C2660" s="1">
        <v>626</v>
      </c>
      <c r="D2660" s="1">
        <v>2016</v>
      </c>
      <c r="E2660" s="1" t="str">
        <f t="shared" si="41"/>
        <v>Mazda 626</v>
      </c>
      <c r="G2660"/>
    </row>
    <row r="2661" spans="1:7" x14ac:dyDescent="0.3">
      <c r="A2661" s="1">
        <v>9135086203</v>
      </c>
      <c r="B2661" s="1" t="s">
        <v>49</v>
      </c>
      <c r="C2661" s="1" t="s">
        <v>329</v>
      </c>
      <c r="D2661" s="1">
        <v>2016</v>
      </c>
      <c r="E2661" s="1" t="str">
        <f t="shared" si="41"/>
        <v>BMW M3</v>
      </c>
      <c r="G2661"/>
    </row>
    <row r="2662" spans="1:7" x14ac:dyDescent="0.3">
      <c r="A2662" s="1">
        <v>8303048376</v>
      </c>
      <c r="B2662" s="1" t="s">
        <v>305</v>
      </c>
      <c r="C2662" s="1" t="s">
        <v>646</v>
      </c>
      <c r="D2662" s="1">
        <v>2017</v>
      </c>
      <c r="E2662" s="1" t="str">
        <f t="shared" si="41"/>
        <v>Plymouth Acclaim</v>
      </c>
      <c r="G2662"/>
    </row>
    <row r="2663" spans="1:7" x14ac:dyDescent="0.3">
      <c r="A2663" s="1">
        <v>267973055</v>
      </c>
      <c r="B2663" s="1" t="s">
        <v>47</v>
      </c>
      <c r="C2663" s="1" t="s">
        <v>251</v>
      </c>
      <c r="D2663" s="1">
        <v>2016</v>
      </c>
      <c r="E2663" s="1" t="str">
        <f t="shared" si="41"/>
        <v>Mercury Grand Marquis</v>
      </c>
      <c r="G2663"/>
    </row>
    <row r="2664" spans="1:7" x14ac:dyDescent="0.3">
      <c r="A2664" s="1">
        <v>3332415093</v>
      </c>
      <c r="B2664" s="1" t="s">
        <v>33</v>
      </c>
      <c r="C2664" s="1" t="s">
        <v>32</v>
      </c>
      <c r="D2664" s="1">
        <v>2018</v>
      </c>
      <c r="E2664" s="1" t="str">
        <f t="shared" si="41"/>
        <v>Hyundai Sonata</v>
      </c>
      <c r="G2664"/>
    </row>
    <row r="2665" spans="1:7" x14ac:dyDescent="0.3">
      <c r="A2665" s="1">
        <v>9377913543</v>
      </c>
      <c r="B2665" s="1" t="s">
        <v>45</v>
      </c>
      <c r="C2665" s="1" t="s">
        <v>211</v>
      </c>
      <c r="D2665" s="1">
        <v>2018</v>
      </c>
      <c r="E2665" s="1" t="str">
        <f t="shared" si="41"/>
        <v>Infiniti QX</v>
      </c>
      <c r="G2665"/>
    </row>
    <row r="2666" spans="1:7" x14ac:dyDescent="0.3">
      <c r="A2666" s="1">
        <v>6344179325</v>
      </c>
      <c r="B2666" s="1" t="s">
        <v>25</v>
      </c>
      <c r="C2666" s="1" t="s">
        <v>450</v>
      </c>
      <c r="D2666" s="1">
        <v>2017</v>
      </c>
      <c r="E2666" s="1" t="str">
        <f t="shared" si="41"/>
        <v>Dodge Ram Van 2500</v>
      </c>
      <c r="G2666"/>
    </row>
    <row r="2667" spans="1:7" x14ac:dyDescent="0.3">
      <c r="A2667" s="1">
        <v>6452906917</v>
      </c>
      <c r="B2667" s="1" t="s">
        <v>21</v>
      </c>
      <c r="C2667" s="1" t="s">
        <v>569</v>
      </c>
      <c r="D2667" s="1">
        <v>2016</v>
      </c>
      <c r="E2667" s="1" t="str">
        <f t="shared" si="41"/>
        <v>Toyota Yaris</v>
      </c>
      <c r="G2667"/>
    </row>
    <row r="2668" spans="1:7" x14ac:dyDescent="0.3">
      <c r="A2668" s="1">
        <v>8185659303</v>
      </c>
      <c r="B2668" s="1" t="s">
        <v>37</v>
      </c>
      <c r="C2668" s="1" t="s">
        <v>133</v>
      </c>
      <c r="D2668" s="1">
        <v>2017</v>
      </c>
      <c r="E2668" s="1" t="str">
        <f t="shared" si="41"/>
        <v>Chevrolet Prizm</v>
      </c>
      <c r="G2668"/>
    </row>
    <row r="2669" spans="1:7" x14ac:dyDescent="0.3">
      <c r="A2669" s="1">
        <v>59395613</v>
      </c>
      <c r="B2669" s="1" t="s">
        <v>66</v>
      </c>
      <c r="C2669" s="1" t="s">
        <v>270</v>
      </c>
      <c r="D2669" s="1">
        <v>2017</v>
      </c>
      <c r="E2669" s="1" t="str">
        <f t="shared" si="41"/>
        <v>Pontiac Tempest</v>
      </c>
      <c r="G2669"/>
    </row>
    <row r="2670" spans="1:7" x14ac:dyDescent="0.3">
      <c r="A2670" s="1">
        <v>3440533514</v>
      </c>
      <c r="B2670" s="1" t="s">
        <v>21</v>
      </c>
      <c r="C2670" s="1" t="s">
        <v>528</v>
      </c>
      <c r="D2670" s="1">
        <v>2016</v>
      </c>
      <c r="E2670" s="1" t="str">
        <f t="shared" si="41"/>
        <v>Toyota Prius</v>
      </c>
      <c r="G2670"/>
    </row>
    <row r="2671" spans="1:7" x14ac:dyDescent="0.3">
      <c r="A2671" s="1">
        <v>7549182833</v>
      </c>
      <c r="B2671" s="1" t="s">
        <v>66</v>
      </c>
      <c r="C2671" s="1" t="s">
        <v>444</v>
      </c>
      <c r="D2671" s="1">
        <v>2017</v>
      </c>
      <c r="E2671" s="1" t="str">
        <f t="shared" si="41"/>
        <v>Pontiac Trans Sport</v>
      </c>
      <c r="G2671"/>
    </row>
    <row r="2672" spans="1:7" x14ac:dyDescent="0.3">
      <c r="A2672" s="1">
        <v>2442721686</v>
      </c>
      <c r="B2672" s="1" t="s">
        <v>42</v>
      </c>
      <c r="C2672" s="1" t="s">
        <v>598</v>
      </c>
      <c r="D2672" s="1">
        <v>2017</v>
      </c>
      <c r="E2672" s="1" t="str">
        <f t="shared" si="41"/>
        <v>Subaru Forester</v>
      </c>
      <c r="G2672"/>
    </row>
    <row r="2673" spans="1:7" x14ac:dyDescent="0.3">
      <c r="A2673" s="1">
        <v>6756565648</v>
      </c>
      <c r="B2673" s="1" t="s">
        <v>55</v>
      </c>
      <c r="C2673" s="1" t="s">
        <v>295</v>
      </c>
      <c r="D2673" s="1">
        <v>2017</v>
      </c>
      <c r="E2673" s="1" t="str">
        <f t="shared" si="41"/>
        <v>GMC Suburban 2500</v>
      </c>
      <c r="G2673"/>
    </row>
    <row r="2674" spans="1:7" x14ac:dyDescent="0.3">
      <c r="A2674" s="1">
        <v>1698547064</v>
      </c>
      <c r="B2674" s="1" t="s">
        <v>79</v>
      </c>
      <c r="C2674" s="1" t="s">
        <v>119</v>
      </c>
      <c r="D2674" s="1">
        <v>2017</v>
      </c>
      <c r="E2674" s="1" t="str">
        <f t="shared" si="41"/>
        <v>Chrysler Crossfire</v>
      </c>
      <c r="G2674"/>
    </row>
    <row r="2675" spans="1:7" x14ac:dyDescent="0.3">
      <c r="A2675" s="1">
        <v>5727111080</v>
      </c>
      <c r="B2675" s="1" t="s">
        <v>13</v>
      </c>
      <c r="C2675" s="1" t="s">
        <v>645</v>
      </c>
      <c r="D2675" s="1">
        <v>2017</v>
      </c>
      <c r="E2675" s="1" t="str">
        <f t="shared" si="41"/>
        <v>Ford F-250 Super Duty</v>
      </c>
      <c r="G2675"/>
    </row>
    <row r="2676" spans="1:7" x14ac:dyDescent="0.3">
      <c r="A2676" s="1">
        <v>1768714061</v>
      </c>
      <c r="B2676" s="1" t="s">
        <v>25</v>
      </c>
      <c r="C2676" s="1" t="s">
        <v>315</v>
      </c>
      <c r="D2676" s="1">
        <v>2016</v>
      </c>
      <c r="E2676" s="1" t="str">
        <f t="shared" si="41"/>
        <v>Dodge Grand Caravan</v>
      </c>
      <c r="G2676"/>
    </row>
    <row r="2677" spans="1:7" x14ac:dyDescent="0.3">
      <c r="A2677" s="1">
        <v>3026187623</v>
      </c>
      <c r="B2677" s="1" t="s">
        <v>111</v>
      </c>
      <c r="C2677" s="1" t="s">
        <v>644</v>
      </c>
      <c r="D2677" s="1">
        <v>2017</v>
      </c>
      <c r="E2677" s="1" t="str">
        <f t="shared" si="41"/>
        <v>Jaguar S-Type</v>
      </c>
      <c r="G2677"/>
    </row>
    <row r="2678" spans="1:7" x14ac:dyDescent="0.3">
      <c r="A2678" s="1">
        <v>1556870825</v>
      </c>
      <c r="B2678" s="1" t="s">
        <v>149</v>
      </c>
      <c r="C2678" s="1">
        <v>911</v>
      </c>
      <c r="D2678" s="1">
        <v>2016</v>
      </c>
      <c r="E2678" s="1" t="str">
        <f t="shared" si="41"/>
        <v>Porsche 911</v>
      </c>
      <c r="G2678"/>
    </row>
    <row r="2679" spans="1:7" x14ac:dyDescent="0.3">
      <c r="A2679" s="1">
        <v>8366978133</v>
      </c>
      <c r="B2679" s="1" t="s">
        <v>25</v>
      </c>
      <c r="C2679" s="1" t="s">
        <v>450</v>
      </c>
      <c r="D2679" s="1">
        <v>2017</v>
      </c>
      <c r="E2679" s="1" t="str">
        <f t="shared" si="41"/>
        <v>Dodge Ram Van 2500</v>
      </c>
      <c r="G2679"/>
    </row>
    <row r="2680" spans="1:7" x14ac:dyDescent="0.3">
      <c r="A2680" s="1">
        <v>823419045</v>
      </c>
      <c r="B2680" s="1" t="s">
        <v>269</v>
      </c>
      <c r="C2680" s="1" t="s">
        <v>401</v>
      </c>
      <c r="D2680" s="1">
        <v>2016</v>
      </c>
      <c r="E2680" s="1" t="str">
        <f t="shared" si="41"/>
        <v>Jeep Wrangler</v>
      </c>
      <c r="G2680"/>
    </row>
    <row r="2681" spans="1:7" x14ac:dyDescent="0.3">
      <c r="A2681" s="1">
        <v>8277650515</v>
      </c>
      <c r="B2681" s="1" t="s">
        <v>13</v>
      </c>
      <c r="C2681" s="1" t="s">
        <v>113</v>
      </c>
      <c r="D2681" s="1">
        <v>2016</v>
      </c>
      <c r="E2681" s="1" t="str">
        <f t="shared" si="41"/>
        <v>Ford Escort</v>
      </c>
      <c r="G2681"/>
    </row>
    <row r="2682" spans="1:7" x14ac:dyDescent="0.3">
      <c r="A2682" s="1">
        <v>1555319483</v>
      </c>
      <c r="B2682" s="1" t="s">
        <v>49</v>
      </c>
      <c r="C2682" s="1" t="s">
        <v>329</v>
      </c>
      <c r="D2682" s="1">
        <v>2017</v>
      </c>
      <c r="E2682" s="1" t="str">
        <f t="shared" si="41"/>
        <v>BMW M3</v>
      </c>
      <c r="G2682"/>
    </row>
    <row r="2683" spans="1:7" x14ac:dyDescent="0.3">
      <c r="A2683" s="1">
        <v>9581948295</v>
      </c>
      <c r="B2683" s="1" t="s">
        <v>183</v>
      </c>
      <c r="C2683" s="1" t="s">
        <v>257</v>
      </c>
      <c r="D2683" s="1">
        <v>2017</v>
      </c>
      <c r="E2683" s="1" t="str">
        <f t="shared" si="41"/>
        <v>Oldsmobile Cutlass Supreme</v>
      </c>
      <c r="G2683"/>
    </row>
    <row r="2684" spans="1:7" x14ac:dyDescent="0.3">
      <c r="A2684" s="1">
        <v>4223991787</v>
      </c>
      <c r="B2684" s="1" t="s">
        <v>25</v>
      </c>
      <c r="C2684" s="1" t="s">
        <v>643</v>
      </c>
      <c r="D2684" s="1">
        <v>2017</v>
      </c>
      <c r="E2684" s="1" t="str">
        <f t="shared" si="41"/>
        <v>Dodge Ram Van B350</v>
      </c>
      <c r="G2684"/>
    </row>
    <row r="2685" spans="1:7" x14ac:dyDescent="0.3">
      <c r="A2685" s="1">
        <v>855676612</v>
      </c>
      <c r="B2685" s="1" t="s">
        <v>37</v>
      </c>
      <c r="C2685" s="1" t="s">
        <v>105</v>
      </c>
      <c r="D2685" s="1">
        <v>2017</v>
      </c>
      <c r="E2685" s="1" t="str">
        <f t="shared" si="41"/>
        <v>Chevrolet S10</v>
      </c>
      <c r="G2685"/>
    </row>
    <row r="2686" spans="1:7" x14ac:dyDescent="0.3">
      <c r="A2686" s="1">
        <v>9254695793</v>
      </c>
      <c r="B2686" s="1" t="s">
        <v>131</v>
      </c>
      <c r="C2686" s="1" t="s">
        <v>318</v>
      </c>
      <c r="D2686" s="1">
        <v>2018</v>
      </c>
      <c r="E2686" s="1" t="str">
        <f t="shared" si="41"/>
        <v>Lexus LS</v>
      </c>
      <c r="G2686"/>
    </row>
    <row r="2687" spans="1:7" x14ac:dyDescent="0.3">
      <c r="A2687" s="1">
        <v>852896166</v>
      </c>
      <c r="B2687" s="1" t="s">
        <v>99</v>
      </c>
      <c r="C2687" s="1" t="s">
        <v>213</v>
      </c>
      <c r="D2687" s="1">
        <v>2017</v>
      </c>
      <c r="E2687" s="1" t="str">
        <f t="shared" si="41"/>
        <v>Kia Sephia</v>
      </c>
      <c r="G2687"/>
    </row>
    <row r="2688" spans="1:7" x14ac:dyDescent="0.3">
      <c r="A2688" s="1">
        <v>1008681202</v>
      </c>
      <c r="B2688" s="1" t="s">
        <v>21</v>
      </c>
      <c r="C2688" s="1" t="s">
        <v>642</v>
      </c>
      <c r="D2688" s="1">
        <v>2016</v>
      </c>
      <c r="E2688" s="1" t="str">
        <f t="shared" si="41"/>
        <v>Toyota Solara</v>
      </c>
      <c r="G2688"/>
    </row>
    <row r="2689" spans="1:7" x14ac:dyDescent="0.3">
      <c r="A2689" s="1">
        <v>6670615000</v>
      </c>
      <c r="B2689" s="1" t="s">
        <v>99</v>
      </c>
      <c r="C2689" s="1" t="s">
        <v>135</v>
      </c>
      <c r="D2689" s="1">
        <v>2018</v>
      </c>
      <c r="E2689" s="1" t="str">
        <f t="shared" si="41"/>
        <v>Kia Sedona</v>
      </c>
      <c r="G2689"/>
    </row>
    <row r="2690" spans="1:7" x14ac:dyDescent="0.3">
      <c r="A2690" s="1">
        <v>3485917184</v>
      </c>
      <c r="B2690" s="1" t="s">
        <v>55</v>
      </c>
      <c r="C2690" s="1" t="s">
        <v>620</v>
      </c>
      <c r="D2690" s="1">
        <v>2016</v>
      </c>
      <c r="E2690" s="1" t="str">
        <f t="shared" si="41"/>
        <v>GMC Sierra 2500</v>
      </c>
      <c r="G2690"/>
    </row>
    <row r="2691" spans="1:7" x14ac:dyDescent="0.3">
      <c r="A2691" s="1">
        <v>4143246600</v>
      </c>
      <c r="B2691" s="1" t="s">
        <v>66</v>
      </c>
      <c r="C2691" s="1" t="s">
        <v>288</v>
      </c>
      <c r="D2691" s="1">
        <v>2016</v>
      </c>
      <c r="E2691" s="1" t="str">
        <f t="shared" ref="E2691:E2754" si="42">_xlfn.CONCAT(B2691, " ", C2691)</f>
        <v>Pontiac Bonneville</v>
      </c>
      <c r="G2691"/>
    </row>
    <row r="2692" spans="1:7" x14ac:dyDescent="0.3">
      <c r="A2692" s="1">
        <v>4554550249</v>
      </c>
      <c r="B2692" s="1" t="s">
        <v>37</v>
      </c>
      <c r="C2692" s="1" t="s">
        <v>640</v>
      </c>
      <c r="D2692" s="1">
        <v>2016</v>
      </c>
      <c r="E2692" s="1" t="str">
        <f t="shared" si="42"/>
        <v>Chevrolet G-Series G20</v>
      </c>
      <c r="G2692"/>
    </row>
    <row r="2693" spans="1:7" x14ac:dyDescent="0.3">
      <c r="A2693" s="1">
        <v>3037771941</v>
      </c>
      <c r="B2693" s="1" t="s">
        <v>149</v>
      </c>
      <c r="C2693" s="1">
        <v>944</v>
      </c>
      <c r="D2693" s="1">
        <v>2016</v>
      </c>
      <c r="E2693" s="1" t="str">
        <f t="shared" si="42"/>
        <v>Porsche 944</v>
      </c>
      <c r="G2693"/>
    </row>
    <row r="2694" spans="1:7" x14ac:dyDescent="0.3">
      <c r="A2694" s="1">
        <v>6918850636</v>
      </c>
      <c r="B2694" s="1" t="s">
        <v>88</v>
      </c>
      <c r="C2694" s="1" t="s">
        <v>87</v>
      </c>
      <c r="D2694" s="1">
        <v>2017</v>
      </c>
      <c r="E2694" s="1" t="str">
        <f t="shared" si="42"/>
        <v>Nissan Frontier</v>
      </c>
      <c r="G2694"/>
    </row>
    <row r="2695" spans="1:7" x14ac:dyDescent="0.3">
      <c r="A2695" s="1">
        <v>8133980542</v>
      </c>
      <c r="B2695" s="1" t="s">
        <v>11</v>
      </c>
      <c r="C2695" s="1" t="s">
        <v>10</v>
      </c>
      <c r="D2695" s="1">
        <v>2018</v>
      </c>
      <c r="E2695" s="1" t="str">
        <f t="shared" si="42"/>
        <v>Lincoln Navigator L</v>
      </c>
      <c r="G2695"/>
    </row>
    <row r="2696" spans="1:7" x14ac:dyDescent="0.3">
      <c r="A2696" s="1">
        <v>2660918570</v>
      </c>
      <c r="B2696" s="1" t="s">
        <v>55</v>
      </c>
      <c r="C2696" s="1">
        <v>1500</v>
      </c>
      <c r="D2696" s="1">
        <v>2016</v>
      </c>
      <c r="E2696" s="1" t="str">
        <f t="shared" si="42"/>
        <v>GMC 1500</v>
      </c>
      <c r="G2696"/>
    </row>
    <row r="2697" spans="1:7" x14ac:dyDescent="0.3">
      <c r="A2697" s="1">
        <v>8362894903</v>
      </c>
      <c r="B2697" s="1" t="s">
        <v>25</v>
      </c>
      <c r="C2697" s="1" t="s">
        <v>92</v>
      </c>
      <c r="D2697" s="1">
        <v>2016</v>
      </c>
      <c r="E2697" s="1" t="str">
        <f t="shared" si="42"/>
        <v>Dodge Ram 3500</v>
      </c>
      <c r="G2697"/>
    </row>
    <row r="2698" spans="1:7" x14ac:dyDescent="0.3">
      <c r="A2698" s="1">
        <v>6305370621</v>
      </c>
      <c r="B2698" s="1" t="s">
        <v>13</v>
      </c>
      <c r="C2698" s="1" t="s">
        <v>203</v>
      </c>
      <c r="D2698" s="1">
        <v>2017</v>
      </c>
      <c r="E2698" s="1" t="str">
        <f t="shared" si="42"/>
        <v>Ford F250</v>
      </c>
      <c r="G2698"/>
    </row>
    <row r="2699" spans="1:7" x14ac:dyDescent="0.3">
      <c r="A2699" s="1">
        <v>3352255156</v>
      </c>
      <c r="B2699" s="1" t="s">
        <v>25</v>
      </c>
      <c r="C2699" s="1" t="s">
        <v>92</v>
      </c>
      <c r="D2699" s="1">
        <v>2017</v>
      </c>
      <c r="E2699" s="1" t="str">
        <f t="shared" si="42"/>
        <v>Dodge Ram 3500</v>
      </c>
      <c r="G2699"/>
    </row>
    <row r="2700" spans="1:7" x14ac:dyDescent="0.3">
      <c r="A2700" s="1">
        <v>4433502111</v>
      </c>
      <c r="B2700" s="1" t="s">
        <v>45</v>
      </c>
      <c r="C2700" s="1" t="s">
        <v>211</v>
      </c>
      <c r="D2700" s="1">
        <v>2016</v>
      </c>
      <c r="E2700" s="1" t="str">
        <f t="shared" si="42"/>
        <v>Infiniti QX</v>
      </c>
      <c r="G2700"/>
    </row>
    <row r="2701" spans="1:7" x14ac:dyDescent="0.3">
      <c r="A2701" s="1">
        <v>7398194021</v>
      </c>
      <c r="B2701" s="1" t="s">
        <v>37</v>
      </c>
      <c r="C2701" s="1" t="s">
        <v>396</v>
      </c>
      <c r="D2701" s="1">
        <v>2018</v>
      </c>
      <c r="E2701" s="1" t="str">
        <f t="shared" si="42"/>
        <v>Chevrolet G-Series 2500</v>
      </c>
      <c r="G2701"/>
    </row>
    <row r="2702" spans="1:7" x14ac:dyDescent="0.3">
      <c r="A2702" s="1">
        <v>9476803460</v>
      </c>
      <c r="B2702" s="1" t="s">
        <v>37</v>
      </c>
      <c r="C2702" s="1" t="s">
        <v>321</v>
      </c>
      <c r="D2702" s="1">
        <v>2018</v>
      </c>
      <c r="E2702" s="1" t="str">
        <f t="shared" si="42"/>
        <v>Chevrolet Lumina</v>
      </c>
      <c r="G2702"/>
    </row>
    <row r="2703" spans="1:7" x14ac:dyDescent="0.3">
      <c r="A2703" s="1">
        <v>9238912165</v>
      </c>
      <c r="B2703" s="1" t="s">
        <v>55</v>
      </c>
      <c r="C2703" s="1" t="s">
        <v>179</v>
      </c>
      <c r="D2703" s="1">
        <v>2018</v>
      </c>
      <c r="E2703" s="1" t="str">
        <f t="shared" si="42"/>
        <v>GMC Suburban 1500</v>
      </c>
      <c r="G2703"/>
    </row>
    <row r="2704" spans="1:7" x14ac:dyDescent="0.3">
      <c r="A2704" s="1">
        <v>1443385166</v>
      </c>
      <c r="B2704" s="1" t="s">
        <v>88</v>
      </c>
      <c r="C2704" s="1" t="s">
        <v>258</v>
      </c>
      <c r="D2704" s="1">
        <v>2017</v>
      </c>
      <c r="E2704" s="1" t="str">
        <f t="shared" si="42"/>
        <v>Nissan Pathfinder</v>
      </c>
      <c r="G2704"/>
    </row>
    <row r="2705" spans="1:7" x14ac:dyDescent="0.3">
      <c r="A2705" s="1">
        <v>8662335276</v>
      </c>
      <c r="B2705" s="1" t="s">
        <v>21</v>
      </c>
      <c r="C2705" s="1" t="s">
        <v>435</v>
      </c>
      <c r="D2705" s="1">
        <v>2016</v>
      </c>
      <c r="E2705" s="1" t="str">
        <f t="shared" si="42"/>
        <v>Toyota MR2</v>
      </c>
      <c r="G2705"/>
    </row>
    <row r="2706" spans="1:7" x14ac:dyDescent="0.3">
      <c r="A2706" s="1">
        <v>1611434459</v>
      </c>
      <c r="B2706" s="1" t="s">
        <v>147</v>
      </c>
      <c r="C2706" s="1" t="s">
        <v>641</v>
      </c>
      <c r="D2706" s="1">
        <v>2018</v>
      </c>
      <c r="E2706" s="1" t="str">
        <f t="shared" si="42"/>
        <v>Scion xD</v>
      </c>
      <c r="G2706"/>
    </row>
    <row r="2707" spans="1:7" x14ac:dyDescent="0.3">
      <c r="A2707" s="1">
        <v>1815440066</v>
      </c>
      <c r="B2707" s="1" t="s">
        <v>66</v>
      </c>
      <c r="C2707" s="1" t="s">
        <v>65</v>
      </c>
      <c r="D2707" s="1">
        <v>2018</v>
      </c>
      <c r="E2707" s="1" t="str">
        <f t="shared" si="42"/>
        <v>Pontiac Sunbird</v>
      </c>
      <c r="G2707"/>
    </row>
    <row r="2708" spans="1:7" x14ac:dyDescent="0.3">
      <c r="A2708" s="1">
        <v>4843339911</v>
      </c>
      <c r="B2708" s="1" t="s">
        <v>49</v>
      </c>
      <c r="C2708" s="1">
        <v>525</v>
      </c>
      <c r="D2708" s="1">
        <v>2017</v>
      </c>
      <c r="E2708" s="1" t="str">
        <f t="shared" si="42"/>
        <v>BMW 525</v>
      </c>
      <c r="G2708"/>
    </row>
    <row r="2709" spans="1:7" x14ac:dyDescent="0.3">
      <c r="A2709" s="1">
        <v>5086336554</v>
      </c>
      <c r="B2709" s="1" t="s">
        <v>37</v>
      </c>
      <c r="C2709" s="1" t="s">
        <v>239</v>
      </c>
      <c r="D2709" s="1">
        <v>2017</v>
      </c>
      <c r="E2709" s="1" t="str">
        <f t="shared" si="42"/>
        <v>Chevrolet Silverado 2500</v>
      </c>
      <c r="G2709"/>
    </row>
    <row r="2710" spans="1:7" x14ac:dyDescent="0.3">
      <c r="A2710" s="1">
        <v>6316122659</v>
      </c>
      <c r="B2710" s="1" t="s">
        <v>13</v>
      </c>
      <c r="C2710" s="1" t="s">
        <v>186</v>
      </c>
      <c r="D2710" s="1">
        <v>2016</v>
      </c>
      <c r="E2710" s="1" t="str">
        <f t="shared" si="42"/>
        <v>Ford F-Series Super Duty</v>
      </c>
      <c r="G2710"/>
    </row>
    <row r="2711" spans="1:7" x14ac:dyDescent="0.3">
      <c r="A2711" s="1">
        <v>159381231</v>
      </c>
      <c r="B2711" s="1" t="s">
        <v>47</v>
      </c>
      <c r="C2711" s="1" t="s">
        <v>251</v>
      </c>
      <c r="D2711" s="1">
        <v>2017</v>
      </c>
      <c r="E2711" s="1" t="str">
        <f t="shared" si="42"/>
        <v>Mercury Grand Marquis</v>
      </c>
      <c r="G2711"/>
    </row>
    <row r="2712" spans="1:7" x14ac:dyDescent="0.3">
      <c r="A2712" s="1">
        <v>5799877519</v>
      </c>
      <c r="B2712" s="1" t="s">
        <v>37</v>
      </c>
      <c r="C2712" s="1" t="s">
        <v>295</v>
      </c>
      <c r="D2712" s="1">
        <v>2018</v>
      </c>
      <c r="E2712" s="1" t="str">
        <f t="shared" si="42"/>
        <v>Chevrolet Suburban 2500</v>
      </c>
      <c r="G2712"/>
    </row>
    <row r="2713" spans="1:7" x14ac:dyDescent="0.3">
      <c r="A2713" s="1">
        <v>125493037</v>
      </c>
      <c r="B2713" s="1" t="s">
        <v>27</v>
      </c>
      <c r="C2713" s="1" t="s">
        <v>416</v>
      </c>
      <c r="D2713" s="1">
        <v>2018</v>
      </c>
      <c r="E2713" s="1" t="str">
        <f t="shared" si="42"/>
        <v>Mitsubishi Pajero</v>
      </c>
      <c r="G2713"/>
    </row>
    <row r="2714" spans="1:7" x14ac:dyDescent="0.3">
      <c r="A2714" s="1">
        <v>812383036</v>
      </c>
      <c r="B2714" s="1" t="s">
        <v>33</v>
      </c>
      <c r="C2714" s="1" t="s">
        <v>32</v>
      </c>
      <c r="D2714" s="1">
        <v>2017</v>
      </c>
      <c r="E2714" s="1" t="str">
        <f t="shared" si="42"/>
        <v>Hyundai Sonata</v>
      </c>
      <c r="G2714"/>
    </row>
    <row r="2715" spans="1:7" x14ac:dyDescent="0.3">
      <c r="A2715" s="1">
        <v>2149581523</v>
      </c>
      <c r="B2715" s="1" t="s">
        <v>193</v>
      </c>
      <c r="C2715" s="1" t="s">
        <v>192</v>
      </c>
      <c r="D2715" s="1">
        <v>2017</v>
      </c>
      <c r="E2715" s="1" t="str">
        <f t="shared" si="42"/>
        <v>Lamborghini Countach</v>
      </c>
      <c r="G2715"/>
    </row>
    <row r="2716" spans="1:7" x14ac:dyDescent="0.3">
      <c r="A2716" s="1">
        <v>9306751826</v>
      </c>
      <c r="B2716" s="1" t="s">
        <v>33</v>
      </c>
      <c r="C2716" s="1" t="s">
        <v>362</v>
      </c>
      <c r="D2716" s="1">
        <v>2018</v>
      </c>
      <c r="E2716" s="1" t="str">
        <f t="shared" si="42"/>
        <v>Hyundai Accent</v>
      </c>
      <c r="G2716"/>
    </row>
    <row r="2717" spans="1:7" x14ac:dyDescent="0.3">
      <c r="A2717" s="1">
        <v>8142561417</v>
      </c>
      <c r="B2717" s="1" t="s">
        <v>17</v>
      </c>
      <c r="C2717" s="1" t="s">
        <v>16</v>
      </c>
      <c r="D2717" s="1">
        <v>2016</v>
      </c>
      <c r="E2717" s="1" t="str">
        <f t="shared" si="42"/>
        <v>Honda Accord</v>
      </c>
      <c r="G2717"/>
    </row>
    <row r="2718" spans="1:7" x14ac:dyDescent="0.3">
      <c r="A2718" s="1">
        <v>8922044578</v>
      </c>
      <c r="B2718" s="1" t="s">
        <v>15</v>
      </c>
      <c r="C2718" s="1" t="s">
        <v>177</v>
      </c>
      <c r="D2718" s="1">
        <v>2017</v>
      </c>
      <c r="E2718" s="1" t="str">
        <f t="shared" si="42"/>
        <v>Volkswagen Cabriolet</v>
      </c>
      <c r="G2718"/>
    </row>
    <row r="2719" spans="1:7" x14ac:dyDescent="0.3">
      <c r="A2719" s="1">
        <v>6003239301</v>
      </c>
      <c r="B2719" s="1" t="s">
        <v>29</v>
      </c>
      <c r="C2719" s="1" t="s">
        <v>128</v>
      </c>
      <c r="D2719" s="1">
        <v>2018</v>
      </c>
      <c r="E2719" s="1" t="str">
        <f t="shared" si="42"/>
        <v>Saturn Sky</v>
      </c>
      <c r="G2719"/>
    </row>
    <row r="2720" spans="1:7" x14ac:dyDescent="0.3">
      <c r="A2720" s="1">
        <v>6829729750</v>
      </c>
      <c r="B2720" s="1" t="s">
        <v>55</v>
      </c>
      <c r="C2720" s="1" t="s">
        <v>280</v>
      </c>
      <c r="D2720" s="1">
        <v>2017</v>
      </c>
      <c r="E2720" s="1" t="str">
        <f t="shared" si="42"/>
        <v>GMC Safari</v>
      </c>
      <c r="G2720"/>
    </row>
    <row r="2721" spans="1:7" x14ac:dyDescent="0.3">
      <c r="A2721" s="1">
        <v>3686000164</v>
      </c>
      <c r="B2721" s="1" t="s">
        <v>33</v>
      </c>
      <c r="C2721" s="1" t="s">
        <v>132</v>
      </c>
      <c r="D2721" s="1">
        <v>2016</v>
      </c>
      <c r="E2721" s="1" t="str">
        <f t="shared" si="42"/>
        <v>Hyundai Elantra</v>
      </c>
      <c r="G2721"/>
    </row>
    <row r="2722" spans="1:7" x14ac:dyDescent="0.3">
      <c r="A2722" s="1">
        <v>4848942683</v>
      </c>
      <c r="B2722" s="1" t="s">
        <v>269</v>
      </c>
      <c r="C2722" s="1" t="s">
        <v>401</v>
      </c>
      <c r="D2722" s="1">
        <v>2017</v>
      </c>
      <c r="E2722" s="1" t="str">
        <f t="shared" si="42"/>
        <v>Jeep Wrangler</v>
      </c>
      <c r="G2722"/>
    </row>
    <row r="2723" spans="1:7" x14ac:dyDescent="0.3">
      <c r="A2723" s="1">
        <v>5965552297</v>
      </c>
      <c r="B2723" s="1" t="s">
        <v>21</v>
      </c>
      <c r="C2723" s="1" t="s">
        <v>636</v>
      </c>
      <c r="D2723" s="1">
        <v>2016</v>
      </c>
      <c r="E2723" s="1" t="str">
        <f t="shared" si="42"/>
        <v>Toyota Matrix</v>
      </c>
      <c r="G2723"/>
    </row>
    <row r="2724" spans="1:7" x14ac:dyDescent="0.3">
      <c r="A2724" s="1">
        <v>6847973986</v>
      </c>
      <c r="B2724" s="1" t="s">
        <v>37</v>
      </c>
      <c r="C2724" s="1" t="s">
        <v>640</v>
      </c>
      <c r="D2724" s="1">
        <v>2018</v>
      </c>
      <c r="E2724" s="1" t="str">
        <f t="shared" si="42"/>
        <v>Chevrolet G-Series G20</v>
      </c>
      <c r="G2724"/>
    </row>
    <row r="2725" spans="1:7" x14ac:dyDescent="0.3">
      <c r="A2725" s="1">
        <v>5704744737</v>
      </c>
      <c r="B2725" s="1" t="s">
        <v>25</v>
      </c>
      <c r="C2725" s="1" t="s">
        <v>456</v>
      </c>
      <c r="D2725" s="1">
        <v>2018</v>
      </c>
      <c r="E2725" s="1" t="str">
        <f t="shared" si="42"/>
        <v>Dodge Neon</v>
      </c>
      <c r="G2725"/>
    </row>
    <row r="2726" spans="1:7" x14ac:dyDescent="0.3">
      <c r="A2726" s="1">
        <v>5094115979</v>
      </c>
      <c r="B2726" s="1" t="s">
        <v>79</v>
      </c>
      <c r="C2726" s="1" t="s">
        <v>86</v>
      </c>
      <c r="D2726" s="1">
        <v>2017</v>
      </c>
      <c r="E2726" s="1" t="str">
        <f t="shared" si="42"/>
        <v>Chrysler Concorde</v>
      </c>
      <c r="G2726"/>
    </row>
    <row r="2727" spans="1:7" x14ac:dyDescent="0.3">
      <c r="A2727" s="1">
        <v>8550169897</v>
      </c>
      <c r="B2727" s="1" t="s">
        <v>37</v>
      </c>
      <c r="C2727" s="1" t="s">
        <v>84</v>
      </c>
      <c r="D2727" s="1">
        <v>2018</v>
      </c>
      <c r="E2727" s="1" t="str">
        <f t="shared" si="42"/>
        <v>Chevrolet Blazer</v>
      </c>
      <c r="G2727"/>
    </row>
    <row r="2728" spans="1:7" x14ac:dyDescent="0.3">
      <c r="A2728" s="1">
        <v>7748494819</v>
      </c>
      <c r="B2728" s="1" t="s">
        <v>31</v>
      </c>
      <c r="C2728" s="1" t="s">
        <v>639</v>
      </c>
      <c r="D2728" s="1">
        <v>2017</v>
      </c>
      <c r="E2728" s="1" t="str">
        <f t="shared" si="42"/>
        <v>Audi Allroad</v>
      </c>
      <c r="G2728"/>
    </row>
    <row r="2729" spans="1:7" x14ac:dyDescent="0.3">
      <c r="A2729" s="1">
        <v>7362001851</v>
      </c>
      <c r="B2729" s="1" t="s">
        <v>31</v>
      </c>
      <c r="C2729" s="1" t="s">
        <v>579</v>
      </c>
      <c r="D2729" s="1">
        <v>2016</v>
      </c>
      <c r="E2729" s="1" t="str">
        <f t="shared" si="42"/>
        <v>Audi S5</v>
      </c>
      <c r="G2729"/>
    </row>
    <row r="2730" spans="1:7" x14ac:dyDescent="0.3">
      <c r="A2730" s="1">
        <v>3574491565</v>
      </c>
      <c r="B2730" s="1" t="s">
        <v>49</v>
      </c>
      <c r="C2730" s="1" t="s">
        <v>80</v>
      </c>
      <c r="D2730" s="1">
        <v>2018</v>
      </c>
      <c r="E2730" s="1" t="str">
        <f t="shared" si="42"/>
        <v>BMW 7 Series</v>
      </c>
      <c r="G2730"/>
    </row>
    <row r="2731" spans="1:7" x14ac:dyDescent="0.3">
      <c r="A2731" s="1">
        <v>3387673620</v>
      </c>
      <c r="B2731" s="1" t="s">
        <v>11</v>
      </c>
      <c r="C2731" s="1" t="s">
        <v>638</v>
      </c>
      <c r="D2731" s="1">
        <v>2016</v>
      </c>
      <c r="E2731" s="1" t="str">
        <f t="shared" si="42"/>
        <v>Lincoln MKS</v>
      </c>
      <c r="G2731"/>
    </row>
    <row r="2732" spans="1:7" x14ac:dyDescent="0.3">
      <c r="A2732" s="1">
        <v>450454770</v>
      </c>
      <c r="B2732" s="1" t="s">
        <v>183</v>
      </c>
      <c r="C2732" s="1">
        <v>88</v>
      </c>
      <c r="D2732" s="1">
        <v>2018</v>
      </c>
      <c r="E2732" s="1" t="str">
        <f t="shared" si="42"/>
        <v>Oldsmobile 88</v>
      </c>
      <c r="G2732"/>
    </row>
    <row r="2733" spans="1:7" x14ac:dyDescent="0.3">
      <c r="A2733" s="1">
        <v>1045842451</v>
      </c>
      <c r="B2733" s="1" t="s">
        <v>21</v>
      </c>
      <c r="C2733" s="1" t="s">
        <v>637</v>
      </c>
      <c r="D2733" s="1">
        <v>2016</v>
      </c>
      <c r="E2733" s="1" t="str">
        <f t="shared" si="42"/>
        <v>Toyota Camry Hybrid</v>
      </c>
      <c r="G2733"/>
    </row>
    <row r="2734" spans="1:7" x14ac:dyDescent="0.3">
      <c r="A2734" s="1">
        <v>2338942914</v>
      </c>
      <c r="B2734" s="1" t="s">
        <v>37</v>
      </c>
      <c r="C2734" s="1" t="s">
        <v>94</v>
      </c>
      <c r="D2734" s="1">
        <v>2017</v>
      </c>
      <c r="E2734" s="1" t="str">
        <f t="shared" si="42"/>
        <v>Chevrolet Express 3500</v>
      </c>
      <c r="G2734"/>
    </row>
    <row r="2735" spans="1:7" x14ac:dyDescent="0.3">
      <c r="A2735" s="1">
        <v>4020270724</v>
      </c>
      <c r="B2735" s="1" t="s">
        <v>17</v>
      </c>
      <c r="C2735" s="1" t="s">
        <v>102</v>
      </c>
      <c r="D2735" s="1">
        <v>2017</v>
      </c>
      <c r="E2735" s="1" t="str">
        <f t="shared" si="42"/>
        <v>Honda Civic</v>
      </c>
      <c r="G2735"/>
    </row>
    <row r="2736" spans="1:7" x14ac:dyDescent="0.3">
      <c r="A2736" s="1">
        <v>9231029975</v>
      </c>
      <c r="B2736" s="1" t="s">
        <v>144</v>
      </c>
      <c r="C2736" s="1" t="s">
        <v>486</v>
      </c>
      <c r="D2736" s="1">
        <v>2016</v>
      </c>
      <c r="E2736" s="1" t="str">
        <f t="shared" si="42"/>
        <v>Volvo C30</v>
      </c>
      <c r="G2736"/>
    </row>
    <row r="2737" spans="1:7" x14ac:dyDescent="0.3">
      <c r="A2737" s="1">
        <v>8058759023</v>
      </c>
      <c r="B2737" s="1" t="s">
        <v>31</v>
      </c>
      <c r="C2737" s="1" t="s">
        <v>533</v>
      </c>
      <c r="D2737" s="1">
        <v>2018</v>
      </c>
      <c r="E2737" s="1" t="str">
        <f t="shared" si="42"/>
        <v>Audi S4</v>
      </c>
      <c r="G2737"/>
    </row>
    <row r="2738" spans="1:7" x14ac:dyDescent="0.3">
      <c r="A2738" s="1">
        <v>6039262141</v>
      </c>
      <c r="B2738" s="1" t="s">
        <v>15</v>
      </c>
      <c r="C2738" s="1" t="s">
        <v>14</v>
      </c>
      <c r="D2738" s="1">
        <v>2016</v>
      </c>
      <c r="E2738" s="1" t="str">
        <f t="shared" si="42"/>
        <v>Volkswagen Corrado</v>
      </c>
      <c r="G2738"/>
    </row>
    <row r="2739" spans="1:7" x14ac:dyDescent="0.3">
      <c r="A2739" s="1">
        <v>8887123128</v>
      </c>
      <c r="B2739" s="1" t="s">
        <v>66</v>
      </c>
      <c r="C2739" s="1" t="s">
        <v>280</v>
      </c>
      <c r="D2739" s="1">
        <v>2018</v>
      </c>
      <c r="E2739" s="1" t="str">
        <f t="shared" si="42"/>
        <v>Pontiac Safari</v>
      </c>
      <c r="G2739"/>
    </row>
    <row r="2740" spans="1:7" x14ac:dyDescent="0.3">
      <c r="A2740" s="1">
        <v>7500848900</v>
      </c>
      <c r="B2740" s="1" t="s">
        <v>37</v>
      </c>
      <c r="C2740" s="1" t="s">
        <v>179</v>
      </c>
      <c r="D2740" s="1">
        <v>2017</v>
      </c>
      <c r="E2740" s="1" t="str">
        <f t="shared" si="42"/>
        <v>Chevrolet Suburban 1500</v>
      </c>
      <c r="G2740"/>
    </row>
    <row r="2741" spans="1:7" x14ac:dyDescent="0.3">
      <c r="A2741" s="1">
        <v>9275931798</v>
      </c>
      <c r="B2741" s="1" t="s">
        <v>66</v>
      </c>
      <c r="C2741" s="1" t="s">
        <v>552</v>
      </c>
      <c r="D2741" s="1">
        <v>2018</v>
      </c>
      <c r="E2741" s="1" t="str">
        <f t="shared" si="42"/>
        <v>Pontiac LeMans</v>
      </c>
      <c r="G2741"/>
    </row>
    <row r="2742" spans="1:7" x14ac:dyDescent="0.3">
      <c r="A2742" s="1">
        <v>4004631432</v>
      </c>
      <c r="B2742" s="1" t="s">
        <v>37</v>
      </c>
      <c r="C2742" s="1" t="s">
        <v>218</v>
      </c>
      <c r="D2742" s="1">
        <v>2017</v>
      </c>
      <c r="E2742" s="1" t="str">
        <f t="shared" si="42"/>
        <v>Chevrolet Astro</v>
      </c>
      <c r="G2742"/>
    </row>
    <row r="2743" spans="1:7" x14ac:dyDescent="0.3">
      <c r="A2743" s="1">
        <v>2784532216</v>
      </c>
      <c r="B2743" s="1" t="s">
        <v>21</v>
      </c>
      <c r="C2743" s="1" t="s">
        <v>636</v>
      </c>
      <c r="D2743" s="1">
        <v>2018</v>
      </c>
      <c r="E2743" s="1" t="str">
        <f t="shared" si="42"/>
        <v>Toyota Matrix</v>
      </c>
      <c r="G2743"/>
    </row>
    <row r="2744" spans="1:7" x14ac:dyDescent="0.3">
      <c r="A2744" s="1">
        <v>5281707396</v>
      </c>
      <c r="B2744" s="1" t="s">
        <v>37</v>
      </c>
      <c r="C2744" s="1" t="s">
        <v>299</v>
      </c>
      <c r="D2744" s="1">
        <v>2017</v>
      </c>
      <c r="E2744" s="1" t="str">
        <f t="shared" si="42"/>
        <v>Chevrolet Corvette</v>
      </c>
      <c r="G2744"/>
    </row>
    <row r="2745" spans="1:7" x14ac:dyDescent="0.3">
      <c r="A2745" s="1">
        <v>6139868408</v>
      </c>
      <c r="B2745" s="1" t="s">
        <v>55</v>
      </c>
      <c r="C2745" s="1" t="s">
        <v>635</v>
      </c>
      <c r="D2745" s="1">
        <v>2018</v>
      </c>
      <c r="E2745" s="1" t="str">
        <f t="shared" si="42"/>
        <v>GMC Sierra 1500</v>
      </c>
      <c r="G2745"/>
    </row>
    <row r="2746" spans="1:7" x14ac:dyDescent="0.3">
      <c r="A2746" s="1">
        <v>9487185542</v>
      </c>
      <c r="B2746" s="1" t="s">
        <v>21</v>
      </c>
      <c r="C2746" s="1" t="s">
        <v>432</v>
      </c>
      <c r="D2746" s="1">
        <v>2016</v>
      </c>
      <c r="E2746" s="1" t="str">
        <f t="shared" si="42"/>
        <v>Toyota FJ Cruiser</v>
      </c>
      <c r="G2746"/>
    </row>
    <row r="2747" spans="1:7" x14ac:dyDescent="0.3">
      <c r="A2747" s="1">
        <v>1286321468</v>
      </c>
      <c r="B2747" s="1" t="s">
        <v>131</v>
      </c>
      <c r="C2747" s="1" t="s">
        <v>634</v>
      </c>
      <c r="D2747" s="1">
        <v>2017</v>
      </c>
      <c r="E2747" s="1" t="str">
        <f t="shared" si="42"/>
        <v>Lexus GS</v>
      </c>
      <c r="G2747"/>
    </row>
    <row r="2748" spans="1:7" x14ac:dyDescent="0.3">
      <c r="A2748" s="1">
        <v>8342662977</v>
      </c>
      <c r="B2748" s="1" t="s">
        <v>55</v>
      </c>
      <c r="C2748" s="1" t="s">
        <v>633</v>
      </c>
      <c r="D2748" s="1">
        <v>2018</v>
      </c>
      <c r="E2748" s="1" t="str">
        <f t="shared" si="42"/>
        <v>GMC Sierra</v>
      </c>
      <c r="G2748"/>
    </row>
    <row r="2749" spans="1:7" x14ac:dyDescent="0.3">
      <c r="A2749" s="1">
        <v>933852894</v>
      </c>
      <c r="B2749" s="1" t="s">
        <v>346</v>
      </c>
      <c r="C2749" s="1" t="s">
        <v>632</v>
      </c>
      <c r="D2749" s="1">
        <v>2018</v>
      </c>
      <c r="E2749" s="1" t="str">
        <f t="shared" si="42"/>
        <v>Eagle Summit</v>
      </c>
      <c r="G2749"/>
    </row>
    <row r="2750" spans="1:7" x14ac:dyDescent="0.3">
      <c r="A2750" s="1">
        <v>7711888627</v>
      </c>
      <c r="B2750" s="1" t="s">
        <v>37</v>
      </c>
      <c r="C2750" s="1" t="s">
        <v>306</v>
      </c>
      <c r="D2750" s="1">
        <v>2018</v>
      </c>
      <c r="E2750" s="1" t="str">
        <f t="shared" si="42"/>
        <v>Chevrolet TrailBlazer</v>
      </c>
      <c r="G2750"/>
    </row>
    <row r="2751" spans="1:7" x14ac:dyDescent="0.3">
      <c r="A2751" s="1">
        <v>957813287</v>
      </c>
      <c r="B2751" s="1" t="s">
        <v>37</v>
      </c>
      <c r="C2751" s="1">
        <v>2500</v>
      </c>
      <c r="D2751" s="1">
        <v>2017</v>
      </c>
      <c r="E2751" s="1" t="str">
        <f t="shared" si="42"/>
        <v>Chevrolet 2500</v>
      </c>
      <c r="G2751"/>
    </row>
    <row r="2752" spans="1:7" x14ac:dyDescent="0.3">
      <c r="A2752" s="1">
        <v>8669326566</v>
      </c>
      <c r="B2752" s="1" t="s">
        <v>131</v>
      </c>
      <c r="C2752" s="1" t="s">
        <v>172</v>
      </c>
      <c r="D2752" s="1">
        <v>2018</v>
      </c>
      <c r="E2752" s="1" t="str">
        <f t="shared" si="42"/>
        <v>Lexus SC</v>
      </c>
      <c r="G2752"/>
    </row>
    <row r="2753" spans="1:7" x14ac:dyDescent="0.3">
      <c r="A2753" s="1">
        <v>6950032404</v>
      </c>
      <c r="B2753" s="1" t="s">
        <v>27</v>
      </c>
      <c r="C2753" s="1" t="s">
        <v>631</v>
      </c>
      <c r="D2753" s="1">
        <v>2016</v>
      </c>
      <c r="E2753" s="1" t="str">
        <f t="shared" si="42"/>
        <v>Mitsubishi Tredia</v>
      </c>
      <c r="G2753"/>
    </row>
    <row r="2754" spans="1:7" x14ac:dyDescent="0.3">
      <c r="A2754" s="1">
        <v>6259591160</v>
      </c>
      <c r="B2754" s="1" t="s">
        <v>88</v>
      </c>
      <c r="C2754" s="1" t="s">
        <v>367</v>
      </c>
      <c r="D2754" s="1">
        <v>2018</v>
      </c>
      <c r="E2754" s="1" t="str">
        <f t="shared" si="42"/>
        <v>Nissan Maxima</v>
      </c>
      <c r="G2754"/>
    </row>
    <row r="2755" spans="1:7" x14ac:dyDescent="0.3">
      <c r="A2755" s="1">
        <v>3530130532</v>
      </c>
      <c r="B2755" s="1" t="s">
        <v>57</v>
      </c>
      <c r="C2755" s="1" t="s">
        <v>630</v>
      </c>
      <c r="D2755" s="1">
        <v>2018</v>
      </c>
      <c r="E2755" s="1" t="str">
        <f t="shared" ref="E2755:E2818" si="43">_xlfn.CONCAT(B2755, " ", C2755)</f>
        <v>Cadillac Sixty Special</v>
      </c>
      <c r="G2755"/>
    </row>
    <row r="2756" spans="1:7" x14ac:dyDescent="0.3">
      <c r="A2756" s="1">
        <v>1937040151</v>
      </c>
      <c r="B2756" s="1" t="s">
        <v>79</v>
      </c>
      <c r="C2756" s="1" t="s">
        <v>237</v>
      </c>
      <c r="D2756" s="1">
        <v>2016</v>
      </c>
      <c r="E2756" s="1" t="str">
        <f t="shared" si="43"/>
        <v>Chrysler Town &amp; Country</v>
      </c>
      <c r="G2756"/>
    </row>
    <row r="2757" spans="1:7" x14ac:dyDescent="0.3">
      <c r="A2757" s="1">
        <v>4335192576</v>
      </c>
      <c r="B2757" s="1" t="s">
        <v>183</v>
      </c>
      <c r="C2757" s="1">
        <v>88</v>
      </c>
      <c r="D2757" s="1">
        <v>2017</v>
      </c>
      <c r="E2757" s="1" t="str">
        <f t="shared" si="43"/>
        <v>Oldsmobile 88</v>
      </c>
      <c r="G2757"/>
    </row>
    <row r="2758" spans="1:7" x14ac:dyDescent="0.3">
      <c r="A2758" s="1">
        <v>8086808491</v>
      </c>
      <c r="B2758" s="1" t="s">
        <v>21</v>
      </c>
      <c r="C2758" s="1" t="s">
        <v>629</v>
      </c>
      <c r="D2758" s="1">
        <v>2018</v>
      </c>
      <c r="E2758" s="1" t="str">
        <f t="shared" si="43"/>
        <v>Toyota T100</v>
      </c>
      <c r="G2758"/>
    </row>
    <row r="2759" spans="1:7" x14ac:dyDescent="0.3">
      <c r="A2759" s="1">
        <v>6313362241</v>
      </c>
      <c r="B2759" s="1" t="s">
        <v>37</v>
      </c>
      <c r="C2759" s="1" t="s">
        <v>94</v>
      </c>
      <c r="D2759" s="1">
        <v>2016</v>
      </c>
      <c r="E2759" s="1" t="str">
        <f t="shared" si="43"/>
        <v>Chevrolet Express 3500</v>
      </c>
      <c r="G2759"/>
    </row>
    <row r="2760" spans="1:7" x14ac:dyDescent="0.3">
      <c r="A2760" s="1">
        <v>758837755</v>
      </c>
      <c r="B2760" s="1" t="s">
        <v>49</v>
      </c>
      <c r="C2760" s="1" t="s">
        <v>350</v>
      </c>
      <c r="D2760" s="1">
        <v>2018</v>
      </c>
      <c r="E2760" s="1" t="str">
        <f t="shared" si="43"/>
        <v>BMW X5</v>
      </c>
      <c r="G2760"/>
    </row>
    <row r="2761" spans="1:7" x14ac:dyDescent="0.3">
      <c r="A2761" s="1">
        <v>3853031781</v>
      </c>
      <c r="B2761" s="1" t="s">
        <v>45</v>
      </c>
      <c r="C2761" s="1" t="s">
        <v>438</v>
      </c>
      <c r="D2761" s="1">
        <v>2018</v>
      </c>
      <c r="E2761" s="1" t="str">
        <f t="shared" si="43"/>
        <v>Infiniti IPL G</v>
      </c>
      <c r="G2761"/>
    </row>
    <row r="2762" spans="1:7" x14ac:dyDescent="0.3">
      <c r="A2762" s="1">
        <v>7989790726</v>
      </c>
      <c r="B2762" s="1" t="s">
        <v>127</v>
      </c>
      <c r="C2762" s="1" t="s">
        <v>457</v>
      </c>
      <c r="D2762" s="1">
        <v>2016</v>
      </c>
      <c r="E2762" s="1" t="str">
        <f t="shared" si="43"/>
        <v>Acura RDX</v>
      </c>
      <c r="G2762"/>
    </row>
    <row r="2763" spans="1:7" x14ac:dyDescent="0.3">
      <c r="A2763" s="1">
        <v>4333487706</v>
      </c>
      <c r="B2763" s="1" t="s">
        <v>49</v>
      </c>
      <c r="C2763" s="1" t="s">
        <v>48</v>
      </c>
      <c r="D2763" s="1">
        <v>2018</v>
      </c>
      <c r="E2763" s="1" t="str">
        <f t="shared" si="43"/>
        <v>BMW 3 Series</v>
      </c>
      <c r="G2763"/>
    </row>
    <row r="2764" spans="1:7" x14ac:dyDescent="0.3">
      <c r="A2764" s="1">
        <v>8235494590</v>
      </c>
      <c r="B2764" s="1" t="s">
        <v>107</v>
      </c>
      <c r="C2764" s="1" t="s">
        <v>628</v>
      </c>
      <c r="D2764" s="1">
        <v>2016</v>
      </c>
      <c r="E2764" s="1" t="str">
        <f t="shared" si="43"/>
        <v>Aston Martin Vantage</v>
      </c>
      <c r="G2764"/>
    </row>
    <row r="2765" spans="1:7" x14ac:dyDescent="0.3">
      <c r="A2765" s="1">
        <v>2147837679</v>
      </c>
      <c r="B2765" s="1" t="s">
        <v>49</v>
      </c>
      <c r="C2765" s="1" t="s">
        <v>80</v>
      </c>
      <c r="D2765" s="1">
        <v>2018</v>
      </c>
      <c r="E2765" s="1" t="str">
        <f t="shared" si="43"/>
        <v>BMW 7 Series</v>
      </c>
      <c r="G2765"/>
    </row>
    <row r="2766" spans="1:7" x14ac:dyDescent="0.3">
      <c r="A2766" s="1">
        <v>1271252198</v>
      </c>
      <c r="B2766" s="1" t="s">
        <v>13</v>
      </c>
      <c r="C2766" s="1" t="s">
        <v>561</v>
      </c>
      <c r="D2766" s="1">
        <v>2018</v>
      </c>
      <c r="E2766" s="1" t="str">
        <f t="shared" si="43"/>
        <v>Ford Aerostar</v>
      </c>
      <c r="G2766"/>
    </row>
    <row r="2767" spans="1:7" x14ac:dyDescent="0.3">
      <c r="A2767" s="1">
        <v>7795353118</v>
      </c>
      <c r="B2767" s="1" t="s">
        <v>47</v>
      </c>
      <c r="C2767" s="1" t="s">
        <v>627</v>
      </c>
      <c r="D2767" s="1">
        <v>2016</v>
      </c>
      <c r="E2767" s="1" t="str">
        <f t="shared" si="43"/>
        <v>Mercury Monterey</v>
      </c>
      <c r="G2767"/>
    </row>
    <row r="2768" spans="1:7" x14ac:dyDescent="0.3">
      <c r="A2768" s="1">
        <v>6093472205</v>
      </c>
      <c r="B2768" s="1" t="s">
        <v>47</v>
      </c>
      <c r="C2768" s="1" t="s">
        <v>292</v>
      </c>
      <c r="D2768" s="1">
        <v>2017</v>
      </c>
      <c r="E2768" s="1" t="str">
        <f t="shared" si="43"/>
        <v>Mercury Sable</v>
      </c>
      <c r="G2768"/>
    </row>
    <row r="2769" spans="1:7" x14ac:dyDescent="0.3">
      <c r="A2769" s="1">
        <v>145552527</v>
      </c>
      <c r="B2769" s="1" t="s">
        <v>88</v>
      </c>
      <c r="C2769" s="1" t="s">
        <v>367</v>
      </c>
      <c r="D2769" s="1">
        <v>2016</v>
      </c>
      <c r="E2769" s="1" t="str">
        <f t="shared" si="43"/>
        <v>Nissan Maxima</v>
      </c>
      <c r="G2769"/>
    </row>
    <row r="2770" spans="1:7" x14ac:dyDescent="0.3">
      <c r="A2770" s="1">
        <v>9547173138</v>
      </c>
      <c r="B2770" s="1" t="s">
        <v>90</v>
      </c>
      <c r="C2770" s="1" t="s">
        <v>626</v>
      </c>
      <c r="D2770" s="1">
        <v>2017</v>
      </c>
      <c r="E2770" s="1" t="str">
        <f t="shared" si="43"/>
        <v>Land Rover Sterling</v>
      </c>
      <c r="G2770"/>
    </row>
    <row r="2771" spans="1:7" x14ac:dyDescent="0.3">
      <c r="A2771" s="1">
        <v>7097982276</v>
      </c>
      <c r="B2771" s="1" t="s">
        <v>55</v>
      </c>
      <c r="C2771" s="1" t="s">
        <v>295</v>
      </c>
      <c r="D2771" s="1">
        <v>2016</v>
      </c>
      <c r="E2771" s="1" t="str">
        <f t="shared" si="43"/>
        <v>GMC Suburban 2500</v>
      </c>
      <c r="G2771"/>
    </row>
    <row r="2772" spans="1:7" x14ac:dyDescent="0.3">
      <c r="A2772" s="1">
        <v>9584232738</v>
      </c>
      <c r="B2772" s="1" t="s">
        <v>37</v>
      </c>
      <c r="C2772" s="1" t="s">
        <v>625</v>
      </c>
      <c r="D2772" s="1">
        <v>2018</v>
      </c>
      <c r="E2772" s="1" t="str">
        <f t="shared" si="43"/>
        <v>Chevrolet Impala SS</v>
      </c>
      <c r="G2772"/>
    </row>
    <row r="2773" spans="1:7" x14ac:dyDescent="0.3">
      <c r="A2773" s="1">
        <v>3339608741</v>
      </c>
      <c r="B2773" s="1" t="s">
        <v>40</v>
      </c>
      <c r="C2773" s="1" t="s">
        <v>142</v>
      </c>
      <c r="D2773" s="1">
        <v>2017</v>
      </c>
      <c r="E2773" s="1" t="str">
        <f t="shared" si="43"/>
        <v>Mercedes-Benz SL-Class</v>
      </c>
      <c r="G2773"/>
    </row>
    <row r="2774" spans="1:7" x14ac:dyDescent="0.3">
      <c r="A2774" s="1">
        <v>8474768640</v>
      </c>
      <c r="B2774" s="1" t="s">
        <v>131</v>
      </c>
      <c r="C2774" s="1" t="s">
        <v>318</v>
      </c>
      <c r="D2774" s="1">
        <v>2018</v>
      </c>
      <c r="E2774" s="1" t="str">
        <f t="shared" si="43"/>
        <v>Lexus LS</v>
      </c>
      <c r="G2774"/>
    </row>
    <row r="2775" spans="1:7" x14ac:dyDescent="0.3">
      <c r="A2775" s="1">
        <v>6623549579</v>
      </c>
      <c r="B2775" s="1" t="s">
        <v>64</v>
      </c>
      <c r="C2775" s="1" t="s">
        <v>120</v>
      </c>
      <c r="D2775" s="1">
        <v>2018</v>
      </c>
      <c r="E2775" s="1" t="str">
        <f t="shared" si="43"/>
        <v>Mazda CX-9</v>
      </c>
      <c r="G2775"/>
    </row>
    <row r="2776" spans="1:7" x14ac:dyDescent="0.3">
      <c r="A2776" s="1">
        <v>3617291317</v>
      </c>
      <c r="B2776" s="1" t="s">
        <v>193</v>
      </c>
      <c r="C2776" s="1" t="s">
        <v>430</v>
      </c>
      <c r="D2776" s="1">
        <v>2018</v>
      </c>
      <c r="E2776" s="1" t="str">
        <f t="shared" si="43"/>
        <v>Lamborghini Murci√©lago</v>
      </c>
      <c r="G2776"/>
    </row>
    <row r="2777" spans="1:7" x14ac:dyDescent="0.3">
      <c r="A2777" s="1">
        <v>7476175921</v>
      </c>
      <c r="B2777" s="1" t="s">
        <v>45</v>
      </c>
      <c r="C2777" s="1" t="s">
        <v>44</v>
      </c>
      <c r="D2777" s="1">
        <v>2016</v>
      </c>
      <c r="E2777" s="1" t="str">
        <f t="shared" si="43"/>
        <v>Infiniti Q</v>
      </c>
      <c r="G2777"/>
    </row>
    <row r="2778" spans="1:7" x14ac:dyDescent="0.3">
      <c r="A2778" s="1">
        <v>1760805688</v>
      </c>
      <c r="B2778" s="1" t="s">
        <v>11</v>
      </c>
      <c r="C2778" s="1" t="s">
        <v>260</v>
      </c>
      <c r="D2778" s="1">
        <v>2018</v>
      </c>
      <c r="E2778" s="1" t="str">
        <f t="shared" si="43"/>
        <v>Lincoln Town Car</v>
      </c>
      <c r="G2778"/>
    </row>
    <row r="2779" spans="1:7" x14ac:dyDescent="0.3">
      <c r="A2779" s="1">
        <v>2416652141</v>
      </c>
      <c r="B2779" s="1" t="s">
        <v>17</v>
      </c>
      <c r="C2779" s="1" t="s">
        <v>608</v>
      </c>
      <c r="D2779" s="1">
        <v>2017</v>
      </c>
      <c r="E2779" s="1" t="str">
        <f t="shared" si="43"/>
        <v>Honda Odyssey</v>
      </c>
      <c r="G2779"/>
    </row>
    <row r="2780" spans="1:7" x14ac:dyDescent="0.3">
      <c r="A2780" s="1">
        <v>4019210721</v>
      </c>
      <c r="B2780" s="1" t="s">
        <v>79</v>
      </c>
      <c r="C2780" s="1">
        <v>300</v>
      </c>
      <c r="D2780" s="1">
        <v>2016</v>
      </c>
      <c r="E2780" s="1" t="str">
        <f t="shared" si="43"/>
        <v>Chrysler 300</v>
      </c>
      <c r="G2780"/>
    </row>
    <row r="2781" spans="1:7" x14ac:dyDescent="0.3">
      <c r="A2781" s="1">
        <v>730719448</v>
      </c>
      <c r="B2781" s="1" t="s">
        <v>37</v>
      </c>
      <c r="C2781" s="1" t="s">
        <v>310</v>
      </c>
      <c r="D2781" s="1">
        <v>2016</v>
      </c>
      <c r="E2781" s="1" t="str">
        <f t="shared" si="43"/>
        <v>Chevrolet Express 2500</v>
      </c>
      <c r="G2781"/>
    </row>
    <row r="2782" spans="1:7" x14ac:dyDescent="0.3">
      <c r="A2782" s="1">
        <v>5605543474</v>
      </c>
      <c r="B2782" s="1" t="s">
        <v>25</v>
      </c>
      <c r="C2782" s="1" t="s">
        <v>195</v>
      </c>
      <c r="D2782" s="1">
        <v>2017</v>
      </c>
      <c r="E2782" s="1" t="str">
        <f t="shared" si="43"/>
        <v>Dodge Viper</v>
      </c>
      <c r="G2782"/>
    </row>
    <row r="2783" spans="1:7" x14ac:dyDescent="0.3">
      <c r="A2783" s="1">
        <v>4000648667</v>
      </c>
      <c r="B2783" s="1" t="s">
        <v>109</v>
      </c>
      <c r="C2783" s="1" t="s">
        <v>364</v>
      </c>
      <c r="D2783" s="1">
        <v>2016</v>
      </c>
      <c r="E2783" s="1" t="str">
        <f t="shared" si="43"/>
        <v>Suzuki Swift</v>
      </c>
      <c r="G2783"/>
    </row>
    <row r="2784" spans="1:7" x14ac:dyDescent="0.3">
      <c r="A2784" s="1">
        <v>6622168059</v>
      </c>
      <c r="B2784" s="1" t="s">
        <v>144</v>
      </c>
      <c r="C2784" s="1">
        <v>960</v>
      </c>
      <c r="D2784" s="1">
        <v>2018</v>
      </c>
      <c r="E2784" s="1" t="str">
        <f t="shared" si="43"/>
        <v>Volvo 960</v>
      </c>
      <c r="G2784"/>
    </row>
    <row r="2785" spans="1:7" x14ac:dyDescent="0.3">
      <c r="A2785" s="1">
        <v>5966023328</v>
      </c>
      <c r="B2785" s="1" t="s">
        <v>76</v>
      </c>
      <c r="C2785" s="1" t="s">
        <v>624</v>
      </c>
      <c r="D2785" s="1">
        <v>2017</v>
      </c>
      <c r="E2785" s="1" t="str">
        <f t="shared" si="43"/>
        <v>Buick Lucerne</v>
      </c>
      <c r="G2785"/>
    </row>
    <row r="2786" spans="1:7" x14ac:dyDescent="0.3">
      <c r="A2786" s="1">
        <v>7379111892</v>
      </c>
      <c r="B2786" s="1" t="s">
        <v>79</v>
      </c>
      <c r="C2786" s="1" t="s">
        <v>224</v>
      </c>
      <c r="D2786" s="1">
        <v>2018</v>
      </c>
      <c r="E2786" s="1" t="str">
        <f t="shared" si="43"/>
        <v>Chrysler Sebring</v>
      </c>
      <c r="G2786"/>
    </row>
    <row r="2787" spans="1:7" x14ac:dyDescent="0.3">
      <c r="A2787" s="1">
        <v>3981352742</v>
      </c>
      <c r="B2787" s="1" t="s">
        <v>55</v>
      </c>
      <c r="C2787" s="1" t="s">
        <v>158</v>
      </c>
      <c r="D2787" s="1">
        <v>2018</v>
      </c>
      <c r="E2787" s="1" t="str">
        <f t="shared" si="43"/>
        <v>GMC Yukon XL 1500</v>
      </c>
      <c r="G2787"/>
    </row>
    <row r="2788" spans="1:7" x14ac:dyDescent="0.3">
      <c r="A2788" s="1">
        <v>9415403535</v>
      </c>
      <c r="B2788" s="1" t="s">
        <v>144</v>
      </c>
      <c r="C2788" s="1" t="s">
        <v>623</v>
      </c>
      <c r="D2788" s="1">
        <v>2016</v>
      </c>
      <c r="E2788" s="1" t="str">
        <f t="shared" si="43"/>
        <v>Volvo XC60</v>
      </c>
      <c r="G2788"/>
    </row>
    <row r="2789" spans="1:7" x14ac:dyDescent="0.3">
      <c r="A2789" s="1">
        <v>3008703860</v>
      </c>
      <c r="B2789" s="1" t="s">
        <v>525</v>
      </c>
      <c r="C2789" s="1" t="s">
        <v>524</v>
      </c>
      <c r="D2789" s="1">
        <v>2018</v>
      </c>
      <c r="E2789" s="1" t="str">
        <f t="shared" si="43"/>
        <v>Studebaker Avanti</v>
      </c>
      <c r="G2789"/>
    </row>
    <row r="2790" spans="1:7" x14ac:dyDescent="0.3">
      <c r="A2790" s="1">
        <v>4669628755</v>
      </c>
      <c r="B2790" s="1" t="s">
        <v>45</v>
      </c>
      <c r="C2790" s="1" t="s">
        <v>1</v>
      </c>
      <c r="D2790" s="1">
        <v>2016</v>
      </c>
      <c r="E2790" s="1" t="str">
        <f t="shared" si="43"/>
        <v>Infiniti M</v>
      </c>
      <c r="G2790"/>
    </row>
    <row r="2791" spans="1:7" x14ac:dyDescent="0.3">
      <c r="A2791" s="1">
        <v>7113578209</v>
      </c>
      <c r="B2791" s="1" t="s">
        <v>53</v>
      </c>
      <c r="C2791" s="1" t="s">
        <v>468</v>
      </c>
      <c r="D2791" s="1">
        <v>2017</v>
      </c>
      <c r="E2791" s="1" t="str">
        <f t="shared" si="43"/>
        <v>Ferrari F430</v>
      </c>
      <c r="G2791"/>
    </row>
    <row r="2792" spans="1:7" x14ac:dyDescent="0.3">
      <c r="A2792" s="1">
        <v>3886124037</v>
      </c>
      <c r="B2792" s="1" t="s">
        <v>76</v>
      </c>
      <c r="C2792" s="1" t="s">
        <v>291</v>
      </c>
      <c r="D2792" s="1">
        <v>2017</v>
      </c>
      <c r="E2792" s="1" t="str">
        <f t="shared" si="43"/>
        <v>Buick Skylark</v>
      </c>
      <c r="G2792"/>
    </row>
    <row r="2793" spans="1:7" x14ac:dyDescent="0.3">
      <c r="A2793" s="1">
        <v>7893472162</v>
      </c>
      <c r="B2793" s="1" t="s">
        <v>40</v>
      </c>
      <c r="C2793" s="1" t="s">
        <v>540</v>
      </c>
      <c r="D2793" s="1">
        <v>2016</v>
      </c>
      <c r="E2793" s="1" t="str">
        <f t="shared" si="43"/>
        <v>Mercedes-Benz E-Class</v>
      </c>
      <c r="G2793"/>
    </row>
    <row r="2794" spans="1:7" x14ac:dyDescent="0.3">
      <c r="A2794" s="1">
        <v>9315117972</v>
      </c>
      <c r="B2794" s="1" t="s">
        <v>21</v>
      </c>
      <c r="C2794" s="1" t="s">
        <v>325</v>
      </c>
      <c r="D2794" s="1">
        <v>2017</v>
      </c>
      <c r="E2794" s="1" t="str">
        <f t="shared" si="43"/>
        <v>Toyota Celica</v>
      </c>
      <c r="G2794"/>
    </row>
    <row r="2795" spans="1:7" x14ac:dyDescent="0.3">
      <c r="A2795" s="1">
        <v>6205499983</v>
      </c>
      <c r="B2795" s="1" t="s">
        <v>13</v>
      </c>
      <c r="C2795" s="1" t="s">
        <v>403</v>
      </c>
      <c r="D2795" s="1">
        <v>2016</v>
      </c>
      <c r="E2795" s="1" t="str">
        <f t="shared" si="43"/>
        <v>Ford Excursion</v>
      </c>
      <c r="G2795"/>
    </row>
    <row r="2796" spans="1:7" x14ac:dyDescent="0.3">
      <c r="A2796" s="1">
        <v>9779968849</v>
      </c>
      <c r="B2796" s="1" t="s">
        <v>31</v>
      </c>
      <c r="C2796" s="1" t="s">
        <v>467</v>
      </c>
      <c r="D2796" s="1">
        <v>2018</v>
      </c>
      <c r="E2796" s="1" t="str">
        <f t="shared" si="43"/>
        <v>Audi A6</v>
      </c>
      <c r="G2796"/>
    </row>
    <row r="2797" spans="1:7" x14ac:dyDescent="0.3">
      <c r="A2797" s="1">
        <v>3003062417</v>
      </c>
      <c r="B2797" s="1" t="s">
        <v>23</v>
      </c>
      <c r="C2797" s="1" t="s">
        <v>536</v>
      </c>
      <c r="D2797" s="1">
        <v>2017</v>
      </c>
      <c r="E2797" s="1" t="str">
        <f t="shared" si="43"/>
        <v>Isuzu Ascender</v>
      </c>
      <c r="G2797"/>
    </row>
    <row r="2798" spans="1:7" x14ac:dyDescent="0.3">
      <c r="A2798" s="1">
        <v>8675919263</v>
      </c>
      <c r="B2798" s="1" t="s">
        <v>111</v>
      </c>
      <c r="C2798" s="1" t="s">
        <v>500</v>
      </c>
      <c r="D2798" s="1">
        <v>2018</v>
      </c>
      <c r="E2798" s="1" t="str">
        <f t="shared" si="43"/>
        <v>Jaguar XK Series</v>
      </c>
      <c r="G2798"/>
    </row>
    <row r="2799" spans="1:7" x14ac:dyDescent="0.3">
      <c r="A2799" s="1">
        <v>4758648301</v>
      </c>
      <c r="B2799" s="1" t="s">
        <v>45</v>
      </c>
      <c r="C2799" s="1" t="s">
        <v>618</v>
      </c>
      <c r="D2799" s="1">
        <v>2017</v>
      </c>
      <c r="E2799" s="1" t="str">
        <f t="shared" si="43"/>
        <v>Infiniti G37</v>
      </c>
      <c r="G2799"/>
    </row>
    <row r="2800" spans="1:7" x14ac:dyDescent="0.3">
      <c r="A2800" s="1">
        <v>4422834401</v>
      </c>
      <c r="B2800" s="1" t="s">
        <v>99</v>
      </c>
      <c r="C2800" s="1" t="s">
        <v>135</v>
      </c>
      <c r="D2800" s="1">
        <v>2018</v>
      </c>
      <c r="E2800" s="1" t="str">
        <f t="shared" si="43"/>
        <v>Kia Sedona</v>
      </c>
      <c r="G2800"/>
    </row>
    <row r="2801" spans="1:7" x14ac:dyDescent="0.3">
      <c r="A2801" s="1">
        <v>2039122591</v>
      </c>
      <c r="B2801" s="1" t="s">
        <v>17</v>
      </c>
      <c r="C2801" s="1" t="s">
        <v>16</v>
      </c>
      <c r="D2801" s="1">
        <v>2016</v>
      </c>
      <c r="E2801" s="1" t="str">
        <f t="shared" si="43"/>
        <v>Honda Accord</v>
      </c>
      <c r="G2801"/>
    </row>
    <row r="2802" spans="1:7" x14ac:dyDescent="0.3">
      <c r="A2802" s="1">
        <v>5990069138</v>
      </c>
      <c r="B2802" s="1" t="s">
        <v>27</v>
      </c>
      <c r="C2802" s="1" t="s">
        <v>81</v>
      </c>
      <c r="D2802" s="1">
        <v>2017</v>
      </c>
      <c r="E2802" s="1" t="str">
        <f t="shared" si="43"/>
        <v>Mitsubishi Endeavor</v>
      </c>
      <c r="G2802"/>
    </row>
    <row r="2803" spans="1:7" x14ac:dyDescent="0.3">
      <c r="A2803" s="1">
        <v>8408151797</v>
      </c>
      <c r="B2803" s="1" t="s">
        <v>21</v>
      </c>
      <c r="C2803" s="1" t="s">
        <v>622</v>
      </c>
      <c r="D2803" s="1">
        <v>2017</v>
      </c>
      <c r="E2803" s="1" t="str">
        <f t="shared" si="43"/>
        <v>Toyota Tundra</v>
      </c>
      <c r="G2803"/>
    </row>
    <row r="2804" spans="1:7" x14ac:dyDescent="0.3">
      <c r="A2804" s="1">
        <v>1075975735</v>
      </c>
      <c r="B2804" s="1" t="s">
        <v>88</v>
      </c>
      <c r="C2804" s="1" t="s">
        <v>464</v>
      </c>
      <c r="D2804" s="1">
        <v>2016</v>
      </c>
      <c r="E2804" s="1" t="str">
        <f t="shared" si="43"/>
        <v>Nissan Rogue</v>
      </c>
      <c r="G2804"/>
    </row>
    <row r="2805" spans="1:7" x14ac:dyDescent="0.3">
      <c r="A2805" s="1">
        <v>6353074565</v>
      </c>
      <c r="B2805" s="1" t="s">
        <v>13</v>
      </c>
      <c r="C2805" s="1" t="s">
        <v>12</v>
      </c>
      <c r="D2805" s="1">
        <v>2017</v>
      </c>
      <c r="E2805" s="1" t="str">
        <f t="shared" si="43"/>
        <v>Ford Ranger</v>
      </c>
      <c r="G2805"/>
    </row>
    <row r="2806" spans="1:7" x14ac:dyDescent="0.3">
      <c r="A2806" s="1">
        <v>2136678019</v>
      </c>
      <c r="B2806" s="1" t="s">
        <v>45</v>
      </c>
      <c r="C2806" s="1" t="s">
        <v>590</v>
      </c>
      <c r="D2806" s="1">
        <v>2017</v>
      </c>
      <c r="E2806" s="1" t="str">
        <f t="shared" si="43"/>
        <v>Infiniti QX56</v>
      </c>
      <c r="G2806"/>
    </row>
    <row r="2807" spans="1:7" x14ac:dyDescent="0.3">
      <c r="A2807" s="1">
        <v>7556700798</v>
      </c>
      <c r="B2807" s="1" t="s">
        <v>21</v>
      </c>
      <c r="C2807" s="1" t="s">
        <v>622</v>
      </c>
      <c r="D2807" s="1">
        <v>2016</v>
      </c>
      <c r="E2807" s="1" t="str">
        <f t="shared" si="43"/>
        <v>Toyota Tundra</v>
      </c>
      <c r="G2807"/>
    </row>
    <row r="2808" spans="1:7" x14ac:dyDescent="0.3">
      <c r="A2808" s="1">
        <v>3668362459</v>
      </c>
      <c r="B2808" s="1" t="s">
        <v>47</v>
      </c>
      <c r="C2808" s="1" t="s">
        <v>581</v>
      </c>
      <c r="D2808" s="1">
        <v>2018</v>
      </c>
      <c r="E2808" s="1" t="str">
        <f t="shared" si="43"/>
        <v>Mercury Tracer</v>
      </c>
      <c r="G2808"/>
    </row>
    <row r="2809" spans="1:7" x14ac:dyDescent="0.3">
      <c r="A2809" s="1">
        <v>177495324</v>
      </c>
      <c r="B2809" s="1" t="s">
        <v>88</v>
      </c>
      <c r="C2809" s="1" t="s">
        <v>621</v>
      </c>
      <c r="D2809" s="1">
        <v>2018</v>
      </c>
      <c r="E2809" s="1" t="str">
        <f t="shared" si="43"/>
        <v>Nissan Armada</v>
      </c>
      <c r="G2809"/>
    </row>
    <row r="2810" spans="1:7" x14ac:dyDescent="0.3">
      <c r="A2810" s="1">
        <v>332062511</v>
      </c>
      <c r="B2810" s="1" t="s">
        <v>76</v>
      </c>
      <c r="C2810" s="1" t="s">
        <v>507</v>
      </c>
      <c r="D2810" s="1">
        <v>2016</v>
      </c>
      <c r="E2810" s="1" t="str">
        <f t="shared" si="43"/>
        <v>Buick LeSabre</v>
      </c>
      <c r="G2810"/>
    </row>
    <row r="2811" spans="1:7" x14ac:dyDescent="0.3">
      <c r="A2811" s="1">
        <v>8410658119</v>
      </c>
      <c r="B2811" s="1" t="s">
        <v>55</v>
      </c>
      <c r="C2811" s="1" t="s">
        <v>620</v>
      </c>
      <c r="D2811" s="1">
        <v>2017</v>
      </c>
      <c r="E2811" s="1" t="str">
        <f t="shared" si="43"/>
        <v>GMC Sierra 2500</v>
      </c>
      <c r="G2811"/>
    </row>
    <row r="2812" spans="1:7" x14ac:dyDescent="0.3">
      <c r="A2812" s="1">
        <v>9712346056</v>
      </c>
      <c r="B2812" s="1" t="s">
        <v>42</v>
      </c>
      <c r="C2812" s="1" t="s">
        <v>598</v>
      </c>
      <c r="D2812" s="1">
        <v>2017</v>
      </c>
      <c r="E2812" s="1" t="str">
        <f t="shared" si="43"/>
        <v>Subaru Forester</v>
      </c>
      <c r="G2812"/>
    </row>
    <row r="2813" spans="1:7" x14ac:dyDescent="0.3">
      <c r="A2813" s="1">
        <v>7121939878</v>
      </c>
      <c r="B2813" s="1" t="s">
        <v>21</v>
      </c>
      <c r="C2813" s="1" t="s">
        <v>402</v>
      </c>
      <c r="D2813" s="1">
        <v>2016</v>
      </c>
      <c r="E2813" s="1" t="str">
        <f t="shared" si="43"/>
        <v>Toyota Corolla</v>
      </c>
      <c r="G2813"/>
    </row>
    <row r="2814" spans="1:7" x14ac:dyDescent="0.3">
      <c r="A2814" s="1">
        <v>7759487371</v>
      </c>
      <c r="B2814" s="1" t="s">
        <v>83</v>
      </c>
      <c r="C2814" s="1" t="s">
        <v>619</v>
      </c>
      <c r="D2814" s="1">
        <v>2017</v>
      </c>
      <c r="E2814" s="1" t="str">
        <f t="shared" si="43"/>
        <v>Bentley Continental Flying Spur</v>
      </c>
      <c r="G2814"/>
    </row>
    <row r="2815" spans="1:7" x14ac:dyDescent="0.3">
      <c r="A2815" s="1">
        <v>3806289484</v>
      </c>
      <c r="B2815" s="1" t="s">
        <v>13</v>
      </c>
      <c r="C2815" s="1" t="s">
        <v>203</v>
      </c>
      <c r="D2815" s="1">
        <v>2016</v>
      </c>
      <c r="E2815" s="1" t="str">
        <f t="shared" si="43"/>
        <v>Ford F250</v>
      </c>
      <c r="G2815"/>
    </row>
    <row r="2816" spans="1:7" x14ac:dyDescent="0.3">
      <c r="A2816" s="1">
        <v>9963795331</v>
      </c>
      <c r="B2816" s="1" t="s">
        <v>37</v>
      </c>
      <c r="C2816" s="1" t="s">
        <v>295</v>
      </c>
      <c r="D2816" s="1">
        <v>2017</v>
      </c>
      <c r="E2816" s="1" t="str">
        <f t="shared" si="43"/>
        <v>Chevrolet Suburban 2500</v>
      </c>
      <c r="G2816"/>
    </row>
    <row r="2817" spans="1:7" x14ac:dyDescent="0.3">
      <c r="A2817" s="1">
        <v>7341497505</v>
      </c>
      <c r="B2817" s="1" t="s">
        <v>37</v>
      </c>
      <c r="C2817" s="1" t="s">
        <v>332</v>
      </c>
      <c r="D2817" s="1">
        <v>2017</v>
      </c>
      <c r="E2817" s="1" t="str">
        <f t="shared" si="43"/>
        <v>Chevrolet Silverado 1500</v>
      </c>
      <c r="G2817"/>
    </row>
    <row r="2818" spans="1:7" x14ac:dyDescent="0.3">
      <c r="A2818" s="1">
        <v>1926182812</v>
      </c>
      <c r="B2818" s="1" t="s">
        <v>15</v>
      </c>
      <c r="C2818" s="1" t="s">
        <v>67</v>
      </c>
      <c r="D2818" s="1">
        <v>2017</v>
      </c>
      <c r="E2818" s="1" t="str">
        <f t="shared" si="43"/>
        <v>Volkswagen Golf</v>
      </c>
      <c r="G2818"/>
    </row>
    <row r="2819" spans="1:7" x14ac:dyDescent="0.3">
      <c r="A2819" s="1">
        <v>9888106457</v>
      </c>
      <c r="B2819" s="1" t="s">
        <v>49</v>
      </c>
      <c r="C2819" s="1" t="s">
        <v>48</v>
      </c>
      <c r="D2819" s="1">
        <v>2018</v>
      </c>
      <c r="E2819" s="1" t="str">
        <f t="shared" ref="E2819:E2882" si="44">_xlfn.CONCAT(B2819, " ", C2819)</f>
        <v>BMW 3 Series</v>
      </c>
      <c r="G2819"/>
    </row>
    <row r="2820" spans="1:7" x14ac:dyDescent="0.3">
      <c r="A2820" s="1">
        <v>809386550</v>
      </c>
      <c r="B2820" s="1" t="s">
        <v>111</v>
      </c>
      <c r="C2820" s="1" t="s">
        <v>411</v>
      </c>
      <c r="D2820" s="1">
        <v>2017</v>
      </c>
      <c r="E2820" s="1" t="str">
        <f t="shared" si="44"/>
        <v>Jaguar XK</v>
      </c>
      <c r="G2820"/>
    </row>
    <row r="2821" spans="1:7" x14ac:dyDescent="0.3">
      <c r="A2821" s="1">
        <v>2099277583</v>
      </c>
      <c r="B2821" s="1" t="s">
        <v>45</v>
      </c>
      <c r="C2821" s="1" t="s">
        <v>618</v>
      </c>
      <c r="D2821" s="1">
        <v>2018</v>
      </c>
      <c r="E2821" s="1" t="str">
        <f t="shared" si="44"/>
        <v>Infiniti G37</v>
      </c>
      <c r="G2821"/>
    </row>
    <row r="2822" spans="1:7" x14ac:dyDescent="0.3">
      <c r="A2822" s="1">
        <v>5866495872</v>
      </c>
      <c r="B2822" s="1" t="s">
        <v>45</v>
      </c>
      <c r="C2822" s="1" t="s">
        <v>383</v>
      </c>
      <c r="D2822" s="1">
        <v>2016</v>
      </c>
      <c r="E2822" s="1" t="str">
        <f t="shared" si="44"/>
        <v>Infiniti J</v>
      </c>
      <c r="G2822"/>
    </row>
    <row r="2823" spans="1:7" x14ac:dyDescent="0.3">
      <c r="A2823" s="1">
        <v>3641782333</v>
      </c>
      <c r="B2823" s="1" t="s">
        <v>66</v>
      </c>
      <c r="C2823" s="1" t="s">
        <v>444</v>
      </c>
      <c r="D2823" s="1">
        <v>2016</v>
      </c>
      <c r="E2823" s="1" t="str">
        <f t="shared" si="44"/>
        <v>Pontiac Trans Sport</v>
      </c>
      <c r="G2823"/>
    </row>
    <row r="2824" spans="1:7" x14ac:dyDescent="0.3">
      <c r="A2824" s="1">
        <v>3751750517</v>
      </c>
      <c r="B2824" s="1" t="s">
        <v>31</v>
      </c>
      <c r="C2824" s="1" t="s">
        <v>495</v>
      </c>
      <c r="D2824" s="1">
        <v>2016</v>
      </c>
      <c r="E2824" s="1" t="str">
        <f t="shared" si="44"/>
        <v>Audi A5</v>
      </c>
      <c r="G2824"/>
    </row>
    <row r="2825" spans="1:7" x14ac:dyDescent="0.3">
      <c r="A2825" s="1">
        <v>1168145465</v>
      </c>
      <c r="B2825" s="1" t="s">
        <v>88</v>
      </c>
      <c r="C2825" s="1" t="s">
        <v>121</v>
      </c>
      <c r="D2825" s="1">
        <v>2016</v>
      </c>
      <c r="E2825" s="1" t="str">
        <f t="shared" si="44"/>
        <v>Nissan Quest</v>
      </c>
      <c r="G2825"/>
    </row>
    <row r="2826" spans="1:7" x14ac:dyDescent="0.3">
      <c r="A2826" s="1">
        <v>571838405</v>
      </c>
      <c r="B2826" s="1" t="s">
        <v>66</v>
      </c>
      <c r="C2826" s="1" t="s">
        <v>243</v>
      </c>
      <c r="D2826" s="1">
        <v>2017</v>
      </c>
      <c r="E2826" s="1" t="str">
        <f t="shared" si="44"/>
        <v>Pontiac Sunfire</v>
      </c>
      <c r="G2826"/>
    </row>
    <row r="2827" spans="1:7" x14ac:dyDescent="0.3">
      <c r="A2827" s="1">
        <v>4316623079</v>
      </c>
      <c r="B2827" s="1" t="s">
        <v>15</v>
      </c>
      <c r="C2827" s="1" t="s">
        <v>283</v>
      </c>
      <c r="D2827" s="1">
        <v>2016</v>
      </c>
      <c r="E2827" s="1" t="str">
        <f t="shared" si="44"/>
        <v>Volkswagen Jetta</v>
      </c>
      <c r="G2827"/>
    </row>
    <row r="2828" spans="1:7" x14ac:dyDescent="0.3">
      <c r="A2828" s="1">
        <v>6394178411</v>
      </c>
      <c r="B2828" s="1" t="s">
        <v>55</v>
      </c>
      <c r="C2828" s="1" t="s">
        <v>469</v>
      </c>
      <c r="D2828" s="1">
        <v>2016</v>
      </c>
      <c r="E2828" s="1" t="str">
        <f t="shared" si="44"/>
        <v>GMC Savana 2500</v>
      </c>
      <c r="G2828"/>
    </row>
    <row r="2829" spans="1:7" x14ac:dyDescent="0.3">
      <c r="A2829" s="1">
        <v>842407162</v>
      </c>
      <c r="B2829" s="1" t="s">
        <v>27</v>
      </c>
      <c r="C2829" s="1" t="s">
        <v>140</v>
      </c>
      <c r="D2829" s="1">
        <v>2016</v>
      </c>
      <c r="E2829" s="1" t="str">
        <f t="shared" si="44"/>
        <v>Mitsubishi Truck</v>
      </c>
      <c r="G2829"/>
    </row>
    <row r="2830" spans="1:7" x14ac:dyDescent="0.3">
      <c r="A2830" s="1">
        <v>6471832354</v>
      </c>
      <c r="B2830" s="1" t="s">
        <v>76</v>
      </c>
      <c r="C2830" s="1" t="s">
        <v>200</v>
      </c>
      <c r="D2830" s="1">
        <v>2018</v>
      </c>
      <c r="E2830" s="1" t="str">
        <f t="shared" si="44"/>
        <v>Buick Century</v>
      </c>
      <c r="G2830"/>
    </row>
    <row r="2831" spans="1:7" x14ac:dyDescent="0.3">
      <c r="A2831" s="1">
        <v>3910559484</v>
      </c>
      <c r="B2831" s="1" t="s">
        <v>31</v>
      </c>
      <c r="C2831" s="1" t="s">
        <v>467</v>
      </c>
      <c r="D2831" s="1">
        <v>2017</v>
      </c>
      <c r="E2831" s="1" t="str">
        <f t="shared" si="44"/>
        <v>Audi A6</v>
      </c>
      <c r="G2831"/>
    </row>
    <row r="2832" spans="1:7" x14ac:dyDescent="0.3">
      <c r="A2832" s="1">
        <v>9446433886</v>
      </c>
      <c r="B2832" s="1" t="s">
        <v>144</v>
      </c>
      <c r="C2832" s="1" t="s">
        <v>596</v>
      </c>
      <c r="D2832" s="1">
        <v>2016</v>
      </c>
      <c r="E2832" s="1" t="str">
        <f t="shared" si="44"/>
        <v>Volvo S90</v>
      </c>
      <c r="G2832"/>
    </row>
    <row r="2833" spans="1:7" x14ac:dyDescent="0.3">
      <c r="A2833" s="1">
        <v>9540016614</v>
      </c>
      <c r="B2833" s="1" t="s">
        <v>25</v>
      </c>
      <c r="C2833" s="1" t="s">
        <v>617</v>
      </c>
      <c r="D2833" s="1">
        <v>2018</v>
      </c>
      <c r="E2833" s="1" t="str">
        <f t="shared" si="44"/>
        <v>Dodge Ram Wagon B150</v>
      </c>
      <c r="G2833"/>
    </row>
    <row r="2834" spans="1:7" x14ac:dyDescent="0.3">
      <c r="A2834" s="1">
        <v>8000848686</v>
      </c>
      <c r="B2834" s="1" t="s">
        <v>269</v>
      </c>
      <c r="C2834" s="1" t="s">
        <v>401</v>
      </c>
      <c r="D2834" s="1">
        <v>2018</v>
      </c>
      <c r="E2834" s="1" t="str">
        <f t="shared" si="44"/>
        <v>Jeep Wrangler</v>
      </c>
      <c r="G2834"/>
    </row>
    <row r="2835" spans="1:7" x14ac:dyDescent="0.3">
      <c r="A2835" s="1">
        <v>8703164454</v>
      </c>
      <c r="B2835" s="1" t="s">
        <v>21</v>
      </c>
      <c r="C2835" s="1" t="s">
        <v>266</v>
      </c>
      <c r="D2835" s="1">
        <v>2016</v>
      </c>
      <c r="E2835" s="1" t="str">
        <f t="shared" si="44"/>
        <v>Toyota Supra</v>
      </c>
      <c r="G2835"/>
    </row>
    <row r="2836" spans="1:7" x14ac:dyDescent="0.3">
      <c r="A2836" s="1">
        <v>8166483866</v>
      </c>
      <c r="B2836" s="1" t="s">
        <v>13</v>
      </c>
      <c r="C2836" s="1" t="s">
        <v>43</v>
      </c>
      <c r="D2836" s="1">
        <v>2016</v>
      </c>
      <c r="E2836" s="1" t="str">
        <f t="shared" si="44"/>
        <v>Ford LTD</v>
      </c>
      <c r="G2836"/>
    </row>
    <row r="2837" spans="1:7" x14ac:dyDescent="0.3">
      <c r="A2837" s="1">
        <v>3013961732</v>
      </c>
      <c r="B2837" s="1" t="s">
        <v>15</v>
      </c>
      <c r="C2837" s="1" t="s">
        <v>591</v>
      </c>
      <c r="D2837" s="1">
        <v>2018</v>
      </c>
      <c r="E2837" s="1" t="str">
        <f t="shared" si="44"/>
        <v>Volkswagen riolet</v>
      </c>
      <c r="G2837"/>
    </row>
    <row r="2838" spans="1:7" x14ac:dyDescent="0.3">
      <c r="A2838" s="1">
        <v>2272616364</v>
      </c>
      <c r="B2838" s="1" t="s">
        <v>76</v>
      </c>
      <c r="C2838" s="1" t="s">
        <v>616</v>
      </c>
      <c r="D2838" s="1">
        <v>2018</v>
      </c>
      <c r="E2838" s="1" t="str">
        <f t="shared" si="44"/>
        <v>Buick LaCrosse</v>
      </c>
      <c r="G2838"/>
    </row>
    <row r="2839" spans="1:7" x14ac:dyDescent="0.3">
      <c r="A2839" s="1">
        <v>4359185251</v>
      </c>
      <c r="B2839" s="1" t="s">
        <v>149</v>
      </c>
      <c r="C2839" s="1" t="s">
        <v>503</v>
      </c>
      <c r="D2839" s="1">
        <v>2017</v>
      </c>
      <c r="E2839" s="1" t="str">
        <f t="shared" si="44"/>
        <v>Porsche Cayenne</v>
      </c>
      <c r="G2839"/>
    </row>
    <row r="2840" spans="1:7" x14ac:dyDescent="0.3">
      <c r="A2840" s="1">
        <v>7745614082</v>
      </c>
      <c r="B2840" s="1" t="s">
        <v>131</v>
      </c>
      <c r="C2840" s="1" t="s">
        <v>207</v>
      </c>
      <c r="D2840" s="1">
        <v>2017</v>
      </c>
      <c r="E2840" s="1" t="str">
        <f t="shared" si="44"/>
        <v>Lexus IS</v>
      </c>
      <c r="G2840"/>
    </row>
    <row r="2841" spans="1:7" x14ac:dyDescent="0.3">
      <c r="A2841" s="1">
        <v>3216948560</v>
      </c>
      <c r="B2841" s="1" t="s">
        <v>13</v>
      </c>
      <c r="C2841" s="1" t="s">
        <v>538</v>
      </c>
      <c r="D2841" s="1">
        <v>2017</v>
      </c>
      <c r="E2841" s="1" t="str">
        <f t="shared" si="44"/>
        <v>Ford LTD Crown Victoria</v>
      </c>
      <c r="G2841"/>
    </row>
    <row r="2842" spans="1:7" x14ac:dyDescent="0.3">
      <c r="A2842" s="1">
        <v>7177668705</v>
      </c>
      <c r="B2842" s="1" t="s">
        <v>15</v>
      </c>
      <c r="C2842" s="1" t="s">
        <v>615</v>
      </c>
      <c r="D2842" s="1">
        <v>2018</v>
      </c>
      <c r="E2842" s="1" t="str">
        <f t="shared" si="44"/>
        <v>Volkswagen Eos</v>
      </c>
      <c r="G2842"/>
    </row>
    <row r="2843" spans="1:7" x14ac:dyDescent="0.3">
      <c r="A2843" s="1">
        <v>6799723857</v>
      </c>
      <c r="B2843" s="1" t="s">
        <v>40</v>
      </c>
      <c r="C2843" s="1" t="s">
        <v>167</v>
      </c>
      <c r="D2843" s="1">
        <v>2017</v>
      </c>
      <c r="E2843" s="1" t="str">
        <f t="shared" si="44"/>
        <v>Mercedes-Benz S-Class</v>
      </c>
      <c r="G2843"/>
    </row>
    <row r="2844" spans="1:7" x14ac:dyDescent="0.3">
      <c r="A2844" s="1">
        <v>1750891565</v>
      </c>
      <c r="B2844" s="1" t="s">
        <v>269</v>
      </c>
      <c r="C2844" s="1" t="s">
        <v>574</v>
      </c>
      <c r="D2844" s="1">
        <v>2018</v>
      </c>
      <c r="E2844" s="1" t="str">
        <f t="shared" si="44"/>
        <v>Jeep Compass</v>
      </c>
      <c r="G2844"/>
    </row>
    <row r="2845" spans="1:7" x14ac:dyDescent="0.3">
      <c r="A2845" s="1">
        <v>1017988641</v>
      </c>
      <c r="B2845" s="1" t="s">
        <v>79</v>
      </c>
      <c r="C2845" s="1" t="s">
        <v>237</v>
      </c>
      <c r="D2845" s="1">
        <v>2016</v>
      </c>
      <c r="E2845" s="1" t="str">
        <f t="shared" si="44"/>
        <v>Chrysler Town &amp; Country</v>
      </c>
      <c r="G2845"/>
    </row>
    <row r="2846" spans="1:7" x14ac:dyDescent="0.3">
      <c r="A2846" s="1">
        <v>491879903</v>
      </c>
      <c r="B2846" s="1" t="s">
        <v>21</v>
      </c>
      <c r="C2846" s="1" t="s">
        <v>325</v>
      </c>
      <c r="D2846" s="1">
        <v>2017</v>
      </c>
      <c r="E2846" s="1" t="str">
        <f t="shared" si="44"/>
        <v>Toyota Celica</v>
      </c>
      <c r="G2846"/>
    </row>
    <row r="2847" spans="1:7" x14ac:dyDescent="0.3">
      <c r="A2847" s="1">
        <v>7274315064</v>
      </c>
      <c r="B2847" s="1" t="s">
        <v>37</v>
      </c>
      <c r="C2847" s="1" t="s">
        <v>614</v>
      </c>
      <c r="D2847" s="1">
        <v>2016</v>
      </c>
      <c r="E2847" s="1" t="str">
        <f t="shared" si="44"/>
        <v>Chevrolet Citation</v>
      </c>
      <c r="G2847"/>
    </row>
    <row r="2848" spans="1:7" x14ac:dyDescent="0.3">
      <c r="A2848" s="1">
        <v>8824825303</v>
      </c>
      <c r="B2848" s="1" t="s">
        <v>131</v>
      </c>
      <c r="C2848" s="1" t="s">
        <v>365</v>
      </c>
      <c r="D2848" s="1">
        <v>2017</v>
      </c>
      <c r="E2848" s="1" t="str">
        <f t="shared" si="44"/>
        <v>Lexus GX</v>
      </c>
      <c r="G2848"/>
    </row>
    <row r="2849" spans="1:7" x14ac:dyDescent="0.3">
      <c r="A2849" s="1">
        <v>4903647765</v>
      </c>
      <c r="B2849" s="1" t="s">
        <v>66</v>
      </c>
      <c r="C2849" s="1" t="s">
        <v>65</v>
      </c>
      <c r="D2849" s="1">
        <v>2018</v>
      </c>
      <c r="E2849" s="1" t="str">
        <f t="shared" si="44"/>
        <v>Pontiac Sunbird</v>
      </c>
      <c r="G2849"/>
    </row>
    <row r="2850" spans="1:7" x14ac:dyDescent="0.3">
      <c r="A2850" s="1">
        <v>550223827</v>
      </c>
      <c r="B2850" s="1" t="s">
        <v>17</v>
      </c>
      <c r="C2850" s="1" t="s">
        <v>16</v>
      </c>
      <c r="D2850" s="1">
        <v>2017</v>
      </c>
      <c r="E2850" s="1" t="str">
        <f t="shared" si="44"/>
        <v>Honda Accord</v>
      </c>
      <c r="G2850"/>
    </row>
    <row r="2851" spans="1:7" x14ac:dyDescent="0.3">
      <c r="A2851" s="1">
        <v>5254956690</v>
      </c>
      <c r="B2851" s="1" t="s">
        <v>55</v>
      </c>
      <c r="C2851" s="1" t="s">
        <v>613</v>
      </c>
      <c r="D2851" s="1">
        <v>2016</v>
      </c>
      <c r="E2851" s="1" t="str">
        <f t="shared" si="44"/>
        <v>GMC Sonoma</v>
      </c>
      <c r="G2851"/>
    </row>
    <row r="2852" spans="1:7" x14ac:dyDescent="0.3">
      <c r="A2852" s="1">
        <v>2262790922</v>
      </c>
      <c r="B2852" s="1" t="s">
        <v>90</v>
      </c>
      <c r="C2852" s="1" t="s">
        <v>89</v>
      </c>
      <c r="D2852" s="1">
        <v>2018</v>
      </c>
      <c r="E2852" s="1" t="str">
        <f t="shared" si="44"/>
        <v>Land Rover Discovery</v>
      </c>
      <c r="G2852"/>
    </row>
    <row r="2853" spans="1:7" x14ac:dyDescent="0.3">
      <c r="A2853" s="1">
        <v>2157268537</v>
      </c>
      <c r="B2853" s="1" t="s">
        <v>31</v>
      </c>
      <c r="C2853" s="1" t="s">
        <v>467</v>
      </c>
      <c r="D2853" s="1">
        <v>2018</v>
      </c>
      <c r="E2853" s="1" t="str">
        <f t="shared" si="44"/>
        <v>Audi A6</v>
      </c>
      <c r="G2853"/>
    </row>
    <row r="2854" spans="1:7" x14ac:dyDescent="0.3">
      <c r="A2854" s="1">
        <v>5129627377</v>
      </c>
      <c r="B2854" s="1" t="s">
        <v>13</v>
      </c>
      <c r="C2854" s="1" t="s">
        <v>612</v>
      </c>
      <c r="D2854" s="1">
        <v>2017</v>
      </c>
      <c r="E2854" s="1" t="str">
        <f t="shared" si="44"/>
        <v>Ford Bronco</v>
      </c>
      <c r="G2854"/>
    </row>
    <row r="2855" spans="1:7" x14ac:dyDescent="0.3">
      <c r="A2855" s="1">
        <v>2773717759</v>
      </c>
      <c r="B2855" s="1" t="s">
        <v>40</v>
      </c>
      <c r="C2855" s="1" t="s">
        <v>372</v>
      </c>
      <c r="D2855" s="1">
        <v>2018</v>
      </c>
      <c r="E2855" s="1" t="str">
        <f t="shared" si="44"/>
        <v>Mercedes-Benz SLK-Class</v>
      </c>
      <c r="G2855"/>
    </row>
    <row r="2856" spans="1:7" x14ac:dyDescent="0.3">
      <c r="A2856" s="1">
        <v>2858225036</v>
      </c>
      <c r="B2856" s="1" t="s">
        <v>37</v>
      </c>
      <c r="C2856" s="1" t="s">
        <v>611</v>
      </c>
      <c r="D2856" s="1">
        <v>2017</v>
      </c>
      <c r="E2856" s="1" t="str">
        <f t="shared" si="44"/>
        <v>Chevrolet HHR</v>
      </c>
      <c r="G2856"/>
    </row>
    <row r="2857" spans="1:7" x14ac:dyDescent="0.3">
      <c r="A2857" s="1">
        <v>4161046839</v>
      </c>
      <c r="B2857" s="1" t="s">
        <v>88</v>
      </c>
      <c r="C2857" s="1" t="s">
        <v>91</v>
      </c>
      <c r="D2857" s="1">
        <v>2018</v>
      </c>
      <c r="E2857" s="1" t="str">
        <f t="shared" si="44"/>
        <v>Nissan Altima</v>
      </c>
      <c r="G2857"/>
    </row>
    <row r="2858" spans="1:7" x14ac:dyDescent="0.3">
      <c r="A2858" s="1">
        <v>71361774</v>
      </c>
      <c r="B2858" s="1" t="s">
        <v>25</v>
      </c>
      <c r="C2858" s="1" t="s">
        <v>610</v>
      </c>
      <c r="D2858" s="1">
        <v>2016</v>
      </c>
      <c r="E2858" s="1" t="str">
        <f t="shared" si="44"/>
        <v>Dodge Viper RT/10</v>
      </c>
      <c r="G2858"/>
    </row>
    <row r="2859" spans="1:7" x14ac:dyDescent="0.3">
      <c r="A2859" s="1">
        <v>9512480573</v>
      </c>
      <c r="B2859" s="1" t="s">
        <v>25</v>
      </c>
      <c r="C2859" s="1" t="s">
        <v>195</v>
      </c>
      <c r="D2859" s="1">
        <v>2018</v>
      </c>
      <c r="E2859" s="1" t="str">
        <f t="shared" si="44"/>
        <v>Dodge Viper</v>
      </c>
      <c r="G2859"/>
    </row>
    <row r="2860" spans="1:7" x14ac:dyDescent="0.3">
      <c r="A2860" s="1">
        <v>298567334</v>
      </c>
      <c r="B2860" s="1" t="s">
        <v>23</v>
      </c>
      <c r="C2860" s="1" t="s">
        <v>609</v>
      </c>
      <c r="D2860" s="1">
        <v>2016</v>
      </c>
      <c r="E2860" s="1" t="str">
        <f t="shared" si="44"/>
        <v>Isuzu Hombre</v>
      </c>
      <c r="G2860"/>
    </row>
    <row r="2861" spans="1:7" x14ac:dyDescent="0.3">
      <c r="A2861" s="1">
        <v>5460122201</v>
      </c>
      <c r="B2861" s="1" t="s">
        <v>17</v>
      </c>
      <c r="C2861" s="1" t="s">
        <v>608</v>
      </c>
      <c r="D2861" s="1">
        <v>2018</v>
      </c>
      <c r="E2861" s="1" t="str">
        <f t="shared" si="44"/>
        <v>Honda Odyssey</v>
      </c>
      <c r="G2861"/>
    </row>
    <row r="2862" spans="1:7" x14ac:dyDescent="0.3">
      <c r="A2862" s="1">
        <v>7004646602</v>
      </c>
      <c r="B2862" s="1" t="s">
        <v>17</v>
      </c>
      <c r="C2862" s="1" t="s">
        <v>217</v>
      </c>
      <c r="D2862" s="1">
        <v>2016</v>
      </c>
      <c r="E2862" s="1" t="str">
        <f t="shared" si="44"/>
        <v>Honda Element</v>
      </c>
      <c r="G2862"/>
    </row>
    <row r="2863" spans="1:7" x14ac:dyDescent="0.3">
      <c r="A2863" s="1">
        <v>573869243</v>
      </c>
      <c r="B2863" s="1" t="s">
        <v>64</v>
      </c>
      <c r="C2863" s="1">
        <v>929</v>
      </c>
      <c r="D2863" s="1">
        <v>2017</v>
      </c>
      <c r="E2863" s="1" t="str">
        <f t="shared" si="44"/>
        <v>Mazda 929</v>
      </c>
      <c r="G2863"/>
    </row>
    <row r="2864" spans="1:7" x14ac:dyDescent="0.3">
      <c r="A2864" s="1">
        <v>7483973471</v>
      </c>
      <c r="B2864" s="1" t="s">
        <v>109</v>
      </c>
      <c r="C2864" s="1" t="s">
        <v>607</v>
      </c>
      <c r="D2864" s="1">
        <v>2018</v>
      </c>
      <c r="E2864" s="1" t="str">
        <f t="shared" si="44"/>
        <v>Suzuki SJ</v>
      </c>
      <c r="G2864"/>
    </row>
    <row r="2865" spans="1:7" x14ac:dyDescent="0.3">
      <c r="A2865" s="1">
        <v>2959155661</v>
      </c>
      <c r="B2865" s="1" t="s">
        <v>21</v>
      </c>
      <c r="C2865" s="1" t="s">
        <v>606</v>
      </c>
      <c r="D2865" s="1">
        <v>2017</v>
      </c>
      <c r="E2865" s="1" t="str">
        <f t="shared" si="44"/>
        <v>Toyota Sequoia</v>
      </c>
      <c r="G2865"/>
    </row>
    <row r="2866" spans="1:7" x14ac:dyDescent="0.3">
      <c r="A2866" s="1">
        <v>9307965617</v>
      </c>
      <c r="B2866" s="1" t="s">
        <v>27</v>
      </c>
      <c r="C2866" s="1" t="s">
        <v>416</v>
      </c>
      <c r="D2866" s="1">
        <v>2017</v>
      </c>
      <c r="E2866" s="1" t="str">
        <f t="shared" si="44"/>
        <v>Mitsubishi Pajero</v>
      </c>
      <c r="G2866"/>
    </row>
    <row r="2867" spans="1:7" x14ac:dyDescent="0.3">
      <c r="A2867" s="1">
        <v>7905511251</v>
      </c>
      <c r="B2867" s="1" t="s">
        <v>64</v>
      </c>
      <c r="C2867" s="1">
        <v>626</v>
      </c>
      <c r="D2867" s="1">
        <v>2018</v>
      </c>
      <c r="E2867" s="1" t="str">
        <f t="shared" si="44"/>
        <v>Mazda 626</v>
      </c>
      <c r="G2867"/>
    </row>
    <row r="2868" spans="1:7" x14ac:dyDescent="0.3">
      <c r="A2868" s="1">
        <v>338543252</v>
      </c>
      <c r="B2868" s="1" t="s">
        <v>66</v>
      </c>
      <c r="C2868" s="1" t="s">
        <v>234</v>
      </c>
      <c r="D2868" s="1">
        <v>2016</v>
      </c>
      <c r="E2868" s="1" t="str">
        <f t="shared" si="44"/>
        <v>Pontiac Grand Prix</v>
      </c>
      <c r="G2868"/>
    </row>
    <row r="2869" spans="1:7" x14ac:dyDescent="0.3">
      <c r="A2869" s="1">
        <v>6263308354</v>
      </c>
      <c r="B2869" s="1" t="s">
        <v>88</v>
      </c>
      <c r="C2869" s="1" t="s">
        <v>91</v>
      </c>
      <c r="D2869" s="1">
        <v>2016</v>
      </c>
      <c r="E2869" s="1" t="str">
        <f t="shared" si="44"/>
        <v>Nissan Altima</v>
      </c>
      <c r="G2869"/>
    </row>
    <row r="2870" spans="1:7" x14ac:dyDescent="0.3">
      <c r="A2870" s="1">
        <v>1291528954</v>
      </c>
      <c r="B2870" s="1" t="s">
        <v>13</v>
      </c>
      <c r="C2870" s="1" t="s">
        <v>157</v>
      </c>
      <c r="D2870" s="1">
        <v>2016</v>
      </c>
      <c r="E2870" s="1" t="str">
        <f t="shared" si="44"/>
        <v>Ford Mustang</v>
      </c>
      <c r="G2870"/>
    </row>
    <row r="2871" spans="1:7" x14ac:dyDescent="0.3">
      <c r="A2871" s="1">
        <v>4958325700</v>
      </c>
      <c r="B2871" s="1" t="s">
        <v>17</v>
      </c>
      <c r="C2871" s="1" t="s">
        <v>188</v>
      </c>
      <c r="D2871" s="1">
        <v>2016</v>
      </c>
      <c r="E2871" s="1" t="str">
        <f t="shared" si="44"/>
        <v>Honda Passport</v>
      </c>
      <c r="G2871"/>
    </row>
    <row r="2872" spans="1:7" x14ac:dyDescent="0.3">
      <c r="A2872" s="1">
        <v>3021094074</v>
      </c>
      <c r="B2872" s="1" t="s">
        <v>37</v>
      </c>
      <c r="C2872" s="1" t="s">
        <v>605</v>
      </c>
      <c r="D2872" s="1">
        <v>2016</v>
      </c>
      <c r="E2872" s="1" t="str">
        <f t="shared" si="44"/>
        <v>Chevrolet Avalanche 1500</v>
      </c>
      <c r="G2872"/>
    </row>
    <row r="2873" spans="1:7" x14ac:dyDescent="0.3">
      <c r="A2873" s="1">
        <v>8368751152</v>
      </c>
      <c r="B2873" s="1" t="s">
        <v>17</v>
      </c>
      <c r="C2873" s="1" t="s">
        <v>334</v>
      </c>
      <c r="D2873" s="1">
        <v>2018</v>
      </c>
      <c r="E2873" s="1" t="str">
        <f t="shared" si="44"/>
        <v>Honda CR-V</v>
      </c>
      <c r="G2873"/>
    </row>
    <row r="2874" spans="1:7" x14ac:dyDescent="0.3">
      <c r="A2874" s="1">
        <v>4192641631</v>
      </c>
      <c r="B2874" s="1" t="s">
        <v>21</v>
      </c>
      <c r="C2874" s="1" t="s">
        <v>604</v>
      </c>
      <c r="D2874" s="1">
        <v>2016</v>
      </c>
      <c r="E2874" s="1" t="str">
        <f t="shared" si="44"/>
        <v>Toyota Avalon</v>
      </c>
      <c r="G2874"/>
    </row>
    <row r="2875" spans="1:7" x14ac:dyDescent="0.3">
      <c r="A2875" s="1">
        <v>9145830894</v>
      </c>
      <c r="B2875" s="1" t="s">
        <v>31</v>
      </c>
      <c r="C2875" s="1" t="s">
        <v>467</v>
      </c>
      <c r="D2875" s="1">
        <v>2017</v>
      </c>
      <c r="E2875" s="1" t="str">
        <f t="shared" si="44"/>
        <v>Audi A6</v>
      </c>
      <c r="G2875"/>
    </row>
    <row r="2876" spans="1:7" x14ac:dyDescent="0.3">
      <c r="A2876" s="1">
        <v>3418844618</v>
      </c>
      <c r="B2876" s="1" t="s">
        <v>37</v>
      </c>
      <c r="C2876" s="1" t="s">
        <v>105</v>
      </c>
      <c r="D2876" s="1">
        <v>2017</v>
      </c>
      <c r="E2876" s="1" t="str">
        <f t="shared" si="44"/>
        <v>Chevrolet S10</v>
      </c>
      <c r="G2876"/>
    </row>
    <row r="2877" spans="1:7" x14ac:dyDescent="0.3">
      <c r="A2877" s="1">
        <v>5210886263</v>
      </c>
      <c r="B2877" s="1" t="s">
        <v>13</v>
      </c>
      <c r="C2877" s="1" t="s">
        <v>202</v>
      </c>
      <c r="D2877" s="1">
        <v>2018</v>
      </c>
      <c r="E2877" s="1" t="str">
        <f t="shared" si="44"/>
        <v>Ford E250</v>
      </c>
      <c r="G2877"/>
    </row>
    <row r="2878" spans="1:7" x14ac:dyDescent="0.3">
      <c r="A2878" s="1">
        <v>3348476933</v>
      </c>
      <c r="B2878" s="1" t="s">
        <v>90</v>
      </c>
      <c r="C2878" s="1" t="s">
        <v>603</v>
      </c>
      <c r="D2878" s="1">
        <v>2017</v>
      </c>
      <c r="E2878" s="1" t="str">
        <f t="shared" si="44"/>
        <v>Land Rover Discovery Series II</v>
      </c>
      <c r="G2878"/>
    </row>
    <row r="2879" spans="1:7" x14ac:dyDescent="0.3">
      <c r="A2879" s="1">
        <v>2287874496</v>
      </c>
      <c r="B2879" s="1" t="s">
        <v>13</v>
      </c>
      <c r="C2879" s="1" t="s">
        <v>113</v>
      </c>
      <c r="D2879" s="1">
        <v>2017</v>
      </c>
      <c r="E2879" s="1" t="str">
        <f t="shared" si="44"/>
        <v>Ford Escort</v>
      </c>
      <c r="G2879"/>
    </row>
    <row r="2880" spans="1:7" x14ac:dyDescent="0.3">
      <c r="A2880" s="1">
        <v>514723408</v>
      </c>
      <c r="B2880" s="1" t="s">
        <v>15</v>
      </c>
      <c r="C2880" s="1" t="s">
        <v>67</v>
      </c>
      <c r="D2880" s="1">
        <v>2018</v>
      </c>
      <c r="E2880" s="1" t="str">
        <f t="shared" si="44"/>
        <v>Volkswagen Golf</v>
      </c>
      <c r="G2880"/>
    </row>
    <row r="2881" spans="1:7" x14ac:dyDescent="0.3">
      <c r="A2881" s="1">
        <v>3081797217</v>
      </c>
      <c r="B2881" s="1" t="s">
        <v>15</v>
      </c>
      <c r="C2881" s="1" t="s">
        <v>161</v>
      </c>
      <c r="D2881" s="1">
        <v>2016</v>
      </c>
      <c r="E2881" s="1" t="str">
        <f t="shared" si="44"/>
        <v>Volkswagen rio</v>
      </c>
      <c r="G2881"/>
    </row>
    <row r="2882" spans="1:7" x14ac:dyDescent="0.3">
      <c r="A2882" s="1">
        <v>9098747752</v>
      </c>
      <c r="B2882" s="1" t="s">
        <v>11</v>
      </c>
      <c r="C2882" s="1" t="s">
        <v>254</v>
      </c>
      <c r="D2882" s="1">
        <v>2017</v>
      </c>
      <c r="E2882" s="1" t="str">
        <f t="shared" si="44"/>
        <v>Lincoln Aviator</v>
      </c>
      <c r="G2882"/>
    </row>
    <row r="2883" spans="1:7" x14ac:dyDescent="0.3">
      <c r="A2883" s="1">
        <v>1061306496</v>
      </c>
      <c r="B2883" s="1" t="s">
        <v>346</v>
      </c>
      <c r="C2883" s="1" t="s">
        <v>345</v>
      </c>
      <c r="D2883" s="1">
        <v>2016</v>
      </c>
      <c r="E2883" s="1" t="str">
        <f t="shared" ref="E2883:E2946" si="45">_xlfn.CONCAT(B2883, " ", C2883)</f>
        <v>Eagle Vision</v>
      </c>
      <c r="G2883"/>
    </row>
    <row r="2884" spans="1:7" x14ac:dyDescent="0.3">
      <c r="A2884" s="1">
        <v>7390094265</v>
      </c>
      <c r="B2884" s="1" t="s">
        <v>79</v>
      </c>
      <c r="C2884" s="1" t="s">
        <v>304</v>
      </c>
      <c r="D2884" s="1">
        <v>2018</v>
      </c>
      <c r="E2884" s="1" t="str">
        <f t="shared" si="45"/>
        <v>Chrysler Voyager</v>
      </c>
      <c r="G2884"/>
    </row>
    <row r="2885" spans="1:7" x14ac:dyDescent="0.3">
      <c r="A2885" s="1">
        <v>6014997962</v>
      </c>
      <c r="B2885" s="1" t="s">
        <v>183</v>
      </c>
      <c r="C2885" s="1" t="s">
        <v>212</v>
      </c>
      <c r="D2885" s="1">
        <v>2018</v>
      </c>
      <c r="E2885" s="1" t="str">
        <f t="shared" si="45"/>
        <v>Oldsmobile Toronado</v>
      </c>
      <c r="G2885"/>
    </row>
    <row r="2886" spans="1:7" x14ac:dyDescent="0.3">
      <c r="A2886" s="1">
        <v>9975512801</v>
      </c>
      <c r="B2886" s="1" t="s">
        <v>183</v>
      </c>
      <c r="C2886" s="1">
        <v>88</v>
      </c>
      <c r="D2886" s="1">
        <v>2016</v>
      </c>
      <c r="E2886" s="1" t="str">
        <f t="shared" si="45"/>
        <v>Oldsmobile 88</v>
      </c>
      <c r="G2886"/>
    </row>
    <row r="2887" spans="1:7" x14ac:dyDescent="0.3">
      <c r="A2887" s="1">
        <v>1340340585</v>
      </c>
      <c r="B2887" s="1" t="s">
        <v>183</v>
      </c>
      <c r="C2887" s="1" t="s">
        <v>602</v>
      </c>
      <c r="D2887" s="1">
        <v>2017</v>
      </c>
      <c r="E2887" s="1" t="str">
        <f t="shared" si="45"/>
        <v>Oldsmobile Intrigue</v>
      </c>
      <c r="G2887"/>
    </row>
    <row r="2888" spans="1:7" x14ac:dyDescent="0.3">
      <c r="A2888" s="1">
        <v>7502707468</v>
      </c>
      <c r="B2888" s="1" t="s">
        <v>414</v>
      </c>
      <c r="C2888" s="1" t="s">
        <v>413</v>
      </c>
      <c r="D2888" s="1">
        <v>2017</v>
      </c>
      <c r="E2888" s="1" t="str">
        <f t="shared" si="45"/>
        <v>Hummer H1</v>
      </c>
      <c r="G2888"/>
    </row>
    <row r="2889" spans="1:7" x14ac:dyDescent="0.3">
      <c r="A2889" s="1">
        <v>1041567170</v>
      </c>
      <c r="B2889" s="1" t="s">
        <v>25</v>
      </c>
      <c r="C2889" s="1" t="s">
        <v>35</v>
      </c>
      <c r="D2889" s="1">
        <v>2017</v>
      </c>
      <c r="E2889" s="1" t="str">
        <f t="shared" si="45"/>
        <v>Dodge Ramcharger</v>
      </c>
      <c r="G2889"/>
    </row>
    <row r="2890" spans="1:7" x14ac:dyDescent="0.3">
      <c r="A2890" s="1">
        <v>7055875560</v>
      </c>
      <c r="B2890" s="1" t="s">
        <v>109</v>
      </c>
      <c r="C2890" s="1" t="s">
        <v>112</v>
      </c>
      <c r="D2890" s="1">
        <v>2016</v>
      </c>
      <c r="E2890" s="1" t="str">
        <f t="shared" si="45"/>
        <v>Suzuki Reno</v>
      </c>
      <c r="G2890"/>
    </row>
    <row r="2891" spans="1:7" x14ac:dyDescent="0.3">
      <c r="A2891" s="1">
        <v>7481288003</v>
      </c>
      <c r="B2891" s="1" t="s">
        <v>25</v>
      </c>
      <c r="C2891" s="1" t="s">
        <v>340</v>
      </c>
      <c r="D2891" s="1">
        <v>2017</v>
      </c>
      <c r="E2891" s="1" t="str">
        <f t="shared" si="45"/>
        <v>Dodge Ram Van 1500</v>
      </c>
      <c r="G2891"/>
    </row>
    <row r="2892" spans="1:7" x14ac:dyDescent="0.3">
      <c r="A2892" s="1">
        <v>4722279381</v>
      </c>
      <c r="B2892" s="1" t="s">
        <v>21</v>
      </c>
      <c r="C2892" s="1" t="s">
        <v>384</v>
      </c>
      <c r="D2892" s="1">
        <v>2018</v>
      </c>
      <c r="E2892" s="1" t="str">
        <f t="shared" si="45"/>
        <v>Toyota Highlander</v>
      </c>
      <c r="G2892"/>
    </row>
    <row r="2893" spans="1:7" x14ac:dyDescent="0.3">
      <c r="A2893" s="1">
        <v>2527862853</v>
      </c>
      <c r="B2893" s="1" t="s">
        <v>193</v>
      </c>
      <c r="C2893" s="1" t="s">
        <v>235</v>
      </c>
      <c r="D2893" s="1">
        <v>2016</v>
      </c>
      <c r="E2893" s="1" t="str">
        <f t="shared" si="45"/>
        <v>Lamborghini Gallardo</v>
      </c>
      <c r="G2893"/>
    </row>
    <row r="2894" spans="1:7" x14ac:dyDescent="0.3">
      <c r="A2894" s="1">
        <v>1024676129</v>
      </c>
      <c r="B2894" s="1" t="s">
        <v>53</v>
      </c>
      <c r="C2894" s="1" t="s">
        <v>52</v>
      </c>
      <c r="D2894" s="1">
        <v>2017</v>
      </c>
      <c r="E2894" s="1" t="str">
        <f t="shared" si="45"/>
        <v>Ferrari 430 Scuderia</v>
      </c>
      <c r="G2894"/>
    </row>
    <row r="2895" spans="1:7" x14ac:dyDescent="0.3">
      <c r="A2895" s="1">
        <v>5718230714</v>
      </c>
      <c r="B2895" s="1" t="s">
        <v>17</v>
      </c>
      <c r="C2895" s="1" t="s">
        <v>16</v>
      </c>
      <c r="D2895" s="1">
        <v>2016</v>
      </c>
      <c r="E2895" s="1" t="str">
        <f t="shared" si="45"/>
        <v>Honda Accord</v>
      </c>
      <c r="G2895"/>
    </row>
    <row r="2896" spans="1:7" x14ac:dyDescent="0.3">
      <c r="A2896" s="1">
        <v>1530357446</v>
      </c>
      <c r="B2896" s="1" t="s">
        <v>37</v>
      </c>
      <c r="C2896" s="1" t="s">
        <v>94</v>
      </c>
      <c r="D2896" s="1">
        <v>2018</v>
      </c>
      <c r="E2896" s="1" t="str">
        <f t="shared" si="45"/>
        <v>Chevrolet Express 3500</v>
      </c>
      <c r="G2896"/>
    </row>
    <row r="2897" spans="1:7" x14ac:dyDescent="0.3">
      <c r="A2897" s="1">
        <v>8608373831</v>
      </c>
      <c r="B2897" s="1" t="s">
        <v>107</v>
      </c>
      <c r="C2897" s="1" t="s">
        <v>282</v>
      </c>
      <c r="D2897" s="1">
        <v>2016</v>
      </c>
      <c r="E2897" s="1" t="str">
        <f t="shared" si="45"/>
        <v>Aston Martin Rapide</v>
      </c>
      <c r="G2897"/>
    </row>
    <row r="2898" spans="1:7" x14ac:dyDescent="0.3">
      <c r="A2898" s="1">
        <v>4371170064</v>
      </c>
      <c r="B2898" s="1" t="s">
        <v>47</v>
      </c>
      <c r="C2898" s="1" t="s">
        <v>565</v>
      </c>
      <c r="D2898" s="1">
        <v>2018</v>
      </c>
      <c r="E2898" s="1" t="str">
        <f t="shared" si="45"/>
        <v>Mercury Mountaineer</v>
      </c>
      <c r="G2898"/>
    </row>
    <row r="2899" spans="1:7" x14ac:dyDescent="0.3">
      <c r="A2899" s="1">
        <v>2472583613</v>
      </c>
      <c r="B2899" s="1" t="s">
        <v>66</v>
      </c>
      <c r="C2899" s="1" t="s">
        <v>234</v>
      </c>
      <c r="D2899" s="1">
        <v>2016</v>
      </c>
      <c r="E2899" s="1" t="str">
        <f t="shared" si="45"/>
        <v>Pontiac Grand Prix</v>
      </c>
      <c r="G2899"/>
    </row>
    <row r="2900" spans="1:7" x14ac:dyDescent="0.3">
      <c r="A2900" s="1">
        <v>8873859771</v>
      </c>
      <c r="B2900" s="1" t="s">
        <v>11</v>
      </c>
      <c r="C2900" s="1" t="s">
        <v>318</v>
      </c>
      <c r="D2900" s="1">
        <v>2018</v>
      </c>
      <c r="E2900" s="1" t="str">
        <f t="shared" si="45"/>
        <v>Lincoln LS</v>
      </c>
      <c r="G2900"/>
    </row>
    <row r="2901" spans="1:7" x14ac:dyDescent="0.3">
      <c r="A2901" s="1">
        <v>8974798646</v>
      </c>
      <c r="B2901" s="1" t="s">
        <v>13</v>
      </c>
      <c r="C2901" s="1" t="s">
        <v>601</v>
      </c>
      <c r="D2901" s="1">
        <v>2016</v>
      </c>
      <c r="E2901" s="1" t="str">
        <f t="shared" si="45"/>
        <v>Ford Fairlane</v>
      </c>
      <c r="G2901"/>
    </row>
    <row r="2902" spans="1:7" x14ac:dyDescent="0.3">
      <c r="A2902" s="1">
        <v>3431223192</v>
      </c>
      <c r="B2902" s="1" t="s">
        <v>66</v>
      </c>
      <c r="C2902" s="1" t="s">
        <v>270</v>
      </c>
      <c r="D2902" s="1">
        <v>2017</v>
      </c>
      <c r="E2902" s="1" t="str">
        <f t="shared" si="45"/>
        <v>Pontiac Tempest</v>
      </c>
      <c r="G2902"/>
    </row>
    <row r="2903" spans="1:7" x14ac:dyDescent="0.3">
      <c r="A2903" s="1">
        <v>2271976359</v>
      </c>
      <c r="B2903" s="1" t="s">
        <v>269</v>
      </c>
      <c r="C2903" s="1" t="s">
        <v>401</v>
      </c>
      <c r="D2903" s="1">
        <v>2018</v>
      </c>
      <c r="E2903" s="1" t="str">
        <f t="shared" si="45"/>
        <v>Jeep Wrangler</v>
      </c>
      <c r="G2903"/>
    </row>
    <row r="2904" spans="1:7" x14ac:dyDescent="0.3">
      <c r="A2904" s="1">
        <v>6623942327</v>
      </c>
      <c r="B2904" s="1" t="s">
        <v>33</v>
      </c>
      <c r="C2904" s="1" t="s">
        <v>32</v>
      </c>
      <c r="D2904" s="1">
        <v>2018</v>
      </c>
      <c r="E2904" s="1" t="str">
        <f t="shared" si="45"/>
        <v>Hyundai Sonata</v>
      </c>
      <c r="G2904"/>
    </row>
    <row r="2905" spans="1:7" x14ac:dyDescent="0.3">
      <c r="A2905" s="1">
        <v>751965561</v>
      </c>
      <c r="B2905" s="1" t="s">
        <v>33</v>
      </c>
      <c r="C2905" s="1" t="s">
        <v>32</v>
      </c>
      <c r="D2905" s="1">
        <v>2018</v>
      </c>
      <c r="E2905" s="1" t="str">
        <f t="shared" si="45"/>
        <v>Hyundai Sonata</v>
      </c>
      <c r="G2905"/>
    </row>
    <row r="2906" spans="1:7" x14ac:dyDescent="0.3">
      <c r="A2906" s="1">
        <v>9443449919</v>
      </c>
      <c r="B2906" s="1" t="s">
        <v>40</v>
      </c>
      <c r="C2906" s="1" t="s">
        <v>124</v>
      </c>
      <c r="D2906" s="1">
        <v>2017</v>
      </c>
      <c r="E2906" s="1" t="str">
        <f t="shared" si="45"/>
        <v>Mercedes-Benz C-Class</v>
      </c>
      <c r="G2906"/>
    </row>
    <row r="2907" spans="1:7" x14ac:dyDescent="0.3">
      <c r="A2907" s="1">
        <v>1519231970</v>
      </c>
      <c r="B2907" s="1" t="s">
        <v>27</v>
      </c>
      <c r="C2907" s="1" t="s">
        <v>145</v>
      </c>
      <c r="D2907" s="1">
        <v>2017</v>
      </c>
      <c r="E2907" s="1" t="str">
        <f t="shared" si="45"/>
        <v>Mitsubishi Montero</v>
      </c>
      <c r="G2907"/>
    </row>
    <row r="2908" spans="1:7" x14ac:dyDescent="0.3">
      <c r="A2908" s="1">
        <v>1391108558</v>
      </c>
      <c r="B2908" s="1" t="s">
        <v>11</v>
      </c>
      <c r="C2908" s="1" t="s">
        <v>196</v>
      </c>
      <c r="D2908" s="1">
        <v>2018</v>
      </c>
      <c r="E2908" s="1" t="str">
        <f t="shared" si="45"/>
        <v>Lincoln Continental Mark VII</v>
      </c>
      <c r="G2908"/>
    </row>
    <row r="2909" spans="1:7" x14ac:dyDescent="0.3">
      <c r="A2909" s="1">
        <v>7135891414</v>
      </c>
      <c r="B2909" s="1" t="s">
        <v>13</v>
      </c>
      <c r="C2909" s="1" t="s">
        <v>233</v>
      </c>
      <c r="D2909" s="1">
        <v>2016</v>
      </c>
      <c r="E2909" s="1" t="str">
        <f t="shared" si="45"/>
        <v>Ford Econoline E250</v>
      </c>
      <c r="G2909"/>
    </row>
    <row r="2910" spans="1:7" x14ac:dyDescent="0.3">
      <c r="A2910" s="1">
        <v>9038757522</v>
      </c>
      <c r="B2910" s="1" t="s">
        <v>37</v>
      </c>
      <c r="C2910" s="1" t="s">
        <v>326</v>
      </c>
      <c r="D2910" s="1">
        <v>2016</v>
      </c>
      <c r="E2910" s="1" t="str">
        <f t="shared" si="45"/>
        <v>Chevrolet Camaro</v>
      </c>
      <c r="G2910"/>
    </row>
    <row r="2911" spans="1:7" x14ac:dyDescent="0.3">
      <c r="A2911" s="1">
        <v>6424623140</v>
      </c>
      <c r="B2911" s="1" t="s">
        <v>55</v>
      </c>
      <c r="C2911" s="1">
        <v>1500</v>
      </c>
      <c r="D2911" s="1">
        <v>2018</v>
      </c>
      <c r="E2911" s="1" t="str">
        <f t="shared" si="45"/>
        <v>GMC 1500</v>
      </c>
      <c r="G2911"/>
    </row>
    <row r="2912" spans="1:7" x14ac:dyDescent="0.3">
      <c r="A2912" s="1">
        <v>1917108079</v>
      </c>
      <c r="B2912" s="1" t="s">
        <v>25</v>
      </c>
      <c r="C2912" s="1" t="s">
        <v>600</v>
      </c>
      <c r="D2912" s="1">
        <v>2018</v>
      </c>
      <c r="E2912" s="1" t="str">
        <f t="shared" si="45"/>
        <v>Dodge Durango</v>
      </c>
      <c r="G2912"/>
    </row>
    <row r="2913" spans="1:7" x14ac:dyDescent="0.3">
      <c r="A2913" s="1">
        <v>3659893676</v>
      </c>
      <c r="B2913" s="1" t="s">
        <v>37</v>
      </c>
      <c r="C2913" s="1" t="s">
        <v>84</v>
      </c>
      <c r="D2913" s="1">
        <v>2017</v>
      </c>
      <c r="E2913" s="1" t="str">
        <f t="shared" si="45"/>
        <v>Chevrolet Blazer</v>
      </c>
      <c r="G2913"/>
    </row>
    <row r="2914" spans="1:7" x14ac:dyDescent="0.3">
      <c r="A2914" s="1">
        <v>7521187520</v>
      </c>
      <c r="B2914" s="1" t="s">
        <v>37</v>
      </c>
      <c r="C2914" s="1" t="s">
        <v>218</v>
      </c>
      <c r="D2914" s="1">
        <v>2017</v>
      </c>
      <c r="E2914" s="1" t="str">
        <f t="shared" si="45"/>
        <v>Chevrolet Astro</v>
      </c>
      <c r="G2914"/>
    </row>
    <row r="2915" spans="1:7" x14ac:dyDescent="0.3">
      <c r="A2915" s="1">
        <v>3551737509</v>
      </c>
      <c r="B2915" s="1" t="s">
        <v>25</v>
      </c>
      <c r="C2915" s="1" t="s">
        <v>441</v>
      </c>
      <c r="D2915" s="1">
        <v>2016</v>
      </c>
      <c r="E2915" s="1" t="str">
        <f t="shared" si="45"/>
        <v>Dodge D150</v>
      </c>
      <c r="G2915"/>
    </row>
    <row r="2916" spans="1:7" x14ac:dyDescent="0.3">
      <c r="A2916" s="1">
        <v>2901561403</v>
      </c>
      <c r="B2916" s="1" t="s">
        <v>21</v>
      </c>
      <c r="C2916" s="1" t="s">
        <v>387</v>
      </c>
      <c r="D2916" s="1">
        <v>2016</v>
      </c>
      <c r="E2916" s="1" t="str">
        <f t="shared" si="45"/>
        <v>Toyota Tacoma Xtra</v>
      </c>
      <c r="G2916"/>
    </row>
    <row r="2917" spans="1:7" x14ac:dyDescent="0.3">
      <c r="A2917" s="1">
        <v>1556935080</v>
      </c>
      <c r="B2917" s="1" t="s">
        <v>21</v>
      </c>
      <c r="C2917" s="1" t="s">
        <v>599</v>
      </c>
      <c r="D2917" s="1">
        <v>2017</v>
      </c>
      <c r="E2917" s="1" t="str">
        <f t="shared" si="45"/>
        <v>Toyota Paseo</v>
      </c>
      <c r="G2917"/>
    </row>
    <row r="2918" spans="1:7" x14ac:dyDescent="0.3">
      <c r="A2918" s="1">
        <v>5118736560</v>
      </c>
      <c r="B2918" s="1" t="s">
        <v>42</v>
      </c>
      <c r="C2918" s="1" t="s">
        <v>598</v>
      </c>
      <c r="D2918" s="1">
        <v>2018</v>
      </c>
      <c r="E2918" s="1" t="str">
        <f t="shared" si="45"/>
        <v>Subaru Forester</v>
      </c>
      <c r="G2918"/>
    </row>
    <row r="2919" spans="1:7" x14ac:dyDescent="0.3">
      <c r="A2919" s="1">
        <v>5788483972</v>
      </c>
      <c r="B2919" s="1" t="s">
        <v>49</v>
      </c>
      <c r="C2919" s="1" t="s">
        <v>494</v>
      </c>
      <c r="D2919" s="1">
        <v>2017</v>
      </c>
      <c r="E2919" s="1" t="str">
        <f t="shared" si="45"/>
        <v>BMW Z4</v>
      </c>
      <c r="G2919"/>
    </row>
    <row r="2920" spans="1:7" x14ac:dyDescent="0.3">
      <c r="A2920" s="1">
        <v>7461858882</v>
      </c>
      <c r="B2920" s="1" t="s">
        <v>64</v>
      </c>
      <c r="C2920" s="1" t="s">
        <v>423</v>
      </c>
      <c r="D2920" s="1">
        <v>2017</v>
      </c>
      <c r="E2920" s="1" t="str">
        <f t="shared" si="45"/>
        <v>Mazda Navajo</v>
      </c>
      <c r="G2920"/>
    </row>
    <row r="2921" spans="1:7" x14ac:dyDescent="0.3">
      <c r="A2921" s="1">
        <v>7488184777</v>
      </c>
      <c r="B2921" s="1" t="s">
        <v>66</v>
      </c>
      <c r="C2921" s="1" t="s">
        <v>523</v>
      </c>
      <c r="D2921" s="1">
        <v>2017</v>
      </c>
      <c r="E2921" s="1" t="str">
        <f t="shared" si="45"/>
        <v>Pontiac Grand Am</v>
      </c>
      <c r="G2921"/>
    </row>
    <row r="2922" spans="1:7" x14ac:dyDescent="0.3">
      <c r="A2922" s="1">
        <v>5259492579</v>
      </c>
      <c r="B2922" s="1" t="s">
        <v>21</v>
      </c>
      <c r="C2922" s="1" t="s">
        <v>597</v>
      </c>
      <c r="D2922" s="1">
        <v>2016</v>
      </c>
      <c r="E2922" s="1" t="str">
        <f t="shared" si="45"/>
        <v>Toyota Previa</v>
      </c>
      <c r="G2922"/>
    </row>
    <row r="2923" spans="1:7" x14ac:dyDescent="0.3">
      <c r="A2923" s="1">
        <v>3560869110</v>
      </c>
      <c r="B2923" s="1" t="s">
        <v>144</v>
      </c>
      <c r="C2923" s="1" t="s">
        <v>596</v>
      </c>
      <c r="D2923" s="1">
        <v>2016</v>
      </c>
      <c r="E2923" s="1" t="str">
        <f t="shared" si="45"/>
        <v>Volvo S90</v>
      </c>
      <c r="G2923"/>
    </row>
    <row r="2924" spans="1:7" x14ac:dyDescent="0.3">
      <c r="A2924" s="1">
        <v>3082999751</v>
      </c>
      <c r="B2924" s="1" t="s">
        <v>127</v>
      </c>
      <c r="C2924" s="1" t="s">
        <v>271</v>
      </c>
      <c r="D2924" s="1">
        <v>2018</v>
      </c>
      <c r="E2924" s="1" t="str">
        <f t="shared" si="45"/>
        <v>Acura NSX</v>
      </c>
      <c r="G2924"/>
    </row>
    <row r="2925" spans="1:7" x14ac:dyDescent="0.3">
      <c r="A2925" s="1">
        <v>3239263440</v>
      </c>
      <c r="B2925" s="1" t="s">
        <v>37</v>
      </c>
      <c r="C2925" s="1" t="s">
        <v>163</v>
      </c>
      <c r="D2925" s="1">
        <v>2016</v>
      </c>
      <c r="E2925" s="1" t="str">
        <f t="shared" si="45"/>
        <v>Chevrolet Tahoe</v>
      </c>
      <c r="G2925"/>
    </row>
    <row r="2926" spans="1:7" x14ac:dyDescent="0.3">
      <c r="A2926" s="1">
        <v>6296120486</v>
      </c>
      <c r="B2926" s="1" t="s">
        <v>49</v>
      </c>
      <c r="C2926" s="1" t="s">
        <v>329</v>
      </c>
      <c r="D2926" s="1">
        <v>2017</v>
      </c>
      <c r="E2926" s="1" t="str">
        <f t="shared" si="45"/>
        <v>BMW M3</v>
      </c>
      <c r="G2926"/>
    </row>
    <row r="2927" spans="1:7" x14ac:dyDescent="0.3">
      <c r="A2927" s="1">
        <v>7414407594</v>
      </c>
      <c r="B2927" s="1" t="s">
        <v>13</v>
      </c>
      <c r="C2927" s="1" t="s">
        <v>203</v>
      </c>
      <c r="D2927" s="1">
        <v>2017</v>
      </c>
      <c r="E2927" s="1" t="str">
        <f t="shared" si="45"/>
        <v>Ford F250</v>
      </c>
      <c r="G2927"/>
    </row>
    <row r="2928" spans="1:7" x14ac:dyDescent="0.3">
      <c r="A2928" s="1">
        <v>9311005800</v>
      </c>
      <c r="B2928" s="1" t="s">
        <v>40</v>
      </c>
      <c r="C2928" s="1" t="s">
        <v>595</v>
      </c>
      <c r="D2928" s="1">
        <v>2018</v>
      </c>
      <c r="E2928" s="1" t="str">
        <f t="shared" si="45"/>
        <v>Mercedes-Benz SLR McLaren</v>
      </c>
      <c r="G2928"/>
    </row>
    <row r="2929" spans="1:7" x14ac:dyDescent="0.3">
      <c r="A2929" s="1">
        <v>4314109394</v>
      </c>
      <c r="B2929" s="1" t="s">
        <v>13</v>
      </c>
      <c r="C2929" s="1" t="s">
        <v>403</v>
      </c>
      <c r="D2929" s="1">
        <v>2017</v>
      </c>
      <c r="E2929" s="1" t="str">
        <f t="shared" si="45"/>
        <v>Ford Excursion</v>
      </c>
      <c r="G2929"/>
    </row>
    <row r="2930" spans="1:7" x14ac:dyDescent="0.3">
      <c r="A2930" s="1">
        <v>3282425015</v>
      </c>
      <c r="B2930" s="1" t="s">
        <v>31</v>
      </c>
      <c r="C2930" s="1" t="s">
        <v>434</v>
      </c>
      <c r="D2930" s="1">
        <v>2017</v>
      </c>
      <c r="E2930" s="1" t="str">
        <f t="shared" si="45"/>
        <v>Audi S6</v>
      </c>
      <c r="G2930"/>
    </row>
    <row r="2931" spans="1:7" x14ac:dyDescent="0.3">
      <c r="A2931" s="1">
        <v>9829500845</v>
      </c>
      <c r="B2931" s="1" t="s">
        <v>47</v>
      </c>
      <c r="C2931" s="1" t="s">
        <v>565</v>
      </c>
      <c r="D2931" s="1">
        <v>2017</v>
      </c>
      <c r="E2931" s="1" t="str">
        <f t="shared" si="45"/>
        <v>Mercury Mountaineer</v>
      </c>
      <c r="G2931"/>
    </row>
    <row r="2932" spans="1:7" x14ac:dyDescent="0.3">
      <c r="A2932" s="1">
        <v>9990585539</v>
      </c>
      <c r="B2932" s="1" t="s">
        <v>144</v>
      </c>
      <c r="C2932" s="1" t="s">
        <v>205</v>
      </c>
      <c r="D2932" s="1">
        <v>2017</v>
      </c>
      <c r="E2932" s="1" t="str">
        <f t="shared" si="45"/>
        <v>Volvo S80</v>
      </c>
      <c r="G2932"/>
    </row>
    <row r="2933" spans="1:7" x14ac:dyDescent="0.3">
      <c r="A2933" s="1">
        <v>5008787403</v>
      </c>
      <c r="B2933" s="1" t="s">
        <v>131</v>
      </c>
      <c r="C2933" s="1" t="s">
        <v>390</v>
      </c>
      <c r="D2933" s="1">
        <v>2017</v>
      </c>
      <c r="E2933" s="1" t="str">
        <f t="shared" si="45"/>
        <v>Lexus LX</v>
      </c>
      <c r="G2933"/>
    </row>
    <row r="2934" spans="1:7" x14ac:dyDescent="0.3">
      <c r="A2934" s="1">
        <v>196601908</v>
      </c>
      <c r="B2934" s="1" t="s">
        <v>40</v>
      </c>
      <c r="C2934" s="1" t="s">
        <v>124</v>
      </c>
      <c r="D2934" s="1">
        <v>2016</v>
      </c>
      <c r="E2934" s="1" t="str">
        <f t="shared" si="45"/>
        <v>Mercedes-Benz C-Class</v>
      </c>
      <c r="G2934"/>
    </row>
    <row r="2935" spans="1:7" x14ac:dyDescent="0.3">
      <c r="A2935" s="1">
        <v>3435101172</v>
      </c>
      <c r="B2935" s="1" t="s">
        <v>49</v>
      </c>
      <c r="C2935" s="1" t="s">
        <v>594</v>
      </c>
      <c r="D2935" s="1">
        <v>2017</v>
      </c>
      <c r="E2935" s="1" t="str">
        <f t="shared" si="45"/>
        <v>BMW Z3</v>
      </c>
      <c r="G2935"/>
    </row>
    <row r="2936" spans="1:7" x14ac:dyDescent="0.3">
      <c r="A2936" s="1">
        <v>9181867832</v>
      </c>
      <c r="B2936" s="1" t="s">
        <v>11</v>
      </c>
      <c r="C2936" s="1" t="s">
        <v>439</v>
      </c>
      <c r="D2936" s="1">
        <v>2017</v>
      </c>
      <c r="E2936" s="1" t="str">
        <f t="shared" si="45"/>
        <v>Lincoln MKZ</v>
      </c>
      <c r="G2936"/>
    </row>
    <row r="2937" spans="1:7" x14ac:dyDescent="0.3">
      <c r="A2937" s="1">
        <v>5944633794</v>
      </c>
      <c r="B2937" s="1" t="s">
        <v>49</v>
      </c>
      <c r="C2937" s="1" t="s">
        <v>154</v>
      </c>
      <c r="D2937" s="1">
        <v>2018</v>
      </c>
      <c r="E2937" s="1" t="str">
        <f t="shared" si="45"/>
        <v>BMW X6</v>
      </c>
      <c r="G2937"/>
    </row>
    <row r="2938" spans="1:7" x14ac:dyDescent="0.3">
      <c r="A2938" s="1">
        <v>7265573668</v>
      </c>
      <c r="B2938" s="1" t="s">
        <v>33</v>
      </c>
      <c r="C2938" s="1" t="s">
        <v>593</v>
      </c>
      <c r="D2938" s="1">
        <v>2016</v>
      </c>
      <c r="E2938" s="1" t="str">
        <f t="shared" si="45"/>
        <v>Hyundai Scoupe</v>
      </c>
      <c r="G2938"/>
    </row>
    <row r="2939" spans="1:7" x14ac:dyDescent="0.3">
      <c r="A2939" s="1">
        <v>9507924868</v>
      </c>
      <c r="B2939" s="1" t="s">
        <v>27</v>
      </c>
      <c r="C2939" s="1" t="s">
        <v>81</v>
      </c>
      <c r="D2939" s="1">
        <v>2016</v>
      </c>
      <c r="E2939" s="1" t="str">
        <f t="shared" si="45"/>
        <v>Mitsubishi Endeavor</v>
      </c>
      <c r="G2939"/>
    </row>
    <row r="2940" spans="1:7" x14ac:dyDescent="0.3">
      <c r="A2940" s="1">
        <v>8167155196</v>
      </c>
      <c r="B2940" s="1" t="s">
        <v>15</v>
      </c>
      <c r="C2940" s="1" t="s">
        <v>592</v>
      </c>
      <c r="D2940" s="1">
        <v>2017</v>
      </c>
      <c r="E2940" s="1" t="str">
        <f t="shared" si="45"/>
        <v>Volkswagen Fox</v>
      </c>
      <c r="G2940"/>
    </row>
    <row r="2941" spans="1:7" x14ac:dyDescent="0.3">
      <c r="A2941" s="1">
        <v>7921863825</v>
      </c>
      <c r="B2941" s="1" t="s">
        <v>47</v>
      </c>
      <c r="C2941" s="1" t="s">
        <v>251</v>
      </c>
      <c r="D2941" s="1">
        <v>2017</v>
      </c>
      <c r="E2941" s="1" t="str">
        <f t="shared" si="45"/>
        <v>Mercury Grand Marquis</v>
      </c>
      <c r="G2941"/>
    </row>
    <row r="2942" spans="1:7" x14ac:dyDescent="0.3">
      <c r="A2942" s="1">
        <v>8798457756</v>
      </c>
      <c r="B2942" s="1" t="s">
        <v>25</v>
      </c>
      <c r="C2942" s="1" t="s">
        <v>190</v>
      </c>
      <c r="D2942" s="1">
        <v>2016</v>
      </c>
      <c r="E2942" s="1" t="str">
        <f t="shared" si="45"/>
        <v>Dodge Caravan</v>
      </c>
      <c r="G2942"/>
    </row>
    <row r="2943" spans="1:7" x14ac:dyDescent="0.3">
      <c r="A2943" s="1">
        <v>7197022797</v>
      </c>
      <c r="B2943" s="1" t="s">
        <v>31</v>
      </c>
      <c r="C2943" s="1" t="s">
        <v>591</v>
      </c>
      <c r="D2943" s="1">
        <v>2017</v>
      </c>
      <c r="E2943" s="1" t="str">
        <f t="shared" si="45"/>
        <v>Audi riolet</v>
      </c>
      <c r="G2943"/>
    </row>
    <row r="2944" spans="1:7" x14ac:dyDescent="0.3">
      <c r="A2944" s="1">
        <v>2980003816</v>
      </c>
      <c r="B2944" s="1" t="s">
        <v>127</v>
      </c>
      <c r="C2944" s="1" t="s">
        <v>555</v>
      </c>
      <c r="D2944" s="1">
        <v>2017</v>
      </c>
      <c r="E2944" s="1" t="str">
        <f t="shared" si="45"/>
        <v>Acura RL</v>
      </c>
      <c r="G2944"/>
    </row>
    <row r="2945" spans="1:7" x14ac:dyDescent="0.3">
      <c r="A2945" s="1">
        <v>1799018342</v>
      </c>
      <c r="B2945" s="1" t="s">
        <v>45</v>
      </c>
      <c r="C2945" s="1" t="s">
        <v>590</v>
      </c>
      <c r="D2945" s="1">
        <v>2018</v>
      </c>
      <c r="E2945" s="1" t="str">
        <f t="shared" si="45"/>
        <v>Infiniti QX56</v>
      </c>
      <c r="G2945"/>
    </row>
    <row r="2946" spans="1:7" x14ac:dyDescent="0.3">
      <c r="A2946" s="1">
        <v>5379615597</v>
      </c>
      <c r="B2946" s="1" t="s">
        <v>17</v>
      </c>
      <c r="C2946" s="1" t="s">
        <v>589</v>
      </c>
      <c r="D2946" s="1">
        <v>2016</v>
      </c>
      <c r="E2946" s="1" t="str">
        <f t="shared" si="45"/>
        <v>Honda Civic Si</v>
      </c>
      <c r="G2946"/>
    </row>
    <row r="2947" spans="1:7" x14ac:dyDescent="0.3">
      <c r="A2947" s="1">
        <v>3234083371</v>
      </c>
      <c r="B2947" s="1" t="s">
        <v>66</v>
      </c>
      <c r="C2947" s="1" t="s">
        <v>234</v>
      </c>
      <c r="D2947" s="1">
        <v>2017</v>
      </c>
      <c r="E2947" s="1" t="str">
        <f t="shared" ref="E2947:E3010" si="46">_xlfn.CONCAT(B2947, " ", C2947)</f>
        <v>Pontiac Grand Prix</v>
      </c>
      <c r="G2947"/>
    </row>
    <row r="2948" spans="1:7" x14ac:dyDescent="0.3">
      <c r="A2948" s="1">
        <v>8528532178</v>
      </c>
      <c r="B2948" s="1" t="s">
        <v>79</v>
      </c>
      <c r="C2948" s="1" t="s">
        <v>277</v>
      </c>
      <c r="D2948" s="1">
        <v>2018</v>
      </c>
      <c r="E2948" s="1" t="str">
        <f t="shared" si="46"/>
        <v>Chrysler PT Cruiser</v>
      </c>
      <c r="G2948"/>
    </row>
    <row r="2949" spans="1:7" x14ac:dyDescent="0.3">
      <c r="A2949" s="1">
        <v>2507349964</v>
      </c>
      <c r="B2949" s="1" t="s">
        <v>64</v>
      </c>
      <c r="C2949" s="1" t="s">
        <v>408</v>
      </c>
      <c r="D2949" s="1">
        <v>2018</v>
      </c>
      <c r="E2949" s="1" t="str">
        <f t="shared" si="46"/>
        <v>Mazda MX-5</v>
      </c>
      <c r="G2949"/>
    </row>
    <row r="2950" spans="1:7" x14ac:dyDescent="0.3">
      <c r="A2950" s="1">
        <v>9078713585</v>
      </c>
      <c r="B2950" s="1" t="s">
        <v>51</v>
      </c>
      <c r="C2950" s="1" t="s">
        <v>519</v>
      </c>
      <c r="D2950" s="1">
        <v>2017</v>
      </c>
      <c r="E2950" s="1" t="str">
        <f t="shared" si="46"/>
        <v>Lotus Exige</v>
      </c>
      <c r="G2950"/>
    </row>
    <row r="2951" spans="1:7" x14ac:dyDescent="0.3">
      <c r="A2951" s="1">
        <v>5051959822</v>
      </c>
      <c r="B2951" s="1" t="s">
        <v>109</v>
      </c>
      <c r="C2951" s="1" t="s">
        <v>568</v>
      </c>
      <c r="D2951" s="1">
        <v>2018</v>
      </c>
      <c r="E2951" s="1" t="str">
        <f t="shared" si="46"/>
        <v>Suzuki SX4</v>
      </c>
      <c r="G2951"/>
    </row>
    <row r="2952" spans="1:7" x14ac:dyDescent="0.3">
      <c r="A2952" s="1">
        <v>4880250309</v>
      </c>
      <c r="B2952" s="1" t="s">
        <v>588</v>
      </c>
      <c r="C2952" s="1" t="s">
        <v>587</v>
      </c>
      <c r="D2952" s="1">
        <v>2016</v>
      </c>
      <c r="E2952" s="1" t="str">
        <f t="shared" si="46"/>
        <v>Morgan Aero 8</v>
      </c>
      <c r="G2952"/>
    </row>
    <row r="2953" spans="1:7" x14ac:dyDescent="0.3">
      <c r="A2953" s="1">
        <v>2803881934</v>
      </c>
      <c r="B2953" s="1" t="s">
        <v>17</v>
      </c>
      <c r="C2953" s="1" t="s">
        <v>334</v>
      </c>
      <c r="D2953" s="1">
        <v>2016</v>
      </c>
      <c r="E2953" s="1" t="str">
        <f t="shared" si="46"/>
        <v>Honda CR-V</v>
      </c>
      <c r="G2953"/>
    </row>
    <row r="2954" spans="1:7" x14ac:dyDescent="0.3">
      <c r="A2954" s="1">
        <v>6807579047</v>
      </c>
      <c r="B2954" s="1" t="s">
        <v>31</v>
      </c>
      <c r="C2954" s="1" t="s">
        <v>586</v>
      </c>
      <c r="D2954" s="1">
        <v>2016</v>
      </c>
      <c r="E2954" s="1" t="str">
        <f t="shared" si="46"/>
        <v>Audi RS 4</v>
      </c>
      <c r="G2954"/>
    </row>
    <row r="2955" spans="1:7" x14ac:dyDescent="0.3">
      <c r="A2955" s="1">
        <v>4972170190</v>
      </c>
      <c r="B2955" s="1" t="s">
        <v>47</v>
      </c>
      <c r="C2955" s="1" t="s">
        <v>417</v>
      </c>
      <c r="D2955" s="1">
        <v>2017</v>
      </c>
      <c r="E2955" s="1" t="str">
        <f t="shared" si="46"/>
        <v>Mercury Capri</v>
      </c>
      <c r="G2955"/>
    </row>
    <row r="2956" spans="1:7" x14ac:dyDescent="0.3">
      <c r="A2956" s="1">
        <v>2362907775</v>
      </c>
      <c r="B2956" s="1" t="s">
        <v>11</v>
      </c>
      <c r="C2956" s="1" t="s">
        <v>260</v>
      </c>
      <c r="D2956" s="1">
        <v>2018</v>
      </c>
      <c r="E2956" s="1" t="str">
        <f t="shared" si="46"/>
        <v>Lincoln Town Car</v>
      </c>
      <c r="G2956"/>
    </row>
    <row r="2957" spans="1:7" x14ac:dyDescent="0.3">
      <c r="A2957" s="1">
        <v>7308143945</v>
      </c>
      <c r="B2957" s="1" t="s">
        <v>477</v>
      </c>
      <c r="C2957" s="1">
        <v>62</v>
      </c>
      <c r="D2957" s="1">
        <v>2017</v>
      </c>
      <c r="E2957" s="1" t="str">
        <f t="shared" si="46"/>
        <v>Maybach 62</v>
      </c>
      <c r="G2957"/>
    </row>
    <row r="2958" spans="1:7" x14ac:dyDescent="0.3">
      <c r="A2958" s="1">
        <v>2185985647</v>
      </c>
      <c r="B2958" s="1" t="s">
        <v>131</v>
      </c>
      <c r="C2958" s="1" t="s">
        <v>297</v>
      </c>
      <c r="D2958" s="1">
        <v>2017</v>
      </c>
      <c r="E2958" s="1" t="str">
        <f t="shared" si="46"/>
        <v>Lexus ES</v>
      </c>
      <c r="G2958"/>
    </row>
    <row r="2959" spans="1:7" x14ac:dyDescent="0.3">
      <c r="A2959" s="1">
        <v>6492842766</v>
      </c>
      <c r="B2959" s="1" t="s">
        <v>57</v>
      </c>
      <c r="C2959" s="1" t="s">
        <v>56</v>
      </c>
      <c r="D2959" s="1">
        <v>2016</v>
      </c>
      <c r="E2959" s="1" t="str">
        <f t="shared" si="46"/>
        <v>Cadillac CTS</v>
      </c>
      <c r="G2959"/>
    </row>
    <row r="2960" spans="1:7" x14ac:dyDescent="0.3">
      <c r="A2960" s="1">
        <v>7674518736</v>
      </c>
      <c r="B2960" s="1" t="s">
        <v>49</v>
      </c>
      <c r="C2960" s="1" t="s">
        <v>494</v>
      </c>
      <c r="D2960" s="1">
        <v>2016</v>
      </c>
      <c r="E2960" s="1" t="str">
        <f t="shared" si="46"/>
        <v>BMW Z4</v>
      </c>
      <c r="G2960"/>
    </row>
    <row r="2961" spans="1:7" x14ac:dyDescent="0.3">
      <c r="A2961" s="1">
        <v>6348848469</v>
      </c>
      <c r="B2961" s="1" t="s">
        <v>131</v>
      </c>
      <c r="C2961" s="1" t="s">
        <v>365</v>
      </c>
      <c r="D2961" s="1">
        <v>2017</v>
      </c>
      <c r="E2961" s="1" t="str">
        <f t="shared" si="46"/>
        <v>Lexus GX</v>
      </c>
      <c r="G2961"/>
    </row>
    <row r="2962" spans="1:7" x14ac:dyDescent="0.3">
      <c r="A2962" s="1">
        <v>3514250499</v>
      </c>
      <c r="B2962" s="1" t="s">
        <v>31</v>
      </c>
      <c r="C2962" s="1" t="s">
        <v>585</v>
      </c>
      <c r="D2962" s="1">
        <v>2017</v>
      </c>
      <c r="E2962" s="1" t="str">
        <f t="shared" si="46"/>
        <v>Audi 5000S</v>
      </c>
      <c r="G2962"/>
    </row>
    <row r="2963" spans="1:7" x14ac:dyDescent="0.3">
      <c r="A2963" s="1">
        <v>442012403</v>
      </c>
      <c r="B2963" s="1" t="s">
        <v>76</v>
      </c>
      <c r="C2963" s="1" t="s">
        <v>507</v>
      </c>
      <c r="D2963" s="1">
        <v>2017</v>
      </c>
      <c r="E2963" s="1" t="str">
        <f t="shared" si="46"/>
        <v>Buick LeSabre</v>
      </c>
      <c r="G2963"/>
    </row>
    <row r="2964" spans="1:7" x14ac:dyDescent="0.3">
      <c r="A2964" s="1">
        <v>9122916520</v>
      </c>
      <c r="B2964" s="1" t="s">
        <v>21</v>
      </c>
      <c r="C2964" s="1" t="s">
        <v>336</v>
      </c>
      <c r="D2964" s="1">
        <v>2018</v>
      </c>
      <c r="E2964" s="1" t="str">
        <f t="shared" si="46"/>
        <v>Toyota Sienna</v>
      </c>
      <c r="G2964"/>
    </row>
    <row r="2965" spans="1:7" x14ac:dyDescent="0.3">
      <c r="A2965" s="1">
        <v>9251483051</v>
      </c>
      <c r="B2965" s="1" t="s">
        <v>149</v>
      </c>
      <c r="C2965" s="1">
        <v>911</v>
      </c>
      <c r="D2965" s="1">
        <v>2016</v>
      </c>
      <c r="E2965" s="1" t="str">
        <f t="shared" si="46"/>
        <v>Porsche 911</v>
      </c>
      <c r="G2965"/>
    </row>
    <row r="2966" spans="1:7" x14ac:dyDescent="0.3">
      <c r="A2966" s="1">
        <v>7530721232</v>
      </c>
      <c r="B2966" s="1" t="s">
        <v>49</v>
      </c>
      <c r="C2966" s="1" t="s">
        <v>48</v>
      </c>
      <c r="D2966" s="1">
        <v>2018</v>
      </c>
      <c r="E2966" s="1" t="str">
        <f t="shared" si="46"/>
        <v>BMW 3 Series</v>
      </c>
      <c r="G2966"/>
    </row>
    <row r="2967" spans="1:7" x14ac:dyDescent="0.3">
      <c r="A2967" s="1">
        <v>7439124782</v>
      </c>
      <c r="B2967" s="1" t="s">
        <v>40</v>
      </c>
      <c r="C2967" s="1" t="s">
        <v>142</v>
      </c>
      <c r="D2967" s="1">
        <v>2018</v>
      </c>
      <c r="E2967" s="1" t="str">
        <f t="shared" si="46"/>
        <v>Mercedes-Benz SL-Class</v>
      </c>
      <c r="G2967"/>
    </row>
    <row r="2968" spans="1:7" x14ac:dyDescent="0.3">
      <c r="A2968" s="1">
        <v>1761952757</v>
      </c>
      <c r="B2968" s="1" t="s">
        <v>13</v>
      </c>
      <c r="C2968" s="1" t="s">
        <v>538</v>
      </c>
      <c r="D2968" s="1">
        <v>2017</v>
      </c>
      <c r="E2968" s="1" t="str">
        <f t="shared" si="46"/>
        <v>Ford LTD Crown Victoria</v>
      </c>
      <c r="G2968"/>
    </row>
    <row r="2969" spans="1:7" x14ac:dyDescent="0.3">
      <c r="A2969" s="1">
        <v>4219993967</v>
      </c>
      <c r="B2969" s="1" t="s">
        <v>15</v>
      </c>
      <c r="C2969" s="1" t="s">
        <v>177</v>
      </c>
      <c r="D2969" s="1">
        <v>2016</v>
      </c>
      <c r="E2969" s="1" t="str">
        <f t="shared" si="46"/>
        <v>Volkswagen Cabriolet</v>
      </c>
      <c r="G2969"/>
    </row>
    <row r="2970" spans="1:7" x14ac:dyDescent="0.3">
      <c r="A2970" s="1">
        <v>8286782240</v>
      </c>
      <c r="B2970" s="1" t="s">
        <v>37</v>
      </c>
      <c r="C2970" s="1" t="s">
        <v>218</v>
      </c>
      <c r="D2970" s="1">
        <v>2017</v>
      </c>
      <c r="E2970" s="1" t="str">
        <f t="shared" si="46"/>
        <v>Chevrolet Astro</v>
      </c>
      <c r="G2970"/>
    </row>
    <row r="2971" spans="1:7" x14ac:dyDescent="0.3">
      <c r="A2971" s="1">
        <v>5749894932</v>
      </c>
      <c r="B2971" s="1" t="s">
        <v>99</v>
      </c>
      <c r="C2971" s="1" t="s">
        <v>98</v>
      </c>
      <c r="D2971" s="1">
        <v>2017</v>
      </c>
      <c r="E2971" s="1" t="str">
        <f t="shared" si="46"/>
        <v>Kia Sorento</v>
      </c>
      <c r="G2971"/>
    </row>
    <row r="2972" spans="1:7" x14ac:dyDescent="0.3">
      <c r="A2972" s="1">
        <v>6316082320</v>
      </c>
      <c r="B2972" s="1" t="s">
        <v>64</v>
      </c>
      <c r="C2972" s="1" t="s">
        <v>63</v>
      </c>
      <c r="D2972" s="1">
        <v>2018</v>
      </c>
      <c r="E2972" s="1" t="str">
        <f t="shared" si="46"/>
        <v>Mazda RX-7</v>
      </c>
      <c r="G2972"/>
    </row>
    <row r="2973" spans="1:7" x14ac:dyDescent="0.3">
      <c r="A2973" s="1">
        <v>425312585</v>
      </c>
      <c r="B2973" s="1" t="s">
        <v>40</v>
      </c>
      <c r="C2973" s="1" t="s">
        <v>303</v>
      </c>
      <c r="D2973" s="1">
        <v>2018</v>
      </c>
      <c r="E2973" s="1" t="str">
        <f t="shared" si="46"/>
        <v>Mercedes-Benz CLK-Class</v>
      </c>
      <c r="G2973"/>
    </row>
    <row r="2974" spans="1:7" x14ac:dyDescent="0.3">
      <c r="A2974" s="1">
        <v>9836235647</v>
      </c>
      <c r="B2974" s="1" t="s">
        <v>40</v>
      </c>
      <c r="C2974" s="1" t="s">
        <v>540</v>
      </c>
      <c r="D2974" s="1">
        <v>2016</v>
      </c>
      <c r="E2974" s="1" t="str">
        <f t="shared" si="46"/>
        <v>Mercedes-Benz E-Class</v>
      </c>
      <c r="G2974"/>
    </row>
    <row r="2975" spans="1:7" x14ac:dyDescent="0.3">
      <c r="A2975" s="1">
        <v>2498210652</v>
      </c>
      <c r="B2975" s="1" t="s">
        <v>17</v>
      </c>
      <c r="C2975" s="1" t="s">
        <v>217</v>
      </c>
      <c r="D2975" s="1">
        <v>2016</v>
      </c>
      <c r="E2975" s="1" t="str">
        <f t="shared" si="46"/>
        <v>Honda Element</v>
      </c>
      <c r="G2975"/>
    </row>
    <row r="2976" spans="1:7" x14ac:dyDescent="0.3">
      <c r="A2976" s="1">
        <v>8160053835</v>
      </c>
      <c r="B2976" s="1" t="s">
        <v>37</v>
      </c>
      <c r="C2976" s="1" t="s">
        <v>241</v>
      </c>
      <c r="D2976" s="1">
        <v>2016</v>
      </c>
      <c r="E2976" s="1" t="str">
        <f t="shared" si="46"/>
        <v>Chevrolet Cavalier</v>
      </c>
      <c r="G2976"/>
    </row>
    <row r="2977" spans="1:7" x14ac:dyDescent="0.3">
      <c r="A2977" s="1">
        <v>891513345</v>
      </c>
      <c r="B2977" s="1" t="s">
        <v>37</v>
      </c>
      <c r="C2977" s="1" t="s">
        <v>279</v>
      </c>
      <c r="D2977" s="1">
        <v>2018</v>
      </c>
      <c r="E2977" s="1" t="str">
        <f t="shared" si="46"/>
        <v>Chevrolet Silverado 3500</v>
      </c>
      <c r="G2977"/>
    </row>
    <row r="2978" spans="1:7" x14ac:dyDescent="0.3">
      <c r="A2978" s="1">
        <v>8149282475</v>
      </c>
      <c r="B2978" s="1" t="s">
        <v>149</v>
      </c>
      <c r="C2978" s="1">
        <v>911</v>
      </c>
      <c r="D2978" s="1">
        <v>2017</v>
      </c>
      <c r="E2978" s="1" t="str">
        <f t="shared" si="46"/>
        <v>Porsche 911</v>
      </c>
      <c r="G2978"/>
    </row>
    <row r="2979" spans="1:7" x14ac:dyDescent="0.3">
      <c r="A2979" s="1">
        <v>9372131822</v>
      </c>
      <c r="B2979" s="1" t="s">
        <v>305</v>
      </c>
      <c r="C2979" s="1" t="s">
        <v>456</v>
      </c>
      <c r="D2979" s="1">
        <v>2016</v>
      </c>
      <c r="E2979" s="1" t="str">
        <f t="shared" si="46"/>
        <v>Plymouth Neon</v>
      </c>
      <c r="G2979"/>
    </row>
    <row r="2980" spans="1:7" x14ac:dyDescent="0.3">
      <c r="A2980" s="1">
        <v>2058840968</v>
      </c>
      <c r="B2980" s="1" t="s">
        <v>21</v>
      </c>
      <c r="C2980" s="1" t="s">
        <v>584</v>
      </c>
      <c r="D2980" s="1">
        <v>2016</v>
      </c>
      <c r="E2980" s="1" t="str">
        <f t="shared" si="46"/>
        <v>Toyota Tacoma</v>
      </c>
      <c r="G2980"/>
    </row>
    <row r="2981" spans="1:7" x14ac:dyDescent="0.3">
      <c r="A2981" s="1">
        <v>9520847995</v>
      </c>
      <c r="B2981" s="1" t="s">
        <v>55</v>
      </c>
      <c r="C2981" s="1" t="s">
        <v>255</v>
      </c>
      <c r="D2981" s="1">
        <v>2016</v>
      </c>
      <c r="E2981" s="1" t="str">
        <f t="shared" si="46"/>
        <v>GMC Sierra 3500</v>
      </c>
      <c r="G2981"/>
    </row>
    <row r="2982" spans="1:7" x14ac:dyDescent="0.3">
      <c r="A2982" s="1">
        <v>8930578659</v>
      </c>
      <c r="B2982" s="1" t="s">
        <v>33</v>
      </c>
      <c r="C2982" s="1" t="s">
        <v>132</v>
      </c>
      <c r="D2982" s="1">
        <v>2018</v>
      </c>
      <c r="E2982" s="1" t="str">
        <f t="shared" si="46"/>
        <v>Hyundai Elantra</v>
      </c>
      <c r="G2982"/>
    </row>
    <row r="2983" spans="1:7" x14ac:dyDescent="0.3">
      <c r="A2983" s="1">
        <v>6862234749</v>
      </c>
      <c r="B2983" s="1" t="s">
        <v>66</v>
      </c>
      <c r="C2983" s="1" t="s">
        <v>523</v>
      </c>
      <c r="D2983" s="1">
        <v>2018</v>
      </c>
      <c r="E2983" s="1" t="str">
        <f t="shared" si="46"/>
        <v>Pontiac Grand Am</v>
      </c>
      <c r="G2983"/>
    </row>
    <row r="2984" spans="1:7" x14ac:dyDescent="0.3">
      <c r="A2984" s="1">
        <v>1706894511</v>
      </c>
      <c r="B2984" s="1" t="s">
        <v>37</v>
      </c>
      <c r="C2984" s="1" t="s">
        <v>151</v>
      </c>
      <c r="D2984" s="1">
        <v>2016</v>
      </c>
      <c r="E2984" s="1" t="str">
        <f t="shared" si="46"/>
        <v>Chevrolet Monte Carlo</v>
      </c>
      <c r="G2984"/>
    </row>
    <row r="2985" spans="1:7" x14ac:dyDescent="0.3">
      <c r="A2985" s="1">
        <v>5328141083</v>
      </c>
      <c r="B2985" s="1" t="s">
        <v>83</v>
      </c>
      <c r="C2985" s="1" t="s">
        <v>314</v>
      </c>
      <c r="D2985" s="1">
        <v>2018</v>
      </c>
      <c r="E2985" s="1" t="str">
        <f t="shared" si="46"/>
        <v>Bentley Arnage</v>
      </c>
      <c r="G2985"/>
    </row>
    <row r="2986" spans="1:7" x14ac:dyDescent="0.3">
      <c r="A2986" s="1">
        <v>9806446534</v>
      </c>
      <c r="B2986" s="1" t="s">
        <v>57</v>
      </c>
      <c r="C2986" s="1" t="s">
        <v>56</v>
      </c>
      <c r="D2986" s="1">
        <v>2017</v>
      </c>
      <c r="E2986" s="1" t="str">
        <f t="shared" si="46"/>
        <v>Cadillac CTS</v>
      </c>
      <c r="G2986"/>
    </row>
    <row r="2987" spans="1:7" x14ac:dyDescent="0.3">
      <c r="A2987" s="1">
        <v>1066196028</v>
      </c>
      <c r="B2987" s="1" t="s">
        <v>25</v>
      </c>
      <c r="C2987" s="1" t="s">
        <v>176</v>
      </c>
      <c r="D2987" s="1">
        <v>2017</v>
      </c>
      <c r="E2987" s="1" t="str">
        <f t="shared" si="46"/>
        <v>Dodge Ram 1500</v>
      </c>
      <c r="G2987"/>
    </row>
    <row r="2988" spans="1:7" x14ac:dyDescent="0.3">
      <c r="A2988" s="1">
        <v>5512016792</v>
      </c>
      <c r="B2988" s="1" t="s">
        <v>45</v>
      </c>
      <c r="C2988" s="1" t="s">
        <v>211</v>
      </c>
      <c r="D2988" s="1">
        <v>2016</v>
      </c>
      <c r="E2988" s="1" t="str">
        <f t="shared" si="46"/>
        <v>Infiniti QX</v>
      </c>
      <c r="G2988"/>
    </row>
    <row r="2989" spans="1:7" x14ac:dyDescent="0.3">
      <c r="A2989" s="1">
        <v>4810518582</v>
      </c>
      <c r="B2989" s="1" t="s">
        <v>55</v>
      </c>
      <c r="C2989" s="1" t="s">
        <v>583</v>
      </c>
      <c r="D2989" s="1">
        <v>2016</v>
      </c>
      <c r="E2989" s="1" t="str">
        <f t="shared" si="46"/>
        <v>GMC Terrain</v>
      </c>
      <c r="G2989"/>
    </row>
    <row r="2990" spans="1:7" x14ac:dyDescent="0.3">
      <c r="A2990" s="1">
        <v>5278268751</v>
      </c>
      <c r="B2990" s="1" t="s">
        <v>90</v>
      </c>
      <c r="C2990" s="1" t="s">
        <v>582</v>
      </c>
      <c r="D2990" s="1">
        <v>2017</v>
      </c>
      <c r="E2990" s="1" t="str">
        <f t="shared" si="46"/>
        <v>Land Rover Defender</v>
      </c>
      <c r="G2990"/>
    </row>
    <row r="2991" spans="1:7" x14ac:dyDescent="0.3">
      <c r="A2991" s="1">
        <v>4039675495</v>
      </c>
      <c r="B2991" s="1" t="s">
        <v>83</v>
      </c>
      <c r="C2991" s="1" t="s">
        <v>82</v>
      </c>
      <c r="D2991" s="1">
        <v>2016</v>
      </c>
      <c r="E2991" s="1" t="str">
        <f t="shared" si="46"/>
        <v>Bentley Brooklands</v>
      </c>
      <c r="G2991"/>
    </row>
    <row r="2992" spans="1:7" x14ac:dyDescent="0.3">
      <c r="A2992" s="1">
        <v>3484547200</v>
      </c>
      <c r="B2992" s="1" t="s">
        <v>324</v>
      </c>
      <c r="C2992" s="3">
        <v>43348</v>
      </c>
      <c r="D2992" s="1">
        <v>2017</v>
      </c>
      <c r="E2992" s="1" t="str">
        <f t="shared" si="46"/>
        <v>Saab 43348</v>
      </c>
      <c r="G2992"/>
    </row>
    <row r="2993" spans="1:7" x14ac:dyDescent="0.3">
      <c r="A2993" s="1">
        <v>5256648489</v>
      </c>
      <c r="B2993" s="1" t="s">
        <v>47</v>
      </c>
      <c r="C2993" s="1" t="s">
        <v>581</v>
      </c>
      <c r="D2993" s="1">
        <v>2018</v>
      </c>
      <c r="E2993" s="1" t="str">
        <f t="shared" si="46"/>
        <v>Mercury Tracer</v>
      </c>
      <c r="G2993"/>
    </row>
    <row r="2994" spans="1:7" x14ac:dyDescent="0.3">
      <c r="A2994" s="1">
        <v>3001548983</v>
      </c>
      <c r="B2994" s="1" t="s">
        <v>66</v>
      </c>
      <c r="C2994" s="1" t="s">
        <v>552</v>
      </c>
      <c r="D2994" s="1">
        <v>2017</v>
      </c>
      <c r="E2994" s="1" t="str">
        <f t="shared" si="46"/>
        <v>Pontiac LeMans</v>
      </c>
      <c r="G2994"/>
    </row>
    <row r="2995" spans="1:7" x14ac:dyDescent="0.3">
      <c r="A2995" s="1">
        <v>9071742997</v>
      </c>
      <c r="B2995" s="1" t="s">
        <v>64</v>
      </c>
      <c r="C2995" s="1" t="s">
        <v>580</v>
      </c>
      <c r="D2995" s="1">
        <v>2016</v>
      </c>
      <c r="E2995" s="1" t="str">
        <f t="shared" si="46"/>
        <v>Mazda CX-7</v>
      </c>
      <c r="G2995"/>
    </row>
    <row r="2996" spans="1:7" x14ac:dyDescent="0.3">
      <c r="A2996" s="1">
        <v>5650794766</v>
      </c>
      <c r="B2996" s="1" t="s">
        <v>15</v>
      </c>
      <c r="C2996" s="1" t="s">
        <v>460</v>
      </c>
      <c r="D2996" s="1">
        <v>2017</v>
      </c>
      <c r="E2996" s="1" t="str">
        <f t="shared" si="46"/>
        <v>Volkswagen Passat</v>
      </c>
      <c r="G2996"/>
    </row>
    <row r="2997" spans="1:7" x14ac:dyDescent="0.3">
      <c r="A2997" s="1">
        <v>5097758455</v>
      </c>
      <c r="B2997" s="1" t="s">
        <v>88</v>
      </c>
      <c r="C2997" s="1" t="s">
        <v>121</v>
      </c>
      <c r="D2997" s="1">
        <v>2017</v>
      </c>
      <c r="E2997" s="1" t="str">
        <f t="shared" si="46"/>
        <v>Nissan Quest</v>
      </c>
      <c r="G2997"/>
    </row>
    <row r="2998" spans="1:7" x14ac:dyDescent="0.3">
      <c r="A2998" s="1">
        <v>4315577375</v>
      </c>
      <c r="B2998" s="1" t="s">
        <v>17</v>
      </c>
      <c r="C2998" s="1" t="s">
        <v>452</v>
      </c>
      <c r="D2998" s="1">
        <v>2018</v>
      </c>
      <c r="E2998" s="1" t="str">
        <f t="shared" si="46"/>
        <v>Honda del Sol</v>
      </c>
      <c r="G2998"/>
    </row>
    <row r="2999" spans="1:7" x14ac:dyDescent="0.3">
      <c r="A2999" s="1">
        <v>4443824340</v>
      </c>
      <c r="B2999" s="1" t="s">
        <v>183</v>
      </c>
      <c r="C2999" s="1" t="s">
        <v>559</v>
      </c>
      <c r="D2999" s="1">
        <v>2016</v>
      </c>
      <c r="E2999" s="1" t="str">
        <f t="shared" si="46"/>
        <v>Oldsmobile Silhouette</v>
      </c>
      <c r="G2999"/>
    </row>
    <row r="3000" spans="1:7" x14ac:dyDescent="0.3">
      <c r="A3000" s="1">
        <v>3407423292</v>
      </c>
      <c r="B3000" s="1" t="s">
        <v>57</v>
      </c>
      <c r="C3000" s="1" t="s">
        <v>117</v>
      </c>
      <c r="D3000" s="1">
        <v>2018</v>
      </c>
      <c r="E3000" s="1" t="str">
        <f t="shared" si="46"/>
        <v>Cadillac Escalade EXT</v>
      </c>
      <c r="G3000"/>
    </row>
    <row r="3001" spans="1:7" x14ac:dyDescent="0.3">
      <c r="A3001" s="1">
        <v>4436453669</v>
      </c>
      <c r="B3001" s="1" t="s">
        <v>15</v>
      </c>
      <c r="C3001" s="1" t="s">
        <v>342</v>
      </c>
      <c r="D3001" s="1">
        <v>2017</v>
      </c>
      <c r="E3001" s="1" t="str">
        <f t="shared" si="46"/>
        <v>Volkswagen Eurovan</v>
      </c>
      <c r="G3001"/>
    </row>
    <row r="3002" spans="1:7" x14ac:dyDescent="0.3">
      <c r="A3002" s="1">
        <v>9642317087</v>
      </c>
      <c r="B3002" s="1" t="s">
        <v>40</v>
      </c>
      <c r="C3002" s="1" t="s">
        <v>540</v>
      </c>
      <c r="D3002" s="1">
        <v>2018</v>
      </c>
      <c r="E3002" s="1" t="str">
        <f t="shared" si="46"/>
        <v>Mercedes-Benz E-Class</v>
      </c>
      <c r="G3002"/>
    </row>
    <row r="3003" spans="1:7" x14ac:dyDescent="0.3">
      <c r="A3003" s="1">
        <v>3095054505</v>
      </c>
      <c r="B3003" s="1" t="s">
        <v>324</v>
      </c>
      <c r="C3003" s="1">
        <v>9000</v>
      </c>
      <c r="D3003" s="1">
        <v>2018</v>
      </c>
      <c r="E3003" s="1" t="str">
        <f t="shared" si="46"/>
        <v>Saab 9000</v>
      </c>
      <c r="G3003"/>
    </row>
    <row r="3004" spans="1:7" x14ac:dyDescent="0.3">
      <c r="A3004" s="1">
        <v>8600061415</v>
      </c>
      <c r="B3004" s="1" t="s">
        <v>55</v>
      </c>
      <c r="C3004" s="1" t="s">
        <v>469</v>
      </c>
      <c r="D3004" s="1">
        <v>2016</v>
      </c>
      <c r="E3004" s="1" t="str">
        <f t="shared" si="46"/>
        <v>GMC Savana 2500</v>
      </c>
      <c r="G3004"/>
    </row>
    <row r="3005" spans="1:7" x14ac:dyDescent="0.3">
      <c r="A3005" s="1">
        <v>204260469</v>
      </c>
      <c r="B3005" s="1" t="s">
        <v>13</v>
      </c>
      <c r="C3005" s="1" t="s">
        <v>171</v>
      </c>
      <c r="D3005" s="1">
        <v>2016</v>
      </c>
      <c r="E3005" s="1" t="str">
        <f t="shared" si="46"/>
        <v>Ford Explorer Sport Trac</v>
      </c>
      <c r="G3005"/>
    </row>
    <row r="3006" spans="1:7" x14ac:dyDescent="0.3">
      <c r="A3006" s="1">
        <v>5740185793</v>
      </c>
      <c r="B3006" s="1" t="s">
        <v>25</v>
      </c>
      <c r="C3006" s="1" t="s">
        <v>92</v>
      </c>
      <c r="D3006" s="1">
        <v>2018</v>
      </c>
      <c r="E3006" s="1" t="str">
        <f t="shared" si="46"/>
        <v>Dodge Ram 3500</v>
      </c>
      <c r="G3006"/>
    </row>
    <row r="3007" spans="1:7" x14ac:dyDescent="0.3">
      <c r="A3007" s="1">
        <v>736004300</v>
      </c>
      <c r="B3007" s="1" t="s">
        <v>31</v>
      </c>
      <c r="C3007" s="1" t="s">
        <v>579</v>
      </c>
      <c r="D3007" s="1">
        <v>2018</v>
      </c>
      <c r="E3007" s="1" t="str">
        <f t="shared" si="46"/>
        <v>Audi S5</v>
      </c>
      <c r="G3007"/>
    </row>
    <row r="3008" spans="1:7" x14ac:dyDescent="0.3">
      <c r="A3008" s="1">
        <v>2135164259</v>
      </c>
      <c r="B3008" s="1" t="s">
        <v>66</v>
      </c>
      <c r="C3008" s="1" t="s">
        <v>288</v>
      </c>
      <c r="D3008" s="1">
        <v>2017</v>
      </c>
      <c r="E3008" s="1" t="str">
        <f t="shared" si="46"/>
        <v>Pontiac Bonneville</v>
      </c>
      <c r="G3008"/>
    </row>
    <row r="3009" spans="1:7" x14ac:dyDescent="0.3">
      <c r="A3009" s="1">
        <v>6204239546</v>
      </c>
      <c r="B3009" s="1" t="s">
        <v>88</v>
      </c>
      <c r="C3009" s="1" t="s">
        <v>87</v>
      </c>
      <c r="D3009" s="1">
        <v>2018</v>
      </c>
      <c r="E3009" s="1" t="str">
        <f t="shared" si="46"/>
        <v>Nissan Frontier</v>
      </c>
      <c r="G3009"/>
    </row>
    <row r="3010" spans="1:7" x14ac:dyDescent="0.3">
      <c r="A3010" s="1">
        <v>8798090984</v>
      </c>
      <c r="B3010" s="1" t="s">
        <v>40</v>
      </c>
      <c r="C3010" s="1" t="s">
        <v>473</v>
      </c>
      <c r="D3010" s="1">
        <v>2016</v>
      </c>
      <c r="E3010" s="1" t="str">
        <f t="shared" si="46"/>
        <v>Mercedes-Benz M-Class</v>
      </c>
      <c r="G3010"/>
    </row>
    <row r="3011" spans="1:7" x14ac:dyDescent="0.3">
      <c r="A3011" s="1">
        <v>9389098106</v>
      </c>
      <c r="B3011" s="1" t="s">
        <v>13</v>
      </c>
      <c r="C3011" s="1" t="s">
        <v>537</v>
      </c>
      <c r="D3011" s="1">
        <v>2018</v>
      </c>
      <c r="E3011" s="1" t="str">
        <f t="shared" ref="E3011:E3074" si="47">_xlfn.CONCAT(B3011, " ", C3011)</f>
        <v>Ford Bronco II</v>
      </c>
      <c r="G3011"/>
    </row>
    <row r="3012" spans="1:7" x14ac:dyDescent="0.3">
      <c r="A3012" s="1">
        <v>5223917014</v>
      </c>
      <c r="B3012" s="1" t="s">
        <v>131</v>
      </c>
      <c r="C3012" s="1" t="s">
        <v>578</v>
      </c>
      <c r="D3012" s="1">
        <v>2018</v>
      </c>
      <c r="E3012" s="1" t="str">
        <f t="shared" si="47"/>
        <v>Lexus IS-F</v>
      </c>
      <c r="G3012"/>
    </row>
    <row r="3013" spans="1:7" x14ac:dyDescent="0.3">
      <c r="A3013" s="1">
        <v>7724454698</v>
      </c>
      <c r="B3013" s="1" t="s">
        <v>15</v>
      </c>
      <c r="C3013" s="1" t="s">
        <v>577</v>
      </c>
      <c r="D3013" s="1">
        <v>2018</v>
      </c>
      <c r="E3013" s="1" t="str">
        <f t="shared" si="47"/>
        <v>Volkswagen Rabbit</v>
      </c>
      <c r="G3013"/>
    </row>
    <row r="3014" spans="1:7" x14ac:dyDescent="0.3">
      <c r="A3014" s="1">
        <v>792381882</v>
      </c>
      <c r="B3014" s="1" t="s">
        <v>13</v>
      </c>
      <c r="C3014" s="1" t="s">
        <v>289</v>
      </c>
      <c r="D3014" s="1">
        <v>2018</v>
      </c>
      <c r="E3014" s="1" t="str">
        <f t="shared" si="47"/>
        <v>Ford F450</v>
      </c>
      <c r="G3014"/>
    </row>
    <row r="3015" spans="1:7" x14ac:dyDescent="0.3">
      <c r="A3015" s="1">
        <v>3216753034</v>
      </c>
      <c r="B3015" s="1" t="s">
        <v>25</v>
      </c>
      <c r="C3015" s="1" t="s">
        <v>206</v>
      </c>
      <c r="D3015" s="1">
        <v>2017</v>
      </c>
      <c r="E3015" s="1" t="str">
        <f t="shared" si="47"/>
        <v>Dodge Dakota Club</v>
      </c>
      <c r="G3015"/>
    </row>
    <row r="3016" spans="1:7" x14ac:dyDescent="0.3">
      <c r="A3016" s="1">
        <v>933827067</v>
      </c>
      <c r="B3016" s="1" t="s">
        <v>42</v>
      </c>
      <c r="C3016" s="1" t="s">
        <v>41</v>
      </c>
      <c r="D3016" s="1">
        <v>2018</v>
      </c>
      <c r="E3016" s="1" t="str">
        <f t="shared" si="47"/>
        <v>Subaru Impreza</v>
      </c>
      <c r="G3016"/>
    </row>
    <row r="3017" spans="1:7" x14ac:dyDescent="0.3">
      <c r="A3017" s="1">
        <v>9198311573</v>
      </c>
      <c r="B3017" s="1" t="s">
        <v>66</v>
      </c>
      <c r="C3017" s="1" t="s">
        <v>445</v>
      </c>
      <c r="D3017" s="1">
        <v>2017</v>
      </c>
      <c r="E3017" s="1" t="str">
        <f t="shared" si="47"/>
        <v>Pontiac Firebird</v>
      </c>
      <c r="G3017"/>
    </row>
    <row r="3018" spans="1:7" x14ac:dyDescent="0.3">
      <c r="A3018" s="1">
        <v>7410946113</v>
      </c>
      <c r="B3018" s="1" t="s">
        <v>64</v>
      </c>
      <c r="C3018" s="1" t="s">
        <v>576</v>
      </c>
      <c r="D3018" s="1">
        <v>2016</v>
      </c>
      <c r="E3018" s="1" t="str">
        <f t="shared" si="47"/>
        <v>Mazda Familia</v>
      </c>
      <c r="G3018"/>
    </row>
    <row r="3019" spans="1:7" x14ac:dyDescent="0.3">
      <c r="A3019" s="1">
        <v>3760142826</v>
      </c>
      <c r="B3019" s="1" t="s">
        <v>144</v>
      </c>
      <c r="C3019" s="1" t="s">
        <v>476</v>
      </c>
      <c r="D3019" s="1">
        <v>2018</v>
      </c>
      <c r="E3019" s="1" t="str">
        <f t="shared" si="47"/>
        <v>Volvo S60</v>
      </c>
      <c r="G3019"/>
    </row>
    <row r="3020" spans="1:7" x14ac:dyDescent="0.3">
      <c r="A3020" s="1">
        <v>6964139435</v>
      </c>
      <c r="B3020" s="1" t="s">
        <v>27</v>
      </c>
      <c r="C3020" s="1" t="s">
        <v>180</v>
      </c>
      <c r="D3020" s="1">
        <v>2017</v>
      </c>
      <c r="E3020" s="1" t="str">
        <f t="shared" si="47"/>
        <v>Mitsubishi Galant</v>
      </c>
      <c r="G3020"/>
    </row>
    <row r="3021" spans="1:7" x14ac:dyDescent="0.3">
      <c r="A3021" s="1">
        <v>3539692398</v>
      </c>
      <c r="B3021" s="1" t="s">
        <v>11</v>
      </c>
      <c r="C3021" s="1" t="s">
        <v>575</v>
      </c>
      <c r="D3021" s="1">
        <v>2018</v>
      </c>
      <c r="E3021" s="1" t="str">
        <f t="shared" si="47"/>
        <v>Lincoln Mark VII</v>
      </c>
      <c r="G3021"/>
    </row>
    <row r="3022" spans="1:7" x14ac:dyDescent="0.3">
      <c r="A3022" s="1">
        <v>707040051</v>
      </c>
      <c r="B3022" s="1" t="s">
        <v>346</v>
      </c>
      <c r="C3022" s="1" t="s">
        <v>345</v>
      </c>
      <c r="D3022" s="1">
        <v>2017</v>
      </c>
      <c r="E3022" s="1" t="str">
        <f t="shared" si="47"/>
        <v>Eagle Vision</v>
      </c>
      <c r="G3022"/>
    </row>
    <row r="3023" spans="1:7" x14ac:dyDescent="0.3">
      <c r="A3023" s="1">
        <v>4644719056</v>
      </c>
      <c r="B3023" s="1" t="s">
        <v>13</v>
      </c>
      <c r="C3023" s="1" t="s">
        <v>181</v>
      </c>
      <c r="D3023" s="1">
        <v>2016</v>
      </c>
      <c r="E3023" s="1" t="str">
        <f t="shared" si="47"/>
        <v>Ford Explorer</v>
      </c>
      <c r="G3023"/>
    </row>
    <row r="3024" spans="1:7" x14ac:dyDescent="0.3">
      <c r="A3024" s="1">
        <v>5636878613</v>
      </c>
      <c r="B3024" s="1" t="s">
        <v>49</v>
      </c>
      <c r="C3024" s="1" t="s">
        <v>236</v>
      </c>
      <c r="D3024" s="1">
        <v>2017</v>
      </c>
      <c r="E3024" s="1" t="str">
        <f t="shared" si="47"/>
        <v>BMW 5 Series</v>
      </c>
      <c r="G3024"/>
    </row>
    <row r="3025" spans="1:7" x14ac:dyDescent="0.3">
      <c r="A3025" s="1">
        <v>1610202570</v>
      </c>
      <c r="B3025" s="1" t="s">
        <v>269</v>
      </c>
      <c r="C3025" s="1" t="s">
        <v>574</v>
      </c>
      <c r="D3025" s="1">
        <v>2016</v>
      </c>
      <c r="E3025" s="1" t="str">
        <f t="shared" si="47"/>
        <v>Jeep Compass</v>
      </c>
      <c r="G3025"/>
    </row>
    <row r="3026" spans="1:7" x14ac:dyDescent="0.3">
      <c r="A3026" s="1">
        <v>2260790240</v>
      </c>
      <c r="B3026" s="1" t="s">
        <v>79</v>
      </c>
      <c r="C3026" s="1" t="s">
        <v>237</v>
      </c>
      <c r="D3026" s="1">
        <v>2017</v>
      </c>
      <c r="E3026" s="1" t="str">
        <f t="shared" si="47"/>
        <v>Chrysler Town &amp; Country</v>
      </c>
      <c r="G3026"/>
    </row>
    <row r="3027" spans="1:7" x14ac:dyDescent="0.3">
      <c r="A3027" s="1">
        <v>5955861092</v>
      </c>
      <c r="B3027" s="1" t="s">
        <v>37</v>
      </c>
      <c r="C3027" s="1" t="s">
        <v>105</v>
      </c>
      <c r="D3027" s="1">
        <v>2017</v>
      </c>
      <c r="E3027" s="1" t="str">
        <f t="shared" si="47"/>
        <v>Chevrolet S10</v>
      </c>
      <c r="G3027"/>
    </row>
    <row r="3028" spans="1:7" x14ac:dyDescent="0.3">
      <c r="A3028" s="1">
        <v>9433134400</v>
      </c>
      <c r="B3028" s="1" t="s">
        <v>13</v>
      </c>
      <c r="C3028" s="1" t="s">
        <v>156</v>
      </c>
      <c r="D3028" s="1">
        <v>2017</v>
      </c>
      <c r="E3028" s="1" t="str">
        <f t="shared" si="47"/>
        <v>Ford Focus</v>
      </c>
      <c r="G3028"/>
    </row>
    <row r="3029" spans="1:7" x14ac:dyDescent="0.3">
      <c r="A3029" s="1">
        <v>232785015</v>
      </c>
      <c r="B3029" s="1" t="s">
        <v>25</v>
      </c>
      <c r="C3029" s="1" t="s">
        <v>92</v>
      </c>
      <c r="D3029" s="1">
        <v>2018</v>
      </c>
      <c r="E3029" s="1" t="str">
        <f t="shared" si="47"/>
        <v>Dodge Ram 3500</v>
      </c>
      <c r="G3029"/>
    </row>
    <row r="3030" spans="1:7" x14ac:dyDescent="0.3">
      <c r="A3030" s="1">
        <v>5981898283</v>
      </c>
      <c r="B3030" s="1" t="s">
        <v>17</v>
      </c>
      <c r="C3030" s="1" t="s">
        <v>373</v>
      </c>
      <c r="D3030" s="1">
        <v>2017</v>
      </c>
      <c r="E3030" s="1" t="str">
        <f t="shared" si="47"/>
        <v>Honda Pilot</v>
      </c>
      <c r="G3030"/>
    </row>
    <row r="3031" spans="1:7" x14ac:dyDescent="0.3">
      <c r="A3031" s="1">
        <v>8467488883</v>
      </c>
      <c r="B3031" s="1" t="s">
        <v>57</v>
      </c>
      <c r="C3031" s="1" t="s">
        <v>573</v>
      </c>
      <c r="D3031" s="1">
        <v>2017</v>
      </c>
      <c r="E3031" s="1" t="str">
        <f t="shared" si="47"/>
        <v>Cadillac CTS-V</v>
      </c>
      <c r="G3031"/>
    </row>
    <row r="3032" spans="1:7" x14ac:dyDescent="0.3">
      <c r="A3032" s="1">
        <v>9670401348</v>
      </c>
      <c r="B3032" s="1" t="s">
        <v>40</v>
      </c>
      <c r="C3032" s="1" t="s">
        <v>481</v>
      </c>
      <c r="D3032" s="1">
        <v>2017</v>
      </c>
      <c r="E3032" s="1" t="str">
        <f t="shared" si="47"/>
        <v>Mercedes-Benz CL-Class</v>
      </c>
      <c r="G3032"/>
    </row>
    <row r="3033" spans="1:7" x14ac:dyDescent="0.3">
      <c r="A3033" s="1">
        <v>9602046856</v>
      </c>
      <c r="B3033" s="1" t="s">
        <v>83</v>
      </c>
      <c r="C3033" s="1" t="s">
        <v>572</v>
      </c>
      <c r="D3033" s="1">
        <v>2018</v>
      </c>
      <c r="E3033" s="1" t="str">
        <f t="shared" si="47"/>
        <v>Bentley Continental GTC</v>
      </c>
      <c r="G3033"/>
    </row>
    <row r="3034" spans="1:7" x14ac:dyDescent="0.3">
      <c r="A3034" s="1">
        <v>1027610803</v>
      </c>
      <c r="B3034" s="1" t="s">
        <v>42</v>
      </c>
      <c r="C3034" s="1" t="s">
        <v>267</v>
      </c>
      <c r="D3034" s="1">
        <v>2017</v>
      </c>
      <c r="E3034" s="1" t="str">
        <f t="shared" si="47"/>
        <v>Subaru Alcyone SVX</v>
      </c>
      <c r="G3034"/>
    </row>
    <row r="3035" spans="1:7" x14ac:dyDescent="0.3">
      <c r="A3035" s="1">
        <v>1288069448</v>
      </c>
      <c r="B3035" s="1" t="s">
        <v>33</v>
      </c>
      <c r="C3035" s="1" t="s">
        <v>362</v>
      </c>
      <c r="D3035" s="1">
        <v>2016</v>
      </c>
      <c r="E3035" s="1" t="str">
        <f t="shared" si="47"/>
        <v>Hyundai Accent</v>
      </c>
      <c r="G3035"/>
    </row>
    <row r="3036" spans="1:7" x14ac:dyDescent="0.3">
      <c r="A3036" s="1">
        <v>640271170</v>
      </c>
      <c r="B3036" s="1" t="s">
        <v>109</v>
      </c>
      <c r="C3036" s="1" t="s">
        <v>568</v>
      </c>
      <c r="D3036" s="1">
        <v>2016</v>
      </c>
      <c r="E3036" s="1" t="str">
        <f t="shared" si="47"/>
        <v>Suzuki SX4</v>
      </c>
      <c r="G3036"/>
    </row>
    <row r="3037" spans="1:7" x14ac:dyDescent="0.3">
      <c r="A3037" s="1">
        <v>2836118210</v>
      </c>
      <c r="B3037" s="1" t="s">
        <v>33</v>
      </c>
      <c r="C3037" s="1" t="s">
        <v>571</v>
      </c>
      <c r="D3037" s="1">
        <v>2018</v>
      </c>
      <c r="E3037" s="1" t="str">
        <f t="shared" si="47"/>
        <v>Hyundai Equus</v>
      </c>
      <c r="G3037"/>
    </row>
    <row r="3038" spans="1:7" x14ac:dyDescent="0.3">
      <c r="A3038" s="1">
        <v>1818267934</v>
      </c>
      <c r="B3038" s="1" t="s">
        <v>27</v>
      </c>
      <c r="C3038" s="1" t="s">
        <v>104</v>
      </c>
      <c r="D3038" s="1">
        <v>2017</v>
      </c>
      <c r="E3038" s="1" t="str">
        <f t="shared" si="47"/>
        <v>Mitsubishi Eclipse</v>
      </c>
      <c r="G3038"/>
    </row>
    <row r="3039" spans="1:7" x14ac:dyDescent="0.3">
      <c r="A3039" s="1">
        <v>1840390417</v>
      </c>
      <c r="B3039" s="1" t="s">
        <v>13</v>
      </c>
      <c r="C3039" s="1" t="s">
        <v>12</v>
      </c>
      <c r="D3039" s="1">
        <v>2017</v>
      </c>
      <c r="E3039" s="1" t="str">
        <f t="shared" si="47"/>
        <v>Ford Ranger</v>
      </c>
      <c r="G3039"/>
    </row>
    <row r="3040" spans="1:7" x14ac:dyDescent="0.3">
      <c r="A3040" s="1">
        <v>8673193060</v>
      </c>
      <c r="B3040" s="1" t="s">
        <v>25</v>
      </c>
      <c r="C3040" s="1" t="s">
        <v>92</v>
      </c>
      <c r="D3040" s="1">
        <v>2016</v>
      </c>
      <c r="E3040" s="1" t="str">
        <f t="shared" si="47"/>
        <v>Dodge Ram 3500</v>
      </c>
      <c r="G3040"/>
    </row>
    <row r="3041" spans="1:7" x14ac:dyDescent="0.3">
      <c r="A3041" s="1">
        <v>6729109351</v>
      </c>
      <c r="B3041" s="1" t="s">
        <v>477</v>
      </c>
      <c r="C3041" s="1" t="s">
        <v>570</v>
      </c>
      <c r="D3041" s="1">
        <v>2017</v>
      </c>
      <c r="E3041" s="1" t="str">
        <f t="shared" si="47"/>
        <v>Maybach Landaulet</v>
      </c>
      <c r="G3041"/>
    </row>
    <row r="3042" spans="1:7" x14ac:dyDescent="0.3">
      <c r="A3042" s="1">
        <v>6282806445</v>
      </c>
      <c r="B3042" s="1" t="s">
        <v>21</v>
      </c>
      <c r="C3042" s="1" t="s">
        <v>569</v>
      </c>
      <c r="D3042" s="1">
        <v>2016</v>
      </c>
      <c r="E3042" s="1" t="str">
        <f t="shared" si="47"/>
        <v>Toyota Yaris</v>
      </c>
      <c r="G3042"/>
    </row>
    <row r="3043" spans="1:7" x14ac:dyDescent="0.3">
      <c r="A3043" s="1">
        <v>6519534560</v>
      </c>
      <c r="B3043" s="1" t="s">
        <v>109</v>
      </c>
      <c r="C3043" s="1" t="s">
        <v>568</v>
      </c>
      <c r="D3043" s="1">
        <v>2016</v>
      </c>
      <c r="E3043" s="1" t="str">
        <f t="shared" si="47"/>
        <v>Suzuki SX4</v>
      </c>
      <c r="G3043"/>
    </row>
    <row r="3044" spans="1:7" x14ac:dyDescent="0.3">
      <c r="A3044" s="1">
        <v>5591656188</v>
      </c>
      <c r="B3044" s="1" t="s">
        <v>567</v>
      </c>
      <c r="C3044" s="1" t="s">
        <v>566</v>
      </c>
      <c r="D3044" s="1">
        <v>2017</v>
      </c>
      <c r="E3044" s="1" t="str">
        <f t="shared" si="47"/>
        <v>Austin Mini Cooper S</v>
      </c>
      <c r="G3044"/>
    </row>
    <row r="3045" spans="1:7" x14ac:dyDescent="0.3">
      <c r="A3045" s="1">
        <v>6019482456</v>
      </c>
      <c r="B3045" s="1" t="s">
        <v>47</v>
      </c>
      <c r="C3045" s="1" t="s">
        <v>565</v>
      </c>
      <c r="D3045" s="1">
        <v>2017</v>
      </c>
      <c r="E3045" s="1" t="str">
        <f t="shared" si="47"/>
        <v>Mercury Mountaineer</v>
      </c>
      <c r="G3045"/>
    </row>
    <row r="3046" spans="1:7" x14ac:dyDescent="0.3">
      <c r="A3046" s="1">
        <v>9378492738</v>
      </c>
      <c r="B3046" s="1" t="s">
        <v>269</v>
      </c>
      <c r="C3046" s="1" t="s">
        <v>401</v>
      </c>
      <c r="D3046" s="1">
        <v>2016</v>
      </c>
      <c r="E3046" s="1" t="str">
        <f t="shared" si="47"/>
        <v>Jeep Wrangler</v>
      </c>
      <c r="G3046"/>
    </row>
    <row r="3047" spans="1:7" x14ac:dyDescent="0.3">
      <c r="A3047" s="1">
        <v>4808982951</v>
      </c>
      <c r="B3047" s="1" t="s">
        <v>99</v>
      </c>
      <c r="C3047" s="1" t="s">
        <v>564</v>
      </c>
      <c r="D3047" s="1">
        <v>2018</v>
      </c>
      <c r="E3047" s="1" t="str">
        <f t="shared" si="47"/>
        <v>Kia Spectra</v>
      </c>
      <c r="G3047"/>
    </row>
    <row r="3048" spans="1:7" x14ac:dyDescent="0.3">
      <c r="A3048" s="1">
        <v>712559558</v>
      </c>
      <c r="B3048" s="1" t="s">
        <v>11</v>
      </c>
      <c r="C3048" s="1" t="s">
        <v>260</v>
      </c>
      <c r="D3048" s="1">
        <v>2017</v>
      </c>
      <c r="E3048" s="1" t="str">
        <f t="shared" si="47"/>
        <v>Lincoln Town Car</v>
      </c>
      <c r="G3048"/>
    </row>
    <row r="3049" spans="1:7" x14ac:dyDescent="0.3">
      <c r="A3049" s="1">
        <v>735101582</v>
      </c>
      <c r="B3049" s="1" t="s">
        <v>13</v>
      </c>
      <c r="C3049" s="1" t="s">
        <v>561</v>
      </c>
      <c r="D3049" s="1">
        <v>2016</v>
      </c>
      <c r="E3049" s="1" t="str">
        <f t="shared" si="47"/>
        <v>Ford Aerostar</v>
      </c>
      <c r="G3049"/>
    </row>
    <row r="3050" spans="1:7" x14ac:dyDescent="0.3">
      <c r="A3050" s="1">
        <v>7245274371</v>
      </c>
      <c r="B3050" s="1" t="s">
        <v>42</v>
      </c>
      <c r="C3050" s="1" t="s">
        <v>453</v>
      </c>
      <c r="D3050" s="1">
        <v>2016</v>
      </c>
      <c r="E3050" s="1" t="str">
        <f t="shared" si="47"/>
        <v>Subaru Outback</v>
      </c>
      <c r="G3050"/>
    </row>
    <row r="3051" spans="1:7" x14ac:dyDescent="0.3">
      <c r="A3051" s="1">
        <v>4631378506</v>
      </c>
      <c r="B3051" s="1" t="s">
        <v>13</v>
      </c>
      <c r="C3051" s="1" t="s">
        <v>563</v>
      </c>
      <c r="D3051" s="1">
        <v>2017</v>
      </c>
      <c r="E3051" s="1" t="str">
        <f t="shared" si="47"/>
        <v>Ford Festiva</v>
      </c>
      <c r="G3051"/>
    </row>
    <row r="3052" spans="1:7" x14ac:dyDescent="0.3">
      <c r="A3052" s="1">
        <v>8305492583</v>
      </c>
      <c r="B3052" s="1" t="s">
        <v>183</v>
      </c>
      <c r="C3052" s="1" t="s">
        <v>424</v>
      </c>
      <c r="D3052" s="1">
        <v>2016</v>
      </c>
      <c r="E3052" s="1" t="str">
        <f t="shared" si="47"/>
        <v>Oldsmobile Aurora</v>
      </c>
      <c r="G3052"/>
    </row>
    <row r="3053" spans="1:7" x14ac:dyDescent="0.3">
      <c r="A3053" s="1">
        <v>5050754208</v>
      </c>
      <c r="B3053" s="1" t="s">
        <v>90</v>
      </c>
      <c r="C3053" s="1" t="s">
        <v>562</v>
      </c>
      <c r="D3053" s="1">
        <v>2016</v>
      </c>
      <c r="E3053" s="1" t="str">
        <f t="shared" si="47"/>
        <v>Land Rover Range Rover Sport</v>
      </c>
      <c r="G3053"/>
    </row>
    <row r="3054" spans="1:7" x14ac:dyDescent="0.3">
      <c r="A3054" s="1">
        <v>8372157294</v>
      </c>
      <c r="B3054" s="1" t="s">
        <v>13</v>
      </c>
      <c r="C3054" s="1" t="s">
        <v>561</v>
      </c>
      <c r="D3054" s="1">
        <v>2018</v>
      </c>
      <c r="E3054" s="1" t="str">
        <f t="shared" si="47"/>
        <v>Ford Aerostar</v>
      </c>
      <c r="G3054"/>
    </row>
    <row r="3055" spans="1:7" x14ac:dyDescent="0.3">
      <c r="A3055" s="1">
        <v>7034792372</v>
      </c>
      <c r="B3055" s="1" t="s">
        <v>147</v>
      </c>
      <c r="C3055" s="1" t="s">
        <v>560</v>
      </c>
      <c r="D3055" s="1">
        <v>2016</v>
      </c>
      <c r="E3055" s="1" t="str">
        <f t="shared" si="47"/>
        <v>Scion xB</v>
      </c>
      <c r="G3055"/>
    </row>
    <row r="3056" spans="1:7" x14ac:dyDescent="0.3">
      <c r="A3056" s="1">
        <v>9161405574</v>
      </c>
      <c r="B3056" s="1" t="s">
        <v>13</v>
      </c>
      <c r="C3056" s="1" t="s">
        <v>529</v>
      </c>
      <c r="D3056" s="1">
        <v>2017</v>
      </c>
      <c r="E3056" s="1" t="str">
        <f t="shared" si="47"/>
        <v>Ford F150</v>
      </c>
      <c r="G3056"/>
    </row>
    <row r="3057" spans="1:7" x14ac:dyDescent="0.3">
      <c r="A3057" s="1">
        <v>2682937616</v>
      </c>
      <c r="B3057" s="1" t="s">
        <v>49</v>
      </c>
      <c r="C3057" s="1">
        <v>645</v>
      </c>
      <c r="D3057" s="1">
        <v>2017</v>
      </c>
      <c r="E3057" s="1" t="str">
        <f t="shared" si="47"/>
        <v>BMW 645</v>
      </c>
      <c r="G3057"/>
    </row>
    <row r="3058" spans="1:7" x14ac:dyDescent="0.3">
      <c r="A3058" s="1">
        <v>150829825</v>
      </c>
      <c r="B3058" s="1" t="s">
        <v>11</v>
      </c>
      <c r="C3058" s="1" t="s">
        <v>196</v>
      </c>
      <c r="D3058" s="1">
        <v>2018</v>
      </c>
      <c r="E3058" s="1" t="str">
        <f t="shared" si="47"/>
        <v>Lincoln Continental Mark VII</v>
      </c>
      <c r="G3058"/>
    </row>
    <row r="3059" spans="1:7" x14ac:dyDescent="0.3">
      <c r="A3059" s="1">
        <v>610517929</v>
      </c>
      <c r="B3059" s="1" t="s">
        <v>17</v>
      </c>
      <c r="C3059" s="1" t="s">
        <v>102</v>
      </c>
      <c r="D3059" s="1">
        <v>2018</v>
      </c>
      <c r="E3059" s="1" t="str">
        <f t="shared" si="47"/>
        <v>Honda Civic</v>
      </c>
      <c r="G3059"/>
    </row>
    <row r="3060" spans="1:7" x14ac:dyDescent="0.3">
      <c r="A3060" s="1">
        <v>5848571120</v>
      </c>
      <c r="B3060" s="1" t="s">
        <v>273</v>
      </c>
      <c r="C3060" s="1" t="s">
        <v>272</v>
      </c>
      <c r="D3060" s="1">
        <v>2016</v>
      </c>
      <c r="E3060" s="1" t="str">
        <f t="shared" si="47"/>
        <v>Maserati Quattroporte</v>
      </c>
      <c r="G3060"/>
    </row>
    <row r="3061" spans="1:7" x14ac:dyDescent="0.3">
      <c r="A3061" s="1">
        <v>3893954643</v>
      </c>
      <c r="B3061" s="1" t="s">
        <v>76</v>
      </c>
      <c r="C3061" s="1" t="s">
        <v>491</v>
      </c>
      <c r="D3061" s="1">
        <v>2018</v>
      </c>
      <c r="E3061" s="1" t="str">
        <f t="shared" si="47"/>
        <v>Buick Riviera</v>
      </c>
      <c r="G3061"/>
    </row>
    <row r="3062" spans="1:7" x14ac:dyDescent="0.3">
      <c r="A3062" s="1">
        <v>5628548766</v>
      </c>
      <c r="B3062" s="1" t="s">
        <v>183</v>
      </c>
      <c r="C3062" s="1" t="s">
        <v>559</v>
      </c>
      <c r="D3062" s="1">
        <v>2017</v>
      </c>
      <c r="E3062" s="1" t="str">
        <f t="shared" si="47"/>
        <v>Oldsmobile Silhouette</v>
      </c>
      <c r="G3062"/>
    </row>
    <row r="3063" spans="1:7" x14ac:dyDescent="0.3">
      <c r="A3063" s="1">
        <v>8274344731</v>
      </c>
      <c r="B3063" s="1" t="s">
        <v>83</v>
      </c>
      <c r="C3063" s="1" t="s">
        <v>558</v>
      </c>
      <c r="D3063" s="1">
        <v>2018</v>
      </c>
      <c r="E3063" s="1" t="str">
        <f t="shared" si="47"/>
        <v>Bentley Continental GT</v>
      </c>
      <c r="G3063"/>
    </row>
    <row r="3064" spans="1:7" x14ac:dyDescent="0.3">
      <c r="A3064" s="1">
        <v>3376957126</v>
      </c>
      <c r="B3064" s="1" t="s">
        <v>109</v>
      </c>
      <c r="C3064" s="1" t="s">
        <v>557</v>
      </c>
      <c r="D3064" s="1">
        <v>2017</v>
      </c>
      <c r="E3064" s="1" t="str">
        <f t="shared" si="47"/>
        <v>Suzuki Aerio</v>
      </c>
      <c r="G3064"/>
    </row>
    <row r="3065" spans="1:7" x14ac:dyDescent="0.3">
      <c r="A3065" s="1">
        <v>4893456792</v>
      </c>
      <c r="B3065" s="1" t="s">
        <v>13</v>
      </c>
      <c r="C3065" s="1" t="s">
        <v>556</v>
      </c>
      <c r="D3065" s="1">
        <v>2017</v>
      </c>
      <c r="E3065" s="1" t="str">
        <f t="shared" si="47"/>
        <v>Ford GT500</v>
      </c>
      <c r="G3065"/>
    </row>
    <row r="3066" spans="1:7" x14ac:dyDescent="0.3">
      <c r="A3066" s="1">
        <v>7083588821</v>
      </c>
      <c r="B3066" s="1" t="s">
        <v>127</v>
      </c>
      <c r="C3066" s="1" t="s">
        <v>555</v>
      </c>
      <c r="D3066" s="1">
        <v>2016</v>
      </c>
      <c r="E3066" s="1" t="str">
        <f t="shared" si="47"/>
        <v>Acura RL</v>
      </c>
      <c r="G3066"/>
    </row>
    <row r="3067" spans="1:7" x14ac:dyDescent="0.3">
      <c r="A3067" s="1">
        <v>5887913118</v>
      </c>
      <c r="B3067" s="1" t="s">
        <v>193</v>
      </c>
      <c r="C3067" s="1" t="s">
        <v>192</v>
      </c>
      <c r="D3067" s="1">
        <v>2016</v>
      </c>
      <c r="E3067" s="1" t="str">
        <f t="shared" si="47"/>
        <v>Lamborghini Countach</v>
      </c>
      <c r="G3067"/>
    </row>
    <row r="3068" spans="1:7" x14ac:dyDescent="0.3">
      <c r="A3068" s="1">
        <v>718492838</v>
      </c>
      <c r="B3068" s="1" t="s">
        <v>37</v>
      </c>
      <c r="C3068" s="1" t="s">
        <v>428</v>
      </c>
      <c r="D3068" s="1">
        <v>2018</v>
      </c>
      <c r="E3068" s="1" t="str">
        <f t="shared" si="47"/>
        <v>Chevrolet Equinox</v>
      </c>
      <c r="G3068"/>
    </row>
    <row r="3069" spans="1:7" x14ac:dyDescent="0.3">
      <c r="A3069" s="1">
        <v>1212342682</v>
      </c>
      <c r="B3069" s="1" t="s">
        <v>76</v>
      </c>
      <c r="C3069" s="1" t="s">
        <v>554</v>
      </c>
      <c r="D3069" s="1">
        <v>2017</v>
      </c>
      <c r="E3069" s="1" t="str">
        <f t="shared" si="47"/>
        <v>Buick Hearse</v>
      </c>
      <c r="G3069"/>
    </row>
    <row r="3070" spans="1:7" x14ac:dyDescent="0.3">
      <c r="A3070" s="1">
        <v>9419727599</v>
      </c>
      <c r="B3070" s="1" t="s">
        <v>13</v>
      </c>
      <c r="C3070" s="1" t="s">
        <v>529</v>
      </c>
      <c r="D3070" s="1">
        <v>2016</v>
      </c>
      <c r="E3070" s="1" t="str">
        <f t="shared" si="47"/>
        <v>Ford F150</v>
      </c>
      <c r="G3070"/>
    </row>
    <row r="3071" spans="1:7" x14ac:dyDescent="0.3">
      <c r="A3071" s="1">
        <v>5094984322</v>
      </c>
      <c r="B3071" s="1" t="s">
        <v>49</v>
      </c>
      <c r="C3071" s="1" t="s">
        <v>553</v>
      </c>
      <c r="D3071" s="1">
        <v>2018</v>
      </c>
      <c r="E3071" s="1" t="str">
        <f t="shared" si="47"/>
        <v>BMW 8 Series</v>
      </c>
      <c r="G3071"/>
    </row>
    <row r="3072" spans="1:7" x14ac:dyDescent="0.3">
      <c r="A3072" s="1">
        <v>1646217551</v>
      </c>
      <c r="B3072" s="1" t="s">
        <v>88</v>
      </c>
      <c r="C3072" s="1" t="s">
        <v>91</v>
      </c>
      <c r="D3072" s="1">
        <v>2017</v>
      </c>
      <c r="E3072" s="1" t="str">
        <f t="shared" si="47"/>
        <v>Nissan Altima</v>
      </c>
      <c r="G3072"/>
    </row>
    <row r="3073" spans="1:7" x14ac:dyDescent="0.3">
      <c r="A3073" s="1">
        <v>8169734967</v>
      </c>
      <c r="B3073" s="1" t="s">
        <v>31</v>
      </c>
      <c r="C3073" s="1" t="s">
        <v>479</v>
      </c>
      <c r="D3073" s="1">
        <v>2017</v>
      </c>
      <c r="E3073" s="1" t="str">
        <f t="shared" si="47"/>
        <v>Audi TT</v>
      </c>
      <c r="G3073"/>
    </row>
    <row r="3074" spans="1:7" x14ac:dyDescent="0.3">
      <c r="A3074" s="1">
        <v>5310024735</v>
      </c>
      <c r="B3074" s="1" t="s">
        <v>13</v>
      </c>
      <c r="C3074" s="1" t="s">
        <v>366</v>
      </c>
      <c r="D3074" s="1">
        <v>2017</v>
      </c>
      <c r="E3074" s="1" t="str">
        <f t="shared" si="47"/>
        <v>Ford Windstar</v>
      </c>
      <c r="G3074"/>
    </row>
    <row r="3075" spans="1:7" x14ac:dyDescent="0.3">
      <c r="A3075" s="1">
        <v>9316075025</v>
      </c>
      <c r="B3075" s="1" t="s">
        <v>66</v>
      </c>
      <c r="C3075" s="1" t="s">
        <v>552</v>
      </c>
      <c r="D3075" s="1">
        <v>2018</v>
      </c>
      <c r="E3075" s="1" t="str">
        <f t="shared" ref="E3075:E3138" si="48">_xlfn.CONCAT(B3075, " ", C3075)</f>
        <v>Pontiac LeMans</v>
      </c>
      <c r="G3075"/>
    </row>
    <row r="3076" spans="1:7" x14ac:dyDescent="0.3">
      <c r="A3076" s="1">
        <v>1747849758</v>
      </c>
      <c r="B3076" s="1" t="s">
        <v>31</v>
      </c>
      <c r="C3076" s="1" t="s">
        <v>307</v>
      </c>
      <c r="D3076" s="1">
        <v>2018</v>
      </c>
      <c r="E3076" s="1" t="str">
        <f t="shared" si="48"/>
        <v>Audi A3</v>
      </c>
      <c r="G3076"/>
    </row>
    <row r="3077" spans="1:7" x14ac:dyDescent="0.3">
      <c r="A3077" s="1">
        <v>4456163062</v>
      </c>
      <c r="B3077" s="1" t="s">
        <v>55</v>
      </c>
      <c r="C3077" s="1">
        <v>2500</v>
      </c>
      <c r="D3077" s="1">
        <v>2018</v>
      </c>
      <c r="E3077" s="1" t="str">
        <f t="shared" si="48"/>
        <v>GMC 2500</v>
      </c>
      <c r="G3077"/>
    </row>
    <row r="3078" spans="1:7" x14ac:dyDescent="0.3">
      <c r="A3078" s="1">
        <v>1231616725</v>
      </c>
      <c r="B3078" s="1" t="s">
        <v>27</v>
      </c>
      <c r="C3078" s="1" t="s">
        <v>416</v>
      </c>
      <c r="D3078" s="1">
        <v>2018</v>
      </c>
      <c r="E3078" s="1" t="str">
        <f t="shared" si="48"/>
        <v>Mitsubishi Pajero</v>
      </c>
      <c r="G3078"/>
    </row>
    <row r="3079" spans="1:7" x14ac:dyDescent="0.3">
      <c r="A3079" s="1">
        <v>614324114</v>
      </c>
      <c r="B3079" s="1" t="s">
        <v>37</v>
      </c>
      <c r="C3079" s="1" t="s">
        <v>551</v>
      </c>
      <c r="D3079" s="1">
        <v>2016</v>
      </c>
      <c r="E3079" s="1" t="str">
        <f t="shared" si="48"/>
        <v>Chevrolet Caprice Classic</v>
      </c>
      <c r="G3079"/>
    </row>
    <row r="3080" spans="1:7" x14ac:dyDescent="0.3">
      <c r="A3080" s="1">
        <v>5303901246</v>
      </c>
      <c r="B3080" s="1" t="s">
        <v>66</v>
      </c>
      <c r="C3080" s="1" t="s">
        <v>234</v>
      </c>
      <c r="D3080" s="1">
        <v>2018</v>
      </c>
      <c r="E3080" s="1" t="str">
        <f t="shared" si="48"/>
        <v>Pontiac Grand Prix</v>
      </c>
      <c r="G3080"/>
    </row>
    <row r="3081" spans="1:7" x14ac:dyDescent="0.3">
      <c r="A3081" s="1">
        <v>9097797063</v>
      </c>
      <c r="B3081" s="1" t="s">
        <v>40</v>
      </c>
      <c r="C3081" s="1" t="s">
        <v>335</v>
      </c>
      <c r="D3081" s="1">
        <v>2016</v>
      </c>
      <c r="E3081" s="1" t="str">
        <f t="shared" si="48"/>
        <v>Mercedes-Benz W123</v>
      </c>
      <c r="G3081"/>
    </row>
    <row r="3082" spans="1:7" x14ac:dyDescent="0.3">
      <c r="A3082" s="1">
        <v>8563393448</v>
      </c>
      <c r="B3082" s="1" t="s">
        <v>11</v>
      </c>
      <c r="C3082" s="1" t="s">
        <v>196</v>
      </c>
      <c r="D3082" s="1">
        <v>2017</v>
      </c>
      <c r="E3082" s="1" t="str">
        <f t="shared" si="48"/>
        <v>Lincoln Continental Mark VII</v>
      </c>
      <c r="G3082"/>
    </row>
    <row r="3083" spans="1:7" x14ac:dyDescent="0.3">
      <c r="A3083" s="1">
        <v>7372123119</v>
      </c>
      <c r="B3083" s="1" t="s">
        <v>57</v>
      </c>
      <c r="C3083" s="1" t="s">
        <v>309</v>
      </c>
      <c r="D3083" s="1">
        <v>2018</v>
      </c>
      <c r="E3083" s="1" t="str">
        <f t="shared" si="48"/>
        <v>Cadillac DeVille</v>
      </c>
      <c r="G3083"/>
    </row>
    <row r="3084" spans="1:7" x14ac:dyDescent="0.3">
      <c r="A3084" s="1">
        <v>1172326096</v>
      </c>
      <c r="B3084" s="1" t="s">
        <v>15</v>
      </c>
      <c r="C3084" s="1" t="s">
        <v>460</v>
      </c>
      <c r="D3084" s="1">
        <v>2018</v>
      </c>
      <c r="E3084" s="1" t="str">
        <f t="shared" si="48"/>
        <v>Volkswagen Passat</v>
      </c>
      <c r="G3084"/>
    </row>
    <row r="3085" spans="1:7" x14ac:dyDescent="0.3">
      <c r="A3085" s="1">
        <v>8472080099</v>
      </c>
      <c r="B3085" s="1" t="s">
        <v>55</v>
      </c>
      <c r="C3085" s="1" t="s">
        <v>158</v>
      </c>
      <c r="D3085" s="1">
        <v>2018</v>
      </c>
      <c r="E3085" s="1" t="str">
        <f t="shared" si="48"/>
        <v>GMC Yukon XL 1500</v>
      </c>
      <c r="G3085"/>
    </row>
    <row r="3086" spans="1:7" x14ac:dyDescent="0.3">
      <c r="A3086" s="1">
        <v>1235874303</v>
      </c>
      <c r="B3086" s="1" t="s">
        <v>55</v>
      </c>
      <c r="C3086" s="1" t="s">
        <v>54</v>
      </c>
      <c r="D3086" s="1">
        <v>2016</v>
      </c>
      <c r="E3086" s="1" t="str">
        <f t="shared" si="48"/>
        <v>GMC Yukon</v>
      </c>
      <c r="G3086"/>
    </row>
    <row r="3087" spans="1:7" x14ac:dyDescent="0.3">
      <c r="A3087" s="1">
        <v>7059849459</v>
      </c>
      <c r="B3087" s="1" t="s">
        <v>149</v>
      </c>
      <c r="C3087" s="1">
        <v>928</v>
      </c>
      <c r="D3087" s="1">
        <v>2017</v>
      </c>
      <c r="E3087" s="1" t="str">
        <f t="shared" si="48"/>
        <v>Porsche 928</v>
      </c>
      <c r="G3087"/>
    </row>
    <row r="3088" spans="1:7" x14ac:dyDescent="0.3">
      <c r="A3088" s="1">
        <v>2401256474</v>
      </c>
      <c r="B3088" s="1" t="s">
        <v>99</v>
      </c>
      <c r="C3088" s="1" t="s">
        <v>485</v>
      </c>
      <c r="D3088" s="1">
        <v>2018</v>
      </c>
      <c r="E3088" s="1" t="str">
        <f t="shared" si="48"/>
        <v>Kia Amanti</v>
      </c>
      <c r="G3088"/>
    </row>
    <row r="3089" spans="1:7" x14ac:dyDescent="0.3">
      <c r="A3089" s="1">
        <v>6710392007</v>
      </c>
      <c r="B3089" s="1" t="s">
        <v>99</v>
      </c>
      <c r="C3089" s="1" t="s">
        <v>550</v>
      </c>
      <c r="D3089" s="1">
        <v>2016</v>
      </c>
      <c r="E3089" s="1" t="str">
        <f t="shared" si="48"/>
        <v>Kia Optima</v>
      </c>
      <c r="G3089"/>
    </row>
    <row r="3090" spans="1:7" x14ac:dyDescent="0.3">
      <c r="A3090" s="1">
        <v>914201859</v>
      </c>
      <c r="B3090" s="1" t="s">
        <v>107</v>
      </c>
      <c r="C3090" s="1" t="s">
        <v>282</v>
      </c>
      <c r="D3090" s="1">
        <v>2017</v>
      </c>
      <c r="E3090" s="1" t="str">
        <f t="shared" si="48"/>
        <v>Aston Martin Rapide</v>
      </c>
      <c r="G3090"/>
    </row>
    <row r="3091" spans="1:7" x14ac:dyDescent="0.3">
      <c r="A3091" s="1">
        <v>3912288658</v>
      </c>
      <c r="B3091" s="1" t="s">
        <v>25</v>
      </c>
      <c r="C3091" s="1" t="s">
        <v>92</v>
      </c>
      <c r="D3091" s="1">
        <v>2018</v>
      </c>
      <c r="E3091" s="1" t="str">
        <f t="shared" si="48"/>
        <v>Dodge Ram 3500</v>
      </c>
      <c r="G3091"/>
    </row>
    <row r="3092" spans="1:7" x14ac:dyDescent="0.3">
      <c r="A3092" s="1">
        <v>9871591098</v>
      </c>
      <c r="B3092" s="1" t="s">
        <v>66</v>
      </c>
      <c r="C3092" s="1" t="s">
        <v>508</v>
      </c>
      <c r="D3092" s="1">
        <v>2017</v>
      </c>
      <c r="E3092" s="1" t="str">
        <f t="shared" si="48"/>
        <v>Pontiac Firefly</v>
      </c>
      <c r="G3092"/>
    </row>
    <row r="3093" spans="1:7" x14ac:dyDescent="0.3">
      <c r="A3093" s="1">
        <v>3950767037</v>
      </c>
      <c r="B3093" s="1" t="s">
        <v>66</v>
      </c>
      <c r="C3093" s="1" t="s">
        <v>549</v>
      </c>
      <c r="D3093" s="1">
        <v>2018</v>
      </c>
      <c r="E3093" s="1" t="str">
        <f t="shared" si="48"/>
        <v>Pontiac Fiero</v>
      </c>
      <c r="G3093"/>
    </row>
    <row r="3094" spans="1:7" x14ac:dyDescent="0.3">
      <c r="A3094" s="1">
        <v>5060933008</v>
      </c>
      <c r="B3094" s="1" t="s">
        <v>17</v>
      </c>
      <c r="C3094" s="1" t="s">
        <v>16</v>
      </c>
      <c r="D3094" s="1">
        <v>2017</v>
      </c>
      <c r="E3094" s="1" t="str">
        <f t="shared" si="48"/>
        <v>Honda Accord</v>
      </c>
      <c r="G3094"/>
    </row>
    <row r="3095" spans="1:7" x14ac:dyDescent="0.3">
      <c r="A3095" s="1">
        <v>6922229495</v>
      </c>
      <c r="B3095" s="1" t="s">
        <v>459</v>
      </c>
      <c r="C3095" s="1" t="s">
        <v>458</v>
      </c>
      <c r="D3095" s="1">
        <v>2018</v>
      </c>
      <c r="E3095" s="1" t="str">
        <f t="shared" si="48"/>
        <v>Merkur XR4Ti</v>
      </c>
      <c r="G3095"/>
    </row>
    <row r="3096" spans="1:7" x14ac:dyDescent="0.3">
      <c r="A3096" s="1">
        <v>5405895261</v>
      </c>
      <c r="B3096" s="1" t="s">
        <v>64</v>
      </c>
      <c r="C3096" s="1" t="s">
        <v>153</v>
      </c>
      <c r="D3096" s="1">
        <v>2017</v>
      </c>
      <c r="E3096" s="1" t="str">
        <f t="shared" si="48"/>
        <v>Mazda Tribute</v>
      </c>
      <c r="G3096"/>
    </row>
    <row r="3097" spans="1:7" x14ac:dyDescent="0.3">
      <c r="A3097" s="1">
        <v>7071584850</v>
      </c>
      <c r="B3097" s="1" t="s">
        <v>42</v>
      </c>
      <c r="C3097" s="1" t="s">
        <v>548</v>
      </c>
      <c r="D3097" s="1">
        <v>2017</v>
      </c>
      <c r="E3097" s="1" t="str">
        <f t="shared" si="48"/>
        <v>Subaru Justy</v>
      </c>
      <c r="G3097"/>
    </row>
    <row r="3098" spans="1:7" x14ac:dyDescent="0.3">
      <c r="A3098" s="1">
        <v>1011554135</v>
      </c>
      <c r="B3098" s="1" t="s">
        <v>55</v>
      </c>
      <c r="C3098" s="1" t="s">
        <v>471</v>
      </c>
      <c r="D3098" s="1">
        <v>2017</v>
      </c>
      <c r="E3098" s="1" t="str">
        <f t="shared" si="48"/>
        <v>GMC Envoy XL</v>
      </c>
      <c r="G3098"/>
    </row>
    <row r="3099" spans="1:7" x14ac:dyDescent="0.3">
      <c r="A3099" s="1">
        <v>3625317435</v>
      </c>
      <c r="B3099" s="1" t="s">
        <v>40</v>
      </c>
      <c r="C3099" s="1" t="s">
        <v>167</v>
      </c>
      <c r="D3099" s="1">
        <v>2018</v>
      </c>
      <c r="E3099" s="1" t="str">
        <f t="shared" si="48"/>
        <v>Mercedes-Benz S-Class</v>
      </c>
      <c r="G3099"/>
    </row>
    <row r="3100" spans="1:7" x14ac:dyDescent="0.3">
      <c r="A3100" s="1">
        <v>6457980570</v>
      </c>
      <c r="B3100" s="1" t="s">
        <v>11</v>
      </c>
      <c r="C3100" s="1" t="s">
        <v>260</v>
      </c>
      <c r="D3100" s="1">
        <v>2018</v>
      </c>
      <c r="E3100" s="1" t="str">
        <f t="shared" si="48"/>
        <v>Lincoln Town Car</v>
      </c>
      <c r="G3100"/>
    </row>
    <row r="3101" spans="1:7" x14ac:dyDescent="0.3">
      <c r="A3101" s="1">
        <v>69949913</v>
      </c>
      <c r="B3101" s="1" t="s">
        <v>33</v>
      </c>
      <c r="C3101" s="1" t="s">
        <v>484</v>
      </c>
      <c r="D3101" s="1">
        <v>2018</v>
      </c>
      <c r="E3101" s="1" t="str">
        <f t="shared" si="48"/>
        <v>Hyundai Santa Fe</v>
      </c>
      <c r="G3101"/>
    </row>
    <row r="3102" spans="1:7" x14ac:dyDescent="0.3">
      <c r="A3102" s="1">
        <v>8877678216</v>
      </c>
      <c r="B3102" s="1" t="s">
        <v>13</v>
      </c>
      <c r="C3102" s="1" t="s">
        <v>547</v>
      </c>
      <c r="D3102" s="1">
        <v>2018</v>
      </c>
      <c r="E3102" s="1" t="str">
        <f t="shared" si="48"/>
        <v>Ford Fusion</v>
      </c>
      <c r="G3102"/>
    </row>
    <row r="3103" spans="1:7" x14ac:dyDescent="0.3">
      <c r="A3103" s="1">
        <v>6920965933</v>
      </c>
      <c r="B3103" s="1" t="s">
        <v>37</v>
      </c>
      <c r="C3103" s="1" t="s">
        <v>94</v>
      </c>
      <c r="D3103" s="1">
        <v>2018</v>
      </c>
      <c r="E3103" s="1" t="str">
        <f t="shared" si="48"/>
        <v>Chevrolet Express 3500</v>
      </c>
      <c r="G3103"/>
    </row>
    <row r="3104" spans="1:7" x14ac:dyDescent="0.3">
      <c r="A3104" s="1">
        <v>2763051413</v>
      </c>
      <c r="B3104" s="1" t="s">
        <v>149</v>
      </c>
      <c r="C3104" s="1" t="s">
        <v>503</v>
      </c>
      <c r="D3104" s="1">
        <v>2017</v>
      </c>
      <c r="E3104" s="1" t="str">
        <f t="shared" si="48"/>
        <v>Porsche Cayenne</v>
      </c>
      <c r="G3104"/>
    </row>
    <row r="3105" spans="1:7" x14ac:dyDescent="0.3">
      <c r="A3105" s="1">
        <v>4232331182</v>
      </c>
      <c r="B3105" s="1" t="s">
        <v>17</v>
      </c>
      <c r="C3105" s="1" t="s">
        <v>102</v>
      </c>
      <c r="D3105" s="1">
        <v>2017</v>
      </c>
      <c r="E3105" s="1" t="str">
        <f t="shared" si="48"/>
        <v>Honda Civic</v>
      </c>
      <c r="G3105"/>
    </row>
    <row r="3106" spans="1:7" x14ac:dyDescent="0.3">
      <c r="A3106" s="1">
        <v>6396287447</v>
      </c>
      <c r="B3106" s="1" t="s">
        <v>11</v>
      </c>
      <c r="C3106" s="1" t="s">
        <v>260</v>
      </c>
      <c r="D3106" s="1">
        <v>2016</v>
      </c>
      <c r="E3106" s="1" t="str">
        <f t="shared" si="48"/>
        <v>Lincoln Town Car</v>
      </c>
      <c r="G3106"/>
    </row>
    <row r="3107" spans="1:7" x14ac:dyDescent="0.3">
      <c r="A3107" s="1">
        <v>6532039217</v>
      </c>
      <c r="B3107" s="1" t="s">
        <v>13</v>
      </c>
      <c r="C3107" s="1" t="s">
        <v>538</v>
      </c>
      <c r="D3107" s="1">
        <v>2018</v>
      </c>
      <c r="E3107" s="1" t="str">
        <f t="shared" si="48"/>
        <v>Ford LTD Crown Victoria</v>
      </c>
      <c r="G3107"/>
    </row>
    <row r="3108" spans="1:7" x14ac:dyDescent="0.3">
      <c r="A3108" s="1">
        <v>3814089405</v>
      </c>
      <c r="B3108" s="1" t="s">
        <v>47</v>
      </c>
      <c r="C3108" s="1" t="s">
        <v>46</v>
      </c>
      <c r="D3108" s="1">
        <v>2018</v>
      </c>
      <c r="E3108" s="1" t="str">
        <f t="shared" si="48"/>
        <v>Mercury Topaz</v>
      </c>
      <c r="G3108"/>
    </row>
    <row r="3109" spans="1:7" x14ac:dyDescent="0.3">
      <c r="A3109" s="1">
        <v>5392912230</v>
      </c>
      <c r="B3109" s="1" t="s">
        <v>40</v>
      </c>
      <c r="C3109" s="1" t="s">
        <v>546</v>
      </c>
      <c r="D3109" s="1">
        <v>2017</v>
      </c>
      <c r="E3109" s="1" t="str">
        <f t="shared" si="48"/>
        <v>Mercedes-Benz R-Class</v>
      </c>
      <c r="G3109"/>
    </row>
    <row r="3110" spans="1:7" x14ac:dyDescent="0.3">
      <c r="A3110" s="1">
        <v>7762143076</v>
      </c>
      <c r="B3110" s="1" t="s">
        <v>37</v>
      </c>
      <c r="C3110" s="1" t="s">
        <v>337</v>
      </c>
      <c r="D3110" s="1">
        <v>2017</v>
      </c>
      <c r="E3110" s="1" t="str">
        <f t="shared" si="48"/>
        <v>Chevrolet Corsica</v>
      </c>
      <c r="G3110"/>
    </row>
    <row r="3111" spans="1:7" x14ac:dyDescent="0.3">
      <c r="A3111" s="1">
        <v>3951116811</v>
      </c>
      <c r="B3111" s="1" t="s">
        <v>21</v>
      </c>
      <c r="C3111" s="1" t="s">
        <v>336</v>
      </c>
      <c r="D3111" s="1">
        <v>2018</v>
      </c>
      <c r="E3111" s="1" t="str">
        <f t="shared" si="48"/>
        <v>Toyota Sienna</v>
      </c>
      <c r="G3111"/>
    </row>
    <row r="3112" spans="1:7" x14ac:dyDescent="0.3">
      <c r="A3112" s="1">
        <v>1916622984</v>
      </c>
      <c r="B3112" s="1" t="s">
        <v>131</v>
      </c>
      <c r="C3112" s="1" t="s">
        <v>297</v>
      </c>
      <c r="D3112" s="1">
        <v>2018</v>
      </c>
      <c r="E3112" s="1" t="str">
        <f t="shared" si="48"/>
        <v>Lexus ES</v>
      </c>
      <c r="G3112"/>
    </row>
    <row r="3113" spans="1:7" x14ac:dyDescent="0.3">
      <c r="A3113" s="1">
        <v>9565384145</v>
      </c>
      <c r="B3113" s="1" t="s">
        <v>66</v>
      </c>
      <c r="C3113" s="1" t="s">
        <v>234</v>
      </c>
      <c r="D3113" s="1">
        <v>2018</v>
      </c>
      <c r="E3113" s="1" t="str">
        <f t="shared" si="48"/>
        <v>Pontiac Grand Prix</v>
      </c>
      <c r="G3113"/>
    </row>
    <row r="3114" spans="1:7" x14ac:dyDescent="0.3">
      <c r="A3114" s="1">
        <v>6630070445</v>
      </c>
      <c r="B3114" s="1" t="s">
        <v>109</v>
      </c>
      <c r="C3114" s="1" t="s">
        <v>169</v>
      </c>
      <c r="D3114" s="1">
        <v>2016</v>
      </c>
      <c r="E3114" s="1" t="str">
        <f t="shared" si="48"/>
        <v>Suzuki Sidekick</v>
      </c>
      <c r="G3114"/>
    </row>
    <row r="3115" spans="1:7" x14ac:dyDescent="0.3">
      <c r="A3115" s="1">
        <v>6277116169</v>
      </c>
      <c r="B3115" s="1" t="s">
        <v>37</v>
      </c>
      <c r="C3115" s="1" t="s">
        <v>179</v>
      </c>
      <c r="D3115" s="1">
        <v>2018</v>
      </c>
      <c r="E3115" s="1" t="str">
        <f t="shared" si="48"/>
        <v>Chevrolet Suburban 1500</v>
      </c>
      <c r="G3115"/>
    </row>
    <row r="3116" spans="1:7" x14ac:dyDescent="0.3">
      <c r="A3116" s="1">
        <v>9090074988</v>
      </c>
      <c r="B3116" s="1" t="s">
        <v>47</v>
      </c>
      <c r="C3116" s="1" t="s">
        <v>545</v>
      </c>
      <c r="D3116" s="1">
        <v>2016</v>
      </c>
      <c r="E3116" s="1" t="str">
        <f t="shared" si="48"/>
        <v>Mercury Montego</v>
      </c>
      <c r="G3116"/>
    </row>
    <row r="3117" spans="1:7" x14ac:dyDescent="0.3">
      <c r="A3117" s="1">
        <v>6147557513</v>
      </c>
      <c r="B3117" s="1" t="s">
        <v>66</v>
      </c>
      <c r="C3117" s="1">
        <v>1000</v>
      </c>
      <c r="D3117" s="1">
        <v>2018</v>
      </c>
      <c r="E3117" s="1" t="str">
        <f t="shared" si="48"/>
        <v>Pontiac 1000</v>
      </c>
      <c r="G3117"/>
    </row>
    <row r="3118" spans="1:7" x14ac:dyDescent="0.3">
      <c r="A3118" s="1">
        <v>1830267736</v>
      </c>
      <c r="B3118" s="1" t="s">
        <v>25</v>
      </c>
      <c r="C3118" s="1" t="s">
        <v>315</v>
      </c>
      <c r="D3118" s="1">
        <v>2017</v>
      </c>
      <c r="E3118" s="1" t="str">
        <f t="shared" si="48"/>
        <v>Dodge Grand Caravan</v>
      </c>
      <c r="G3118"/>
    </row>
    <row r="3119" spans="1:7" x14ac:dyDescent="0.3">
      <c r="A3119" s="1">
        <v>3852131197</v>
      </c>
      <c r="B3119" s="1" t="s">
        <v>49</v>
      </c>
      <c r="C3119" s="1" t="s">
        <v>226</v>
      </c>
      <c r="D3119" s="1">
        <v>2017</v>
      </c>
      <c r="E3119" s="1" t="str">
        <f t="shared" si="48"/>
        <v>BMW M6</v>
      </c>
      <c r="G3119"/>
    </row>
    <row r="3120" spans="1:7" x14ac:dyDescent="0.3">
      <c r="A3120" s="1">
        <v>919010105</v>
      </c>
      <c r="B3120" s="1" t="s">
        <v>73</v>
      </c>
      <c r="C3120" s="1" t="s">
        <v>72</v>
      </c>
      <c r="D3120" s="1">
        <v>2016</v>
      </c>
      <c r="E3120" s="1" t="str">
        <f t="shared" si="48"/>
        <v>MG MGB</v>
      </c>
      <c r="G3120"/>
    </row>
    <row r="3121" spans="1:7" x14ac:dyDescent="0.3">
      <c r="A3121" s="1">
        <v>8066907257</v>
      </c>
      <c r="B3121" s="1" t="s">
        <v>131</v>
      </c>
      <c r="C3121" s="1" t="s">
        <v>207</v>
      </c>
      <c r="D3121" s="1">
        <v>2018</v>
      </c>
      <c r="E3121" s="1" t="str">
        <f t="shared" si="48"/>
        <v>Lexus IS</v>
      </c>
      <c r="G3121"/>
    </row>
    <row r="3122" spans="1:7" x14ac:dyDescent="0.3">
      <c r="A3122" s="1">
        <v>5555793510</v>
      </c>
      <c r="B3122" s="1" t="s">
        <v>90</v>
      </c>
      <c r="C3122" s="1" t="s">
        <v>448</v>
      </c>
      <c r="D3122" s="1">
        <v>2018</v>
      </c>
      <c r="E3122" s="1" t="str">
        <f t="shared" si="48"/>
        <v>Land Rover Range Rover</v>
      </c>
      <c r="G3122"/>
    </row>
    <row r="3123" spans="1:7" x14ac:dyDescent="0.3">
      <c r="A3123" s="1">
        <v>4852732396</v>
      </c>
      <c r="B3123" s="1" t="s">
        <v>13</v>
      </c>
      <c r="C3123" s="1" t="s">
        <v>544</v>
      </c>
      <c r="D3123" s="1">
        <v>2016</v>
      </c>
      <c r="E3123" s="1" t="str">
        <f t="shared" si="48"/>
        <v>Ford Club Wagon</v>
      </c>
      <c r="G3123"/>
    </row>
    <row r="3124" spans="1:7" x14ac:dyDescent="0.3">
      <c r="A3124" s="1">
        <v>2599417511</v>
      </c>
      <c r="B3124" s="1" t="s">
        <v>25</v>
      </c>
      <c r="C3124" s="1" t="s">
        <v>543</v>
      </c>
      <c r="D3124" s="1">
        <v>2017</v>
      </c>
      <c r="E3124" s="1" t="str">
        <f t="shared" si="48"/>
        <v>Dodge Ram Van B150</v>
      </c>
      <c r="G3124"/>
    </row>
    <row r="3125" spans="1:7" x14ac:dyDescent="0.3">
      <c r="A3125" s="1">
        <v>6813615041</v>
      </c>
      <c r="B3125" s="1" t="s">
        <v>37</v>
      </c>
      <c r="C3125" s="1" t="s">
        <v>542</v>
      </c>
      <c r="D3125" s="1">
        <v>2018</v>
      </c>
      <c r="E3125" s="1" t="str">
        <f t="shared" si="48"/>
        <v>Chevrolet SSR</v>
      </c>
      <c r="G3125"/>
    </row>
    <row r="3126" spans="1:7" x14ac:dyDescent="0.3">
      <c r="A3126" s="1">
        <v>6346744844</v>
      </c>
      <c r="B3126" s="1" t="s">
        <v>79</v>
      </c>
      <c r="C3126" s="1" t="s">
        <v>237</v>
      </c>
      <c r="D3126" s="1">
        <v>2016</v>
      </c>
      <c r="E3126" s="1" t="str">
        <f t="shared" si="48"/>
        <v>Chrysler Town &amp; Country</v>
      </c>
      <c r="G3126"/>
    </row>
    <row r="3127" spans="1:7" x14ac:dyDescent="0.3">
      <c r="A3127" s="1">
        <v>4960181869</v>
      </c>
      <c r="B3127" s="1" t="s">
        <v>13</v>
      </c>
      <c r="C3127" s="1" t="s">
        <v>363</v>
      </c>
      <c r="D3127" s="1">
        <v>2016</v>
      </c>
      <c r="E3127" s="1" t="str">
        <f t="shared" si="48"/>
        <v>Ford Expedition</v>
      </c>
      <c r="G3127"/>
    </row>
    <row r="3128" spans="1:7" x14ac:dyDescent="0.3">
      <c r="A3128" s="1">
        <v>5994948721</v>
      </c>
      <c r="B3128" s="1" t="s">
        <v>17</v>
      </c>
      <c r="C3128" s="1" t="s">
        <v>102</v>
      </c>
      <c r="D3128" s="1">
        <v>2016</v>
      </c>
      <c r="E3128" s="1" t="str">
        <f t="shared" si="48"/>
        <v>Honda Civic</v>
      </c>
      <c r="G3128"/>
    </row>
    <row r="3129" spans="1:7" x14ac:dyDescent="0.3">
      <c r="A3129" s="1">
        <v>2390205615</v>
      </c>
      <c r="B3129" s="1" t="s">
        <v>324</v>
      </c>
      <c r="C3129" s="1">
        <v>9000</v>
      </c>
      <c r="D3129" s="1">
        <v>2017</v>
      </c>
      <c r="E3129" s="1" t="str">
        <f t="shared" si="48"/>
        <v>Saab 9000</v>
      </c>
      <c r="G3129"/>
    </row>
    <row r="3130" spans="1:7" x14ac:dyDescent="0.3">
      <c r="A3130" s="1">
        <v>844786675</v>
      </c>
      <c r="B3130" s="1" t="s">
        <v>17</v>
      </c>
      <c r="C3130" s="1" t="s">
        <v>296</v>
      </c>
      <c r="D3130" s="1">
        <v>2018</v>
      </c>
      <c r="E3130" s="1" t="str">
        <f t="shared" si="48"/>
        <v>Honda Insight</v>
      </c>
      <c r="G3130"/>
    </row>
    <row r="3131" spans="1:7" x14ac:dyDescent="0.3">
      <c r="A3131" s="1">
        <v>2681718414</v>
      </c>
      <c r="B3131" s="1" t="s">
        <v>37</v>
      </c>
      <c r="C3131" s="1" t="s">
        <v>437</v>
      </c>
      <c r="D3131" s="1">
        <v>2017</v>
      </c>
      <c r="E3131" s="1" t="str">
        <f t="shared" si="48"/>
        <v>Chevrolet Malibu</v>
      </c>
      <c r="G3131"/>
    </row>
    <row r="3132" spans="1:7" x14ac:dyDescent="0.3">
      <c r="A3132" s="1">
        <v>9076745455</v>
      </c>
      <c r="B3132" s="1" t="s">
        <v>64</v>
      </c>
      <c r="C3132" s="1">
        <v>929</v>
      </c>
      <c r="D3132" s="1">
        <v>2017</v>
      </c>
      <c r="E3132" s="1" t="str">
        <f t="shared" si="48"/>
        <v>Mazda 929</v>
      </c>
      <c r="G3132"/>
    </row>
    <row r="3133" spans="1:7" x14ac:dyDescent="0.3">
      <c r="A3133" s="1">
        <v>1390566250</v>
      </c>
      <c r="B3133" s="1" t="s">
        <v>15</v>
      </c>
      <c r="C3133" s="1" t="s">
        <v>283</v>
      </c>
      <c r="D3133" s="1">
        <v>2016</v>
      </c>
      <c r="E3133" s="1" t="str">
        <f t="shared" si="48"/>
        <v>Volkswagen Jetta</v>
      </c>
      <c r="G3133"/>
    </row>
    <row r="3134" spans="1:7" x14ac:dyDescent="0.3">
      <c r="A3134" s="1">
        <v>2179702604</v>
      </c>
      <c r="B3134" s="1" t="s">
        <v>42</v>
      </c>
      <c r="C3134" s="1" t="s">
        <v>375</v>
      </c>
      <c r="D3134" s="1">
        <v>2018</v>
      </c>
      <c r="E3134" s="1" t="str">
        <f t="shared" si="48"/>
        <v>Subaru Legacy</v>
      </c>
      <c r="G3134"/>
    </row>
    <row r="3135" spans="1:7" x14ac:dyDescent="0.3">
      <c r="A3135" s="1">
        <v>8456472700</v>
      </c>
      <c r="B3135" s="1" t="s">
        <v>414</v>
      </c>
      <c r="C3135" s="1" t="s">
        <v>541</v>
      </c>
      <c r="D3135" s="1">
        <v>2017</v>
      </c>
      <c r="E3135" s="1" t="str">
        <f t="shared" si="48"/>
        <v>Hummer H3T</v>
      </c>
      <c r="G3135"/>
    </row>
    <row r="3136" spans="1:7" x14ac:dyDescent="0.3">
      <c r="A3136" s="1">
        <v>5139306026</v>
      </c>
      <c r="B3136" s="1" t="s">
        <v>40</v>
      </c>
      <c r="C3136" s="1" t="s">
        <v>540</v>
      </c>
      <c r="D3136" s="1">
        <v>2018</v>
      </c>
      <c r="E3136" s="1" t="str">
        <f t="shared" si="48"/>
        <v>Mercedes-Benz E-Class</v>
      </c>
      <c r="G3136"/>
    </row>
    <row r="3137" spans="1:7" x14ac:dyDescent="0.3">
      <c r="A3137" s="1">
        <v>1261910648</v>
      </c>
      <c r="B3137" s="1" t="s">
        <v>64</v>
      </c>
      <c r="C3137" s="1" t="s">
        <v>539</v>
      </c>
      <c r="D3137" s="1">
        <v>2017</v>
      </c>
      <c r="E3137" s="1" t="str">
        <f t="shared" si="48"/>
        <v>Mazda Mazda2</v>
      </c>
      <c r="G3137"/>
    </row>
    <row r="3138" spans="1:7" x14ac:dyDescent="0.3">
      <c r="A3138" s="1">
        <v>8917857213</v>
      </c>
      <c r="B3138" s="1" t="s">
        <v>13</v>
      </c>
      <c r="C3138" s="1" t="s">
        <v>538</v>
      </c>
      <c r="D3138" s="1">
        <v>2018</v>
      </c>
      <c r="E3138" s="1" t="str">
        <f t="shared" si="48"/>
        <v>Ford LTD Crown Victoria</v>
      </c>
      <c r="G3138"/>
    </row>
    <row r="3139" spans="1:7" x14ac:dyDescent="0.3">
      <c r="A3139" s="1">
        <v>4984409436</v>
      </c>
      <c r="B3139" s="1" t="s">
        <v>183</v>
      </c>
      <c r="C3139" s="1">
        <v>98</v>
      </c>
      <c r="D3139" s="1">
        <v>2018</v>
      </c>
      <c r="E3139" s="1" t="str">
        <f t="shared" ref="E3139:E3202" si="49">_xlfn.CONCAT(B3139, " ", C3139)</f>
        <v>Oldsmobile 98</v>
      </c>
      <c r="G3139"/>
    </row>
    <row r="3140" spans="1:7" x14ac:dyDescent="0.3">
      <c r="A3140" s="1">
        <v>7648522004</v>
      </c>
      <c r="B3140" s="1" t="s">
        <v>55</v>
      </c>
      <c r="C3140" s="1" t="s">
        <v>319</v>
      </c>
      <c r="D3140" s="1">
        <v>2018</v>
      </c>
      <c r="E3140" s="1" t="str">
        <f t="shared" si="49"/>
        <v>GMC Savana 1500</v>
      </c>
      <c r="G3140"/>
    </row>
    <row r="3141" spans="1:7" x14ac:dyDescent="0.3">
      <c r="A3141" s="1">
        <v>5358522867</v>
      </c>
      <c r="B3141" s="1" t="s">
        <v>76</v>
      </c>
      <c r="C3141" s="1" t="s">
        <v>530</v>
      </c>
      <c r="D3141" s="1">
        <v>2018</v>
      </c>
      <c r="E3141" s="1" t="str">
        <f t="shared" si="49"/>
        <v>Buick Reatta</v>
      </c>
      <c r="G3141"/>
    </row>
    <row r="3142" spans="1:7" x14ac:dyDescent="0.3">
      <c r="A3142" s="1">
        <v>3167712511</v>
      </c>
      <c r="B3142" s="1" t="s">
        <v>284</v>
      </c>
      <c r="C3142" s="1" t="s">
        <v>412</v>
      </c>
      <c r="D3142" s="1">
        <v>2016</v>
      </c>
      <c r="E3142" s="1" t="str">
        <f t="shared" si="49"/>
        <v>Alfa Romeo Spider</v>
      </c>
      <c r="G3142"/>
    </row>
    <row r="3143" spans="1:7" x14ac:dyDescent="0.3">
      <c r="A3143" s="1">
        <v>540846821</v>
      </c>
      <c r="B3143" s="1" t="s">
        <v>15</v>
      </c>
      <c r="C3143" s="1" t="s">
        <v>376</v>
      </c>
      <c r="D3143" s="1">
        <v>2017</v>
      </c>
      <c r="E3143" s="1" t="str">
        <f t="shared" si="49"/>
        <v>Volkswagen GTI</v>
      </c>
      <c r="G3143"/>
    </row>
    <row r="3144" spans="1:7" x14ac:dyDescent="0.3">
      <c r="A3144" s="1">
        <v>4527551523</v>
      </c>
      <c r="B3144" s="1" t="s">
        <v>11</v>
      </c>
      <c r="C3144" s="1" t="s">
        <v>196</v>
      </c>
      <c r="D3144" s="1">
        <v>2018</v>
      </c>
      <c r="E3144" s="1" t="str">
        <f t="shared" si="49"/>
        <v>Lincoln Continental Mark VII</v>
      </c>
      <c r="G3144"/>
    </row>
    <row r="3145" spans="1:7" x14ac:dyDescent="0.3">
      <c r="A3145" s="1">
        <v>8008240059</v>
      </c>
      <c r="B3145" s="1" t="s">
        <v>21</v>
      </c>
      <c r="C3145" s="1" t="s">
        <v>194</v>
      </c>
      <c r="D3145" s="1">
        <v>2018</v>
      </c>
      <c r="E3145" s="1" t="str">
        <f t="shared" si="49"/>
        <v>Toyota Land Cruiser</v>
      </c>
      <c r="G3145"/>
    </row>
    <row r="3146" spans="1:7" x14ac:dyDescent="0.3">
      <c r="A3146" s="1">
        <v>1744228019</v>
      </c>
      <c r="B3146" s="1" t="s">
        <v>21</v>
      </c>
      <c r="C3146" s="1" t="s">
        <v>384</v>
      </c>
      <c r="D3146" s="1">
        <v>2018</v>
      </c>
      <c r="E3146" s="1" t="str">
        <f t="shared" si="49"/>
        <v>Toyota Highlander</v>
      </c>
      <c r="G3146"/>
    </row>
    <row r="3147" spans="1:7" x14ac:dyDescent="0.3">
      <c r="A3147" s="1">
        <v>530633175</v>
      </c>
      <c r="B3147" s="1" t="s">
        <v>13</v>
      </c>
      <c r="C3147" s="1" t="s">
        <v>537</v>
      </c>
      <c r="D3147" s="1">
        <v>2016</v>
      </c>
      <c r="E3147" s="1" t="str">
        <f t="shared" si="49"/>
        <v>Ford Bronco II</v>
      </c>
      <c r="G3147"/>
    </row>
    <row r="3148" spans="1:7" x14ac:dyDescent="0.3">
      <c r="A3148" s="1">
        <v>4449830431</v>
      </c>
      <c r="B3148" s="1" t="s">
        <v>37</v>
      </c>
      <c r="C3148" s="1" t="s">
        <v>105</v>
      </c>
      <c r="D3148" s="1">
        <v>2017</v>
      </c>
      <c r="E3148" s="1" t="str">
        <f t="shared" si="49"/>
        <v>Chevrolet S10</v>
      </c>
      <c r="G3148"/>
    </row>
    <row r="3149" spans="1:7" x14ac:dyDescent="0.3">
      <c r="A3149" s="1">
        <v>5094056077</v>
      </c>
      <c r="B3149" s="1" t="s">
        <v>40</v>
      </c>
      <c r="C3149" s="1" t="s">
        <v>124</v>
      </c>
      <c r="D3149" s="1">
        <v>2017</v>
      </c>
      <c r="E3149" s="1" t="str">
        <f t="shared" si="49"/>
        <v>Mercedes-Benz C-Class</v>
      </c>
      <c r="G3149"/>
    </row>
    <row r="3150" spans="1:7" x14ac:dyDescent="0.3">
      <c r="A3150" s="1">
        <v>7671295000</v>
      </c>
      <c r="B3150" s="1" t="s">
        <v>45</v>
      </c>
      <c r="C3150" s="1" t="s">
        <v>211</v>
      </c>
      <c r="D3150" s="1">
        <v>2018</v>
      </c>
      <c r="E3150" s="1" t="str">
        <f t="shared" si="49"/>
        <v>Infiniti QX</v>
      </c>
      <c r="G3150"/>
    </row>
    <row r="3151" spans="1:7" x14ac:dyDescent="0.3">
      <c r="A3151" s="1">
        <v>209248343</v>
      </c>
      <c r="B3151" s="1" t="s">
        <v>23</v>
      </c>
      <c r="C3151" s="1" t="s">
        <v>536</v>
      </c>
      <c r="D3151" s="1">
        <v>2016</v>
      </c>
      <c r="E3151" s="1" t="str">
        <f t="shared" si="49"/>
        <v>Isuzu Ascender</v>
      </c>
      <c r="G3151"/>
    </row>
    <row r="3152" spans="1:7" x14ac:dyDescent="0.3">
      <c r="A3152" s="1">
        <v>740000217</v>
      </c>
      <c r="B3152" s="1" t="s">
        <v>144</v>
      </c>
      <c r="C3152" s="1" t="s">
        <v>535</v>
      </c>
      <c r="D3152" s="1">
        <v>2016</v>
      </c>
      <c r="E3152" s="1" t="str">
        <f t="shared" si="49"/>
        <v>Volvo V40</v>
      </c>
      <c r="G3152"/>
    </row>
    <row r="3153" spans="1:7" x14ac:dyDescent="0.3">
      <c r="A3153" s="1">
        <v>6857519854</v>
      </c>
      <c r="B3153" s="1" t="s">
        <v>414</v>
      </c>
      <c r="C3153" s="1" t="s">
        <v>413</v>
      </c>
      <c r="D3153" s="1">
        <v>2017</v>
      </c>
      <c r="E3153" s="1" t="str">
        <f t="shared" si="49"/>
        <v>Hummer H1</v>
      </c>
      <c r="G3153"/>
    </row>
    <row r="3154" spans="1:7" x14ac:dyDescent="0.3">
      <c r="A3154" s="1">
        <v>8974863650</v>
      </c>
      <c r="B3154" s="1" t="s">
        <v>88</v>
      </c>
      <c r="C3154" s="1" t="s">
        <v>91</v>
      </c>
      <c r="D3154" s="1">
        <v>2016</v>
      </c>
      <c r="E3154" s="1" t="str">
        <f t="shared" si="49"/>
        <v>Nissan Altima</v>
      </c>
      <c r="G3154"/>
    </row>
    <row r="3155" spans="1:7" x14ac:dyDescent="0.3">
      <c r="A3155" s="1">
        <v>9224956181</v>
      </c>
      <c r="B3155" s="1" t="s">
        <v>23</v>
      </c>
      <c r="C3155" s="1" t="s">
        <v>208</v>
      </c>
      <c r="D3155" s="1">
        <v>2018</v>
      </c>
      <c r="E3155" s="1" t="str">
        <f t="shared" si="49"/>
        <v>Isuzu Trooper</v>
      </c>
      <c r="G3155"/>
    </row>
    <row r="3156" spans="1:7" x14ac:dyDescent="0.3">
      <c r="A3156" s="1">
        <v>9169977941</v>
      </c>
      <c r="B3156" s="1" t="s">
        <v>31</v>
      </c>
      <c r="C3156" s="1">
        <v>100</v>
      </c>
      <c r="D3156" s="1">
        <v>2018</v>
      </c>
      <c r="E3156" s="1" t="str">
        <f t="shared" si="49"/>
        <v>Audi 100</v>
      </c>
      <c r="G3156"/>
    </row>
    <row r="3157" spans="1:7" x14ac:dyDescent="0.3">
      <c r="A3157" s="1">
        <v>9988636393</v>
      </c>
      <c r="B3157" s="1" t="s">
        <v>13</v>
      </c>
      <c r="C3157" s="1" t="s">
        <v>157</v>
      </c>
      <c r="D3157" s="1">
        <v>2018</v>
      </c>
      <c r="E3157" s="1" t="str">
        <f t="shared" si="49"/>
        <v>Ford Mustang</v>
      </c>
      <c r="G3157"/>
    </row>
    <row r="3158" spans="1:7" x14ac:dyDescent="0.3">
      <c r="A3158" s="1">
        <v>7597034911</v>
      </c>
      <c r="B3158" s="1" t="s">
        <v>324</v>
      </c>
      <c r="C3158" s="3">
        <v>43346</v>
      </c>
      <c r="D3158" s="1">
        <v>2016</v>
      </c>
      <c r="E3158" s="1" t="str">
        <f t="shared" si="49"/>
        <v>Saab 43346</v>
      </c>
      <c r="G3158"/>
    </row>
    <row r="3159" spans="1:7" x14ac:dyDescent="0.3">
      <c r="A3159" s="1">
        <v>2292992825</v>
      </c>
      <c r="B3159" s="1" t="s">
        <v>21</v>
      </c>
      <c r="C3159" s="1" t="s">
        <v>528</v>
      </c>
      <c r="D3159" s="1">
        <v>2017</v>
      </c>
      <c r="E3159" s="1" t="str">
        <f t="shared" si="49"/>
        <v>Toyota Prius</v>
      </c>
      <c r="G3159"/>
    </row>
    <row r="3160" spans="1:7" x14ac:dyDescent="0.3">
      <c r="A3160" s="1">
        <v>3957901421</v>
      </c>
      <c r="B3160" s="1" t="s">
        <v>183</v>
      </c>
      <c r="C3160" s="1" t="s">
        <v>534</v>
      </c>
      <c r="D3160" s="1">
        <v>2018</v>
      </c>
      <c r="E3160" s="1" t="str">
        <f t="shared" si="49"/>
        <v>Oldsmobile Cutlass Cruiser</v>
      </c>
      <c r="G3160"/>
    </row>
    <row r="3161" spans="1:7" x14ac:dyDescent="0.3">
      <c r="A3161" s="1">
        <v>8837414021</v>
      </c>
      <c r="B3161" s="1" t="s">
        <v>27</v>
      </c>
      <c r="C3161" s="1" t="s">
        <v>264</v>
      </c>
      <c r="D3161" s="1">
        <v>2018</v>
      </c>
      <c r="E3161" s="1" t="str">
        <f t="shared" si="49"/>
        <v>Mitsubishi Lancer</v>
      </c>
      <c r="G3161"/>
    </row>
    <row r="3162" spans="1:7" x14ac:dyDescent="0.3">
      <c r="A3162" s="1">
        <v>6868762747</v>
      </c>
      <c r="B3162" s="1" t="s">
        <v>127</v>
      </c>
      <c r="C3162" s="1" t="s">
        <v>225</v>
      </c>
      <c r="D3162" s="1">
        <v>2018</v>
      </c>
      <c r="E3162" s="1" t="str">
        <f t="shared" si="49"/>
        <v>Acura Integra</v>
      </c>
      <c r="G3162"/>
    </row>
    <row r="3163" spans="1:7" x14ac:dyDescent="0.3">
      <c r="A3163" s="1">
        <v>8828450827</v>
      </c>
      <c r="B3163" s="1" t="s">
        <v>149</v>
      </c>
      <c r="C3163" s="1" t="s">
        <v>197</v>
      </c>
      <c r="D3163" s="1">
        <v>2017</v>
      </c>
      <c r="E3163" s="1" t="str">
        <f t="shared" si="49"/>
        <v>Porsche Cayman</v>
      </c>
      <c r="G3163"/>
    </row>
    <row r="3164" spans="1:7" x14ac:dyDescent="0.3">
      <c r="A3164" s="1">
        <v>6787258828</v>
      </c>
      <c r="B3164" s="1" t="s">
        <v>269</v>
      </c>
      <c r="C3164" s="1" t="s">
        <v>338</v>
      </c>
      <c r="D3164" s="1">
        <v>2016</v>
      </c>
      <c r="E3164" s="1" t="str">
        <f t="shared" si="49"/>
        <v>Jeep Grand Cherokee</v>
      </c>
      <c r="G3164"/>
    </row>
    <row r="3165" spans="1:7" x14ac:dyDescent="0.3">
      <c r="A3165" s="1">
        <v>6106001979</v>
      </c>
      <c r="B3165" s="1" t="s">
        <v>66</v>
      </c>
      <c r="C3165" s="1" t="s">
        <v>238</v>
      </c>
      <c r="D3165" s="1">
        <v>2017</v>
      </c>
      <c r="E3165" s="1" t="str">
        <f t="shared" si="49"/>
        <v>Pontiac Vibe</v>
      </c>
      <c r="G3165"/>
    </row>
    <row r="3166" spans="1:7" x14ac:dyDescent="0.3">
      <c r="A3166" s="1">
        <v>5459205204</v>
      </c>
      <c r="B3166" s="1" t="s">
        <v>27</v>
      </c>
      <c r="C3166" s="1" t="s">
        <v>416</v>
      </c>
      <c r="D3166" s="1">
        <v>2017</v>
      </c>
      <c r="E3166" s="1" t="str">
        <f t="shared" si="49"/>
        <v>Mitsubishi Pajero</v>
      </c>
      <c r="G3166"/>
    </row>
    <row r="3167" spans="1:7" x14ac:dyDescent="0.3">
      <c r="A3167" s="1">
        <v>1034030167</v>
      </c>
      <c r="B3167" s="1" t="s">
        <v>31</v>
      </c>
      <c r="C3167" s="1" t="s">
        <v>533</v>
      </c>
      <c r="D3167" s="1">
        <v>2016</v>
      </c>
      <c r="E3167" s="1" t="str">
        <f t="shared" si="49"/>
        <v>Audi S4</v>
      </c>
      <c r="G3167"/>
    </row>
    <row r="3168" spans="1:7" x14ac:dyDescent="0.3">
      <c r="A3168" s="1">
        <v>9147639156</v>
      </c>
      <c r="B3168" s="1" t="s">
        <v>25</v>
      </c>
      <c r="C3168" s="1" t="s">
        <v>190</v>
      </c>
      <c r="D3168" s="1">
        <v>2018</v>
      </c>
      <c r="E3168" s="1" t="str">
        <f t="shared" si="49"/>
        <v>Dodge Caravan</v>
      </c>
      <c r="G3168"/>
    </row>
    <row r="3169" spans="1:7" x14ac:dyDescent="0.3">
      <c r="A3169" s="1">
        <v>4230270836</v>
      </c>
      <c r="B3169" s="1" t="s">
        <v>42</v>
      </c>
      <c r="C3169" s="1" t="s">
        <v>532</v>
      </c>
      <c r="D3169" s="1">
        <v>2017</v>
      </c>
      <c r="E3169" s="1" t="str">
        <f t="shared" si="49"/>
        <v>Subaru Tribeca</v>
      </c>
      <c r="G3169"/>
    </row>
    <row r="3170" spans="1:7" x14ac:dyDescent="0.3">
      <c r="A3170" s="1">
        <v>5172027556</v>
      </c>
      <c r="B3170" s="1" t="s">
        <v>83</v>
      </c>
      <c r="C3170" s="1" t="s">
        <v>82</v>
      </c>
      <c r="D3170" s="1">
        <v>2018</v>
      </c>
      <c r="E3170" s="1" t="str">
        <f t="shared" si="49"/>
        <v>Bentley Brooklands</v>
      </c>
      <c r="G3170"/>
    </row>
    <row r="3171" spans="1:7" x14ac:dyDescent="0.3">
      <c r="A3171" s="1">
        <v>3568095270</v>
      </c>
      <c r="B3171" s="1" t="s">
        <v>49</v>
      </c>
      <c r="C3171" s="1" t="s">
        <v>154</v>
      </c>
      <c r="D3171" s="1">
        <v>2018</v>
      </c>
      <c r="E3171" s="1" t="str">
        <f t="shared" si="49"/>
        <v>BMW X6</v>
      </c>
      <c r="G3171"/>
    </row>
    <row r="3172" spans="1:7" x14ac:dyDescent="0.3">
      <c r="A3172" s="1">
        <v>5930950369</v>
      </c>
      <c r="B3172" s="1" t="s">
        <v>127</v>
      </c>
      <c r="C3172" s="1" t="s">
        <v>457</v>
      </c>
      <c r="D3172" s="1">
        <v>2017</v>
      </c>
      <c r="E3172" s="1" t="str">
        <f t="shared" si="49"/>
        <v>Acura RDX</v>
      </c>
      <c r="G3172"/>
    </row>
    <row r="3173" spans="1:7" x14ac:dyDescent="0.3">
      <c r="A3173" s="1">
        <v>837322014</v>
      </c>
      <c r="B3173" s="1" t="s">
        <v>40</v>
      </c>
      <c r="C3173" s="1" t="s">
        <v>531</v>
      </c>
      <c r="D3173" s="1">
        <v>2017</v>
      </c>
      <c r="E3173" s="1" t="str">
        <f t="shared" si="49"/>
        <v>Mercedes-Benz 600SEL</v>
      </c>
      <c r="G3173"/>
    </row>
    <row r="3174" spans="1:7" x14ac:dyDescent="0.3">
      <c r="A3174" s="1">
        <v>4967038077</v>
      </c>
      <c r="B3174" s="1" t="s">
        <v>76</v>
      </c>
      <c r="C3174" s="1" t="s">
        <v>530</v>
      </c>
      <c r="D3174" s="1">
        <v>2017</v>
      </c>
      <c r="E3174" s="1" t="str">
        <f t="shared" si="49"/>
        <v>Buick Reatta</v>
      </c>
      <c r="G3174"/>
    </row>
    <row r="3175" spans="1:7" x14ac:dyDescent="0.3">
      <c r="A3175" s="1">
        <v>7820938188</v>
      </c>
      <c r="B3175" s="1" t="s">
        <v>55</v>
      </c>
      <c r="C3175" s="1" t="s">
        <v>344</v>
      </c>
      <c r="D3175" s="1">
        <v>2018</v>
      </c>
      <c r="E3175" s="1" t="str">
        <f t="shared" si="49"/>
        <v>GMC Envoy</v>
      </c>
      <c r="G3175"/>
    </row>
    <row r="3176" spans="1:7" x14ac:dyDescent="0.3">
      <c r="A3176" s="1">
        <v>3677398894</v>
      </c>
      <c r="B3176" s="1" t="s">
        <v>13</v>
      </c>
      <c r="C3176" s="1" t="s">
        <v>529</v>
      </c>
      <c r="D3176" s="1">
        <v>2016</v>
      </c>
      <c r="E3176" s="1" t="str">
        <f t="shared" si="49"/>
        <v>Ford F150</v>
      </c>
      <c r="G3176"/>
    </row>
    <row r="3177" spans="1:7" x14ac:dyDescent="0.3">
      <c r="A3177" s="1">
        <v>3958467644</v>
      </c>
      <c r="B3177" s="1" t="s">
        <v>193</v>
      </c>
      <c r="C3177" s="1" t="s">
        <v>192</v>
      </c>
      <c r="D3177" s="1">
        <v>2016</v>
      </c>
      <c r="E3177" s="1" t="str">
        <f t="shared" si="49"/>
        <v>Lamborghini Countach</v>
      </c>
      <c r="G3177"/>
    </row>
    <row r="3178" spans="1:7" x14ac:dyDescent="0.3">
      <c r="A3178" s="1">
        <v>6280519732</v>
      </c>
      <c r="B3178" s="1" t="s">
        <v>49</v>
      </c>
      <c r="C3178" s="1">
        <v>550</v>
      </c>
      <c r="D3178" s="1">
        <v>2016</v>
      </c>
      <c r="E3178" s="1" t="str">
        <f t="shared" si="49"/>
        <v>BMW 550</v>
      </c>
      <c r="G3178"/>
    </row>
    <row r="3179" spans="1:7" x14ac:dyDescent="0.3">
      <c r="A3179" s="1">
        <v>7374135173</v>
      </c>
      <c r="B3179" s="1" t="s">
        <v>183</v>
      </c>
      <c r="C3179" s="1" t="s">
        <v>212</v>
      </c>
      <c r="D3179" s="1">
        <v>2016</v>
      </c>
      <c r="E3179" s="1" t="str">
        <f t="shared" si="49"/>
        <v>Oldsmobile Toronado</v>
      </c>
      <c r="G3179"/>
    </row>
    <row r="3180" spans="1:7" x14ac:dyDescent="0.3">
      <c r="A3180" s="1">
        <v>1383105111</v>
      </c>
      <c r="B3180" s="1" t="s">
        <v>88</v>
      </c>
      <c r="C3180" s="1" t="s">
        <v>367</v>
      </c>
      <c r="D3180" s="1">
        <v>2016</v>
      </c>
      <c r="E3180" s="1" t="str">
        <f t="shared" si="49"/>
        <v>Nissan Maxima</v>
      </c>
      <c r="G3180"/>
    </row>
    <row r="3181" spans="1:7" x14ac:dyDescent="0.3">
      <c r="A3181" s="1">
        <v>4260927612</v>
      </c>
      <c r="B3181" s="1" t="s">
        <v>64</v>
      </c>
      <c r="C3181" s="1">
        <v>626</v>
      </c>
      <c r="D3181" s="1">
        <v>2018</v>
      </c>
      <c r="E3181" s="1" t="str">
        <f t="shared" si="49"/>
        <v>Mazda 626</v>
      </c>
      <c r="G3181"/>
    </row>
    <row r="3182" spans="1:7" x14ac:dyDescent="0.3">
      <c r="A3182" s="1">
        <v>1346089523</v>
      </c>
      <c r="B3182" s="1" t="s">
        <v>127</v>
      </c>
      <c r="C3182" s="1" t="s">
        <v>271</v>
      </c>
      <c r="D3182" s="1">
        <v>2018</v>
      </c>
      <c r="E3182" s="1" t="str">
        <f t="shared" si="49"/>
        <v>Acura NSX</v>
      </c>
      <c r="G3182"/>
    </row>
    <row r="3183" spans="1:7" x14ac:dyDescent="0.3">
      <c r="A3183" s="1">
        <v>3408109818</v>
      </c>
      <c r="B3183" s="1" t="s">
        <v>13</v>
      </c>
      <c r="C3183" s="1" t="s">
        <v>181</v>
      </c>
      <c r="D3183" s="1">
        <v>2017</v>
      </c>
      <c r="E3183" s="1" t="str">
        <f t="shared" si="49"/>
        <v>Ford Explorer</v>
      </c>
      <c r="G3183"/>
    </row>
    <row r="3184" spans="1:7" x14ac:dyDescent="0.3">
      <c r="A3184" s="1">
        <v>8124565813</v>
      </c>
      <c r="B3184" s="1" t="s">
        <v>21</v>
      </c>
      <c r="C3184" s="1" t="s">
        <v>528</v>
      </c>
      <c r="D3184" s="1">
        <v>2017</v>
      </c>
      <c r="E3184" s="1" t="str">
        <f t="shared" si="49"/>
        <v>Toyota Prius</v>
      </c>
      <c r="G3184"/>
    </row>
    <row r="3185" spans="1:7" x14ac:dyDescent="0.3">
      <c r="A3185" s="1">
        <v>2215627565</v>
      </c>
      <c r="B3185" s="1" t="s">
        <v>354</v>
      </c>
      <c r="C3185" s="1" t="s">
        <v>527</v>
      </c>
      <c r="D3185" s="1">
        <v>2017</v>
      </c>
      <c r="E3185" s="1" t="str">
        <f t="shared" si="49"/>
        <v>MINI Cooper Clubman</v>
      </c>
      <c r="G3185"/>
    </row>
    <row r="3186" spans="1:7" x14ac:dyDescent="0.3">
      <c r="A3186" s="1">
        <v>2223093868</v>
      </c>
      <c r="B3186" s="1" t="s">
        <v>64</v>
      </c>
      <c r="C3186" s="1" t="s">
        <v>526</v>
      </c>
      <c r="D3186" s="1">
        <v>2018</v>
      </c>
      <c r="E3186" s="1" t="str">
        <f t="shared" si="49"/>
        <v>Mazda Mazda6 Sport</v>
      </c>
      <c r="G3186"/>
    </row>
    <row r="3187" spans="1:7" x14ac:dyDescent="0.3">
      <c r="A3187" s="1">
        <v>6341758898</v>
      </c>
      <c r="B3187" s="1" t="s">
        <v>525</v>
      </c>
      <c r="C3187" s="1" t="s">
        <v>524</v>
      </c>
      <c r="D3187" s="1">
        <v>2018</v>
      </c>
      <c r="E3187" s="1" t="str">
        <f t="shared" si="49"/>
        <v>Studebaker Avanti</v>
      </c>
      <c r="G3187"/>
    </row>
    <row r="3188" spans="1:7" x14ac:dyDescent="0.3">
      <c r="A3188" s="1">
        <v>5551033228</v>
      </c>
      <c r="B3188" s="1" t="s">
        <v>37</v>
      </c>
      <c r="C3188" s="1" t="s">
        <v>163</v>
      </c>
      <c r="D3188" s="1">
        <v>2016</v>
      </c>
      <c r="E3188" s="1" t="str">
        <f t="shared" si="49"/>
        <v>Chevrolet Tahoe</v>
      </c>
      <c r="G3188"/>
    </row>
    <row r="3189" spans="1:7" x14ac:dyDescent="0.3">
      <c r="A3189" s="1">
        <v>1273717074</v>
      </c>
      <c r="B3189" s="1" t="s">
        <v>66</v>
      </c>
      <c r="C3189" s="1" t="s">
        <v>523</v>
      </c>
      <c r="D3189" s="1">
        <v>2018</v>
      </c>
      <c r="E3189" s="1" t="str">
        <f t="shared" si="49"/>
        <v>Pontiac Grand Am</v>
      </c>
      <c r="G3189"/>
    </row>
    <row r="3190" spans="1:7" x14ac:dyDescent="0.3">
      <c r="A3190" s="1">
        <v>6646757038</v>
      </c>
      <c r="B3190" s="1" t="s">
        <v>25</v>
      </c>
      <c r="C3190" s="1" t="s">
        <v>315</v>
      </c>
      <c r="D3190" s="1">
        <v>2018</v>
      </c>
      <c r="E3190" s="1" t="str">
        <f t="shared" si="49"/>
        <v>Dodge Grand Caravan</v>
      </c>
      <c r="G3190"/>
    </row>
    <row r="3191" spans="1:7" x14ac:dyDescent="0.3">
      <c r="A3191" s="1">
        <v>5362263838</v>
      </c>
      <c r="B3191" s="1" t="s">
        <v>88</v>
      </c>
      <c r="C3191" s="1" t="s">
        <v>91</v>
      </c>
      <c r="D3191" s="1">
        <v>2016</v>
      </c>
      <c r="E3191" s="1" t="str">
        <f t="shared" si="49"/>
        <v>Nissan Altima</v>
      </c>
      <c r="G3191"/>
    </row>
    <row r="3192" spans="1:7" x14ac:dyDescent="0.3">
      <c r="A3192" s="1">
        <v>3070403395</v>
      </c>
      <c r="B3192" s="1" t="s">
        <v>64</v>
      </c>
      <c r="C3192" s="1" t="s">
        <v>285</v>
      </c>
      <c r="D3192" s="1">
        <v>2018</v>
      </c>
      <c r="E3192" s="1" t="str">
        <f t="shared" si="49"/>
        <v>Mazda MPV</v>
      </c>
      <c r="G3192"/>
    </row>
    <row r="3193" spans="1:7" x14ac:dyDescent="0.3">
      <c r="A3193" s="1">
        <v>8123005067</v>
      </c>
      <c r="B3193" s="1" t="s">
        <v>76</v>
      </c>
      <c r="C3193" s="1" t="s">
        <v>489</v>
      </c>
      <c r="D3193" s="1">
        <v>2017</v>
      </c>
      <c r="E3193" s="1" t="str">
        <f t="shared" si="49"/>
        <v>Buick Park Avenue</v>
      </c>
      <c r="G3193"/>
    </row>
    <row r="3194" spans="1:7" x14ac:dyDescent="0.3">
      <c r="A3194" s="1">
        <v>235703222</v>
      </c>
      <c r="B3194" s="1" t="s">
        <v>131</v>
      </c>
      <c r="C3194" s="1" t="s">
        <v>522</v>
      </c>
      <c r="D3194" s="1">
        <v>2017</v>
      </c>
      <c r="E3194" s="1" t="str">
        <f t="shared" si="49"/>
        <v>Lexus HS</v>
      </c>
      <c r="G3194"/>
    </row>
    <row r="3195" spans="1:7" x14ac:dyDescent="0.3">
      <c r="A3195" s="1">
        <v>9789601980</v>
      </c>
      <c r="B3195" s="1" t="s">
        <v>40</v>
      </c>
      <c r="C3195" s="1" t="s">
        <v>473</v>
      </c>
      <c r="D3195" s="1">
        <v>2017</v>
      </c>
      <c r="E3195" s="1" t="str">
        <f t="shared" si="49"/>
        <v>Mercedes-Benz M-Class</v>
      </c>
      <c r="G3195"/>
    </row>
    <row r="3196" spans="1:7" x14ac:dyDescent="0.3">
      <c r="A3196" s="1">
        <v>6893499396</v>
      </c>
      <c r="B3196" s="1" t="s">
        <v>55</v>
      </c>
      <c r="C3196" s="1" t="s">
        <v>175</v>
      </c>
      <c r="D3196" s="1">
        <v>2018</v>
      </c>
      <c r="E3196" s="1" t="str">
        <f t="shared" si="49"/>
        <v>GMC Savana 3500</v>
      </c>
      <c r="G3196"/>
    </row>
    <row r="3197" spans="1:7" x14ac:dyDescent="0.3">
      <c r="A3197" s="1">
        <v>9122150560</v>
      </c>
      <c r="B3197" s="1" t="s">
        <v>127</v>
      </c>
      <c r="C3197" s="1" t="s">
        <v>521</v>
      </c>
      <c r="D3197" s="1">
        <v>2017</v>
      </c>
      <c r="E3197" s="1" t="str">
        <f t="shared" si="49"/>
        <v>Acura RSX</v>
      </c>
      <c r="G3197"/>
    </row>
    <row r="3198" spans="1:7" x14ac:dyDescent="0.3">
      <c r="A3198" s="1">
        <v>423896121</v>
      </c>
      <c r="B3198" s="1" t="s">
        <v>183</v>
      </c>
      <c r="C3198" s="1" t="s">
        <v>520</v>
      </c>
      <c r="D3198" s="1">
        <v>2018</v>
      </c>
      <c r="E3198" s="1" t="str">
        <f t="shared" si="49"/>
        <v>Oldsmobile Regency</v>
      </c>
      <c r="G3198"/>
    </row>
    <row r="3199" spans="1:7" x14ac:dyDescent="0.3">
      <c r="A3199" s="1">
        <v>1882474384</v>
      </c>
      <c r="B3199" s="1" t="s">
        <v>53</v>
      </c>
      <c r="C3199" s="1" t="s">
        <v>52</v>
      </c>
      <c r="D3199" s="1">
        <v>2016</v>
      </c>
      <c r="E3199" s="1" t="str">
        <f t="shared" si="49"/>
        <v>Ferrari 430 Scuderia</v>
      </c>
      <c r="G3199"/>
    </row>
    <row r="3200" spans="1:7" x14ac:dyDescent="0.3">
      <c r="A3200" s="1">
        <v>6945279650</v>
      </c>
      <c r="B3200" s="1" t="s">
        <v>51</v>
      </c>
      <c r="C3200" s="1" t="s">
        <v>519</v>
      </c>
      <c r="D3200" s="1">
        <v>2016</v>
      </c>
      <c r="E3200" s="1" t="str">
        <f t="shared" si="49"/>
        <v>Lotus Exige</v>
      </c>
      <c r="G3200"/>
    </row>
    <row r="3201" spans="1:7" x14ac:dyDescent="0.3">
      <c r="A3201" s="1">
        <v>2326189280</v>
      </c>
      <c r="B3201" s="1" t="s">
        <v>131</v>
      </c>
      <c r="C3201" s="1" t="s">
        <v>318</v>
      </c>
      <c r="D3201" s="1">
        <v>2017</v>
      </c>
      <c r="E3201" s="1" t="str">
        <f t="shared" si="49"/>
        <v>Lexus LS</v>
      </c>
      <c r="G3201"/>
    </row>
    <row r="3202" spans="1:7" x14ac:dyDescent="0.3">
      <c r="A3202" s="1">
        <v>1861502141</v>
      </c>
      <c r="B3202" s="1" t="s">
        <v>40</v>
      </c>
      <c r="C3202" s="1" t="s">
        <v>124</v>
      </c>
      <c r="D3202" s="1">
        <v>2017</v>
      </c>
      <c r="E3202" s="1" t="str">
        <f t="shared" si="49"/>
        <v>Mercedes-Benz C-Class</v>
      </c>
      <c r="G3202"/>
    </row>
    <row r="3203" spans="1:7" x14ac:dyDescent="0.3">
      <c r="A3203" s="1">
        <v>616680457</v>
      </c>
      <c r="B3203" s="1" t="s">
        <v>13</v>
      </c>
      <c r="C3203" s="1" t="s">
        <v>366</v>
      </c>
      <c r="D3203" s="1">
        <v>2018</v>
      </c>
      <c r="E3203" s="1" t="str">
        <f t="shared" ref="E3203:E3266" si="50">_xlfn.CONCAT(B3203, " ", C3203)</f>
        <v>Ford Windstar</v>
      </c>
      <c r="G3203"/>
    </row>
    <row r="3204" spans="1:7" x14ac:dyDescent="0.3">
      <c r="A3204" s="1">
        <v>7645356189</v>
      </c>
      <c r="B3204" s="1" t="s">
        <v>90</v>
      </c>
      <c r="C3204" s="1" t="s">
        <v>518</v>
      </c>
      <c r="D3204" s="1">
        <v>2018</v>
      </c>
      <c r="E3204" s="1" t="str">
        <f t="shared" si="50"/>
        <v>Land Rover LR2</v>
      </c>
      <c r="G3204"/>
    </row>
    <row r="3205" spans="1:7" x14ac:dyDescent="0.3">
      <c r="A3205" s="1">
        <v>255218850</v>
      </c>
      <c r="B3205" s="1" t="s">
        <v>305</v>
      </c>
      <c r="C3205" s="1" t="s">
        <v>517</v>
      </c>
      <c r="D3205" s="1">
        <v>2016</v>
      </c>
      <c r="E3205" s="1" t="str">
        <f t="shared" si="50"/>
        <v>Plymouth Laser</v>
      </c>
      <c r="G3205"/>
    </row>
    <row r="3206" spans="1:7" x14ac:dyDescent="0.3">
      <c r="A3206" s="1">
        <v>4556708753</v>
      </c>
      <c r="B3206" s="1" t="s">
        <v>11</v>
      </c>
      <c r="C3206" s="1" t="s">
        <v>260</v>
      </c>
      <c r="D3206" s="1">
        <v>2016</v>
      </c>
      <c r="E3206" s="1" t="str">
        <f t="shared" si="50"/>
        <v>Lincoln Town Car</v>
      </c>
      <c r="G3206"/>
    </row>
    <row r="3207" spans="1:7" x14ac:dyDescent="0.3">
      <c r="A3207" s="1">
        <v>2557342521</v>
      </c>
      <c r="B3207" s="1" t="s">
        <v>51</v>
      </c>
      <c r="C3207" s="1" t="s">
        <v>77</v>
      </c>
      <c r="D3207" s="1">
        <v>2016</v>
      </c>
      <c r="E3207" s="1" t="str">
        <f t="shared" si="50"/>
        <v>Lotus Elise</v>
      </c>
      <c r="G3207"/>
    </row>
    <row r="3208" spans="1:7" x14ac:dyDescent="0.3">
      <c r="A3208" s="1">
        <v>9413729670</v>
      </c>
      <c r="B3208" s="1" t="s">
        <v>88</v>
      </c>
      <c r="C3208" s="1" t="s">
        <v>91</v>
      </c>
      <c r="D3208" s="1">
        <v>2018</v>
      </c>
      <c r="E3208" s="1" t="str">
        <f t="shared" si="50"/>
        <v>Nissan Altima</v>
      </c>
      <c r="G3208"/>
    </row>
    <row r="3209" spans="1:7" x14ac:dyDescent="0.3">
      <c r="A3209" s="1">
        <v>8477985642</v>
      </c>
      <c r="B3209" s="1" t="s">
        <v>131</v>
      </c>
      <c r="C3209" s="1" t="s">
        <v>390</v>
      </c>
      <c r="D3209" s="1">
        <v>2017</v>
      </c>
      <c r="E3209" s="1" t="str">
        <f t="shared" si="50"/>
        <v>Lexus LX</v>
      </c>
      <c r="G3209"/>
    </row>
    <row r="3210" spans="1:7" x14ac:dyDescent="0.3">
      <c r="A3210" s="1">
        <v>6271418376</v>
      </c>
      <c r="B3210" s="1" t="s">
        <v>66</v>
      </c>
      <c r="C3210" s="1">
        <v>1000</v>
      </c>
      <c r="D3210" s="1">
        <v>2018</v>
      </c>
      <c r="E3210" s="1" t="str">
        <f t="shared" si="50"/>
        <v>Pontiac 1000</v>
      </c>
      <c r="G3210"/>
    </row>
    <row r="3211" spans="1:7" x14ac:dyDescent="0.3">
      <c r="A3211" s="1">
        <v>8733580529</v>
      </c>
      <c r="B3211" s="1" t="s">
        <v>37</v>
      </c>
      <c r="C3211" s="1" t="s">
        <v>516</v>
      </c>
      <c r="D3211" s="1">
        <v>2016</v>
      </c>
      <c r="E3211" s="1" t="str">
        <f t="shared" si="50"/>
        <v>Chevrolet Silverado Hybrid</v>
      </c>
      <c r="G3211"/>
    </row>
    <row r="3212" spans="1:7" x14ac:dyDescent="0.3">
      <c r="A3212" s="1">
        <v>282512756</v>
      </c>
      <c r="B3212" s="1" t="s">
        <v>284</v>
      </c>
      <c r="C3212" s="1">
        <v>164</v>
      </c>
      <c r="D3212" s="1">
        <v>2016</v>
      </c>
      <c r="E3212" s="1" t="str">
        <f t="shared" si="50"/>
        <v>Alfa Romeo 164</v>
      </c>
      <c r="G3212"/>
    </row>
    <row r="3213" spans="1:7" x14ac:dyDescent="0.3">
      <c r="A3213" s="1">
        <v>8104913492</v>
      </c>
      <c r="B3213" s="1" t="s">
        <v>40</v>
      </c>
      <c r="C3213" s="1" t="s">
        <v>515</v>
      </c>
      <c r="D3213" s="1">
        <v>2016</v>
      </c>
      <c r="E3213" s="1" t="str">
        <f t="shared" si="50"/>
        <v>Mercedes-Benz 300SD</v>
      </c>
      <c r="G3213"/>
    </row>
    <row r="3214" spans="1:7" x14ac:dyDescent="0.3">
      <c r="A3214" s="1">
        <v>7665892086</v>
      </c>
      <c r="B3214" s="1" t="s">
        <v>11</v>
      </c>
      <c r="C3214" s="1" t="s">
        <v>514</v>
      </c>
      <c r="D3214" s="1">
        <v>2017</v>
      </c>
      <c r="E3214" s="1" t="str">
        <f t="shared" si="50"/>
        <v>Lincoln Mark VIII</v>
      </c>
      <c r="G3214"/>
    </row>
    <row r="3215" spans="1:7" x14ac:dyDescent="0.3">
      <c r="A3215" s="1">
        <v>878963979</v>
      </c>
      <c r="B3215" s="1" t="s">
        <v>13</v>
      </c>
      <c r="C3215" s="1" t="s">
        <v>203</v>
      </c>
      <c r="D3215" s="1">
        <v>2016</v>
      </c>
      <c r="E3215" s="1" t="str">
        <f t="shared" si="50"/>
        <v>Ford F250</v>
      </c>
      <c r="G3215"/>
    </row>
    <row r="3216" spans="1:7" x14ac:dyDescent="0.3">
      <c r="A3216" s="1">
        <v>8085623145</v>
      </c>
      <c r="B3216" s="1" t="s">
        <v>13</v>
      </c>
      <c r="C3216" s="1" t="s">
        <v>505</v>
      </c>
      <c r="D3216" s="1">
        <v>2016</v>
      </c>
      <c r="E3216" s="1" t="str">
        <f t="shared" si="50"/>
        <v>Ford Thunderbird</v>
      </c>
      <c r="G3216"/>
    </row>
    <row r="3217" spans="1:7" x14ac:dyDescent="0.3">
      <c r="A3217" s="1">
        <v>2500034550</v>
      </c>
      <c r="B3217" s="1" t="s">
        <v>79</v>
      </c>
      <c r="C3217" s="1" t="s">
        <v>237</v>
      </c>
      <c r="D3217" s="1">
        <v>2018</v>
      </c>
      <c r="E3217" s="1" t="str">
        <f t="shared" si="50"/>
        <v>Chrysler Town &amp; Country</v>
      </c>
      <c r="G3217"/>
    </row>
    <row r="3218" spans="1:7" x14ac:dyDescent="0.3">
      <c r="A3218" s="1">
        <v>9831284313</v>
      </c>
      <c r="B3218" s="1" t="s">
        <v>29</v>
      </c>
      <c r="C3218" s="1" t="s">
        <v>313</v>
      </c>
      <c r="D3218" s="1">
        <v>2017</v>
      </c>
      <c r="E3218" s="1" t="str">
        <f t="shared" si="50"/>
        <v>Saturn S-Series</v>
      </c>
      <c r="G3218"/>
    </row>
    <row r="3219" spans="1:7" x14ac:dyDescent="0.3">
      <c r="A3219" s="1">
        <v>1306754968</v>
      </c>
      <c r="B3219" s="1" t="s">
        <v>131</v>
      </c>
      <c r="C3219" s="1" t="s">
        <v>318</v>
      </c>
      <c r="D3219" s="1">
        <v>2018</v>
      </c>
      <c r="E3219" s="1" t="str">
        <f t="shared" si="50"/>
        <v>Lexus LS</v>
      </c>
      <c r="G3219"/>
    </row>
    <row r="3220" spans="1:7" x14ac:dyDescent="0.3">
      <c r="A3220" s="1">
        <v>7469611835</v>
      </c>
      <c r="B3220" s="1" t="s">
        <v>13</v>
      </c>
      <c r="C3220" s="1" t="s">
        <v>380</v>
      </c>
      <c r="D3220" s="1">
        <v>2017</v>
      </c>
      <c r="E3220" s="1" t="str">
        <f t="shared" si="50"/>
        <v>Ford Econoline E150</v>
      </c>
      <c r="G3220"/>
    </row>
    <row r="3221" spans="1:7" x14ac:dyDescent="0.3">
      <c r="A3221" s="1">
        <v>4636745957</v>
      </c>
      <c r="B3221" s="1" t="s">
        <v>40</v>
      </c>
      <c r="C3221" s="1" t="s">
        <v>513</v>
      </c>
      <c r="D3221" s="1">
        <v>2018</v>
      </c>
      <c r="E3221" s="1" t="str">
        <f t="shared" si="50"/>
        <v>Mercedes-Benz Sprinter</v>
      </c>
      <c r="G3221"/>
    </row>
    <row r="3222" spans="1:7" x14ac:dyDescent="0.3">
      <c r="A3222" s="1">
        <v>876071701</v>
      </c>
      <c r="B3222" s="1" t="s">
        <v>47</v>
      </c>
      <c r="C3222" s="1" t="s">
        <v>512</v>
      </c>
      <c r="D3222" s="1">
        <v>2018</v>
      </c>
      <c r="E3222" s="1" t="str">
        <f t="shared" si="50"/>
        <v>Mercury Mariner</v>
      </c>
      <c r="G3222"/>
    </row>
    <row r="3223" spans="1:7" x14ac:dyDescent="0.3">
      <c r="A3223" s="1">
        <v>1398737631</v>
      </c>
      <c r="B3223" s="1" t="s">
        <v>183</v>
      </c>
      <c r="C3223" s="1" t="s">
        <v>511</v>
      </c>
      <c r="D3223" s="1">
        <v>2018</v>
      </c>
      <c r="E3223" s="1" t="str">
        <f t="shared" si="50"/>
        <v>Oldsmobile Alero</v>
      </c>
      <c r="G3223"/>
    </row>
    <row r="3224" spans="1:7" x14ac:dyDescent="0.3">
      <c r="A3224" s="1">
        <v>3886094243</v>
      </c>
      <c r="B3224" s="1" t="s">
        <v>51</v>
      </c>
      <c r="C3224" s="1" t="s">
        <v>85</v>
      </c>
      <c r="D3224" s="1">
        <v>2016</v>
      </c>
      <c r="E3224" s="1" t="str">
        <f t="shared" si="50"/>
        <v>Lotus Esprit</v>
      </c>
      <c r="G3224"/>
    </row>
    <row r="3225" spans="1:7" x14ac:dyDescent="0.3">
      <c r="A3225" s="1">
        <v>7787718412</v>
      </c>
      <c r="B3225" s="1" t="s">
        <v>47</v>
      </c>
      <c r="C3225" s="1" t="s">
        <v>46</v>
      </c>
      <c r="D3225" s="1">
        <v>2017</v>
      </c>
      <c r="E3225" s="1" t="str">
        <f t="shared" si="50"/>
        <v>Mercury Topaz</v>
      </c>
      <c r="G3225"/>
    </row>
    <row r="3226" spans="1:7" x14ac:dyDescent="0.3">
      <c r="A3226" s="1">
        <v>7319152851</v>
      </c>
      <c r="B3226" s="1" t="s">
        <v>21</v>
      </c>
      <c r="C3226" s="1" t="s">
        <v>510</v>
      </c>
      <c r="D3226" s="1">
        <v>2018</v>
      </c>
      <c r="E3226" s="1" t="str">
        <f t="shared" si="50"/>
        <v>Toyota 4Runner</v>
      </c>
      <c r="G3226"/>
    </row>
    <row r="3227" spans="1:7" x14ac:dyDescent="0.3">
      <c r="A3227" s="1">
        <v>4214060954</v>
      </c>
      <c r="B3227" s="1" t="s">
        <v>99</v>
      </c>
      <c r="C3227" s="1" t="s">
        <v>135</v>
      </c>
      <c r="D3227" s="1">
        <v>2017</v>
      </c>
      <c r="E3227" s="1" t="str">
        <f t="shared" si="50"/>
        <v>Kia Sedona</v>
      </c>
      <c r="G3227"/>
    </row>
    <row r="3228" spans="1:7" x14ac:dyDescent="0.3">
      <c r="A3228" s="1">
        <v>5694287304</v>
      </c>
      <c r="B3228" s="1" t="s">
        <v>47</v>
      </c>
      <c r="C3228" s="1" t="s">
        <v>251</v>
      </c>
      <c r="D3228" s="1">
        <v>2017</v>
      </c>
      <c r="E3228" s="1" t="str">
        <f t="shared" si="50"/>
        <v>Mercury Grand Marquis</v>
      </c>
      <c r="G3228"/>
    </row>
    <row r="3229" spans="1:7" x14ac:dyDescent="0.3">
      <c r="A3229" s="1">
        <v>2879946832</v>
      </c>
      <c r="B3229" s="1" t="s">
        <v>47</v>
      </c>
      <c r="C3229" s="1" t="s">
        <v>509</v>
      </c>
      <c r="D3229" s="1">
        <v>2017</v>
      </c>
      <c r="E3229" s="1" t="str">
        <f t="shared" si="50"/>
        <v>Mercury Villager</v>
      </c>
      <c r="G3229"/>
    </row>
    <row r="3230" spans="1:7" x14ac:dyDescent="0.3">
      <c r="A3230" s="1">
        <v>4355312879</v>
      </c>
      <c r="B3230" s="1" t="s">
        <v>66</v>
      </c>
      <c r="C3230" s="1" t="s">
        <v>508</v>
      </c>
      <c r="D3230" s="1">
        <v>2016</v>
      </c>
      <c r="E3230" s="1" t="str">
        <f t="shared" si="50"/>
        <v>Pontiac Firefly</v>
      </c>
      <c r="G3230"/>
    </row>
    <row r="3231" spans="1:7" x14ac:dyDescent="0.3">
      <c r="A3231" s="1">
        <v>4101029458</v>
      </c>
      <c r="B3231" s="1" t="s">
        <v>45</v>
      </c>
      <c r="C3231" s="1" t="s">
        <v>44</v>
      </c>
      <c r="D3231" s="1">
        <v>2018</v>
      </c>
      <c r="E3231" s="1" t="str">
        <f t="shared" si="50"/>
        <v>Infiniti Q</v>
      </c>
      <c r="G3231"/>
    </row>
    <row r="3232" spans="1:7" x14ac:dyDescent="0.3">
      <c r="A3232" s="1">
        <v>2662615125</v>
      </c>
      <c r="B3232" s="1" t="s">
        <v>57</v>
      </c>
      <c r="C3232" s="1" t="s">
        <v>61</v>
      </c>
      <c r="D3232" s="1">
        <v>2016</v>
      </c>
      <c r="E3232" s="1" t="str">
        <f t="shared" si="50"/>
        <v>Cadillac SRX</v>
      </c>
      <c r="G3232"/>
    </row>
    <row r="3233" spans="1:7" x14ac:dyDescent="0.3">
      <c r="A3233" s="1">
        <v>4669522922</v>
      </c>
      <c r="B3233" s="1" t="s">
        <v>27</v>
      </c>
      <c r="C3233" s="1" t="s">
        <v>140</v>
      </c>
      <c r="D3233" s="1">
        <v>2017</v>
      </c>
      <c r="E3233" s="1" t="str">
        <f t="shared" si="50"/>
        <v>Mitsubishi Truck</v>
      </c>
      <c r="G3233"/>
    </row>
    <row r="3234" spans="1:7" x14ac:dyDescent="0.3">
      <c r="A3234" s="1">
        <v>3962254390</v>
      </c>
      <c r="B3234" s="1" t="s">
        <v>79</v>
      </c>
      <c r="C3234" s="1" t="s">
        <v>237</v>
      </c>
      <c r="D3234" s="1">
        <v>2017</v>
      </c>
      <c r="E3234" s="1" t="str">
        <f t="shared" si="50"/>
        <v>Chrysler Town &amp; Country</v>
      </c>
      <c r="G3234"/>
    </row>
    <row r="3235" spans="1:7" x14ac:dyDescent="0.3">
      <c r="A3235" s="1">
        <v>5339352293</v>
      </c>
      <c r="B3235" s="1" t="s">
        <v>21</v>
      </c>
      <c r="C3235" s="1" t="s">
        <v>402</v>
      </c>
      <c r="D3235" s="1">
        <v>2017</v>
      </c>
      <c r="E3235" s="1" t="str">
        <f t="shared" si="50"/>
        <v>Toyota Corolla</v>
      </c>
      <c r="G3235"/>
    </row>
    <row r="3236" spans="1:7" x14ac:dyDescent="0.3">
      <c r="A3236" s="1">
        <v>7632001301</v>
      </c>
      <c r="B3236" s="1" t="s">
        <v>144</v>
      </c>
      <c r="C3236" s="1" t="s">
        <v>486</v>
      </c>
      <c r="D3236" s="1">
        <v>2016</v>
      </c>
      <c r="E3236" s="1" t="str">
        <f t="shared" si="50"/>
        <v>Volvo C30</v>
      </c>
      <c r="G3236"/>
    </row>
    <row r="3237" spans="1:7" x14ac:dyDescent="0.3">
      <c r="A3237" s="1">
        <v>8514487841</v>
      </c>
      <c r="B3237" s="1" t="s">
        <v>11</v>
      </c>
      <c r="C3237" s="1" t="s">
        <v>196</v>
      </c>
      <c r="D3237" s="1">
        <v>2018</v>
      </c>
      <c r="E3237" s="1" t="str">
        <f t="shared" si="50"/>
        <v>Lincoln Continental Mark VII</v>
      </c>
      <c r="G3237"/>
    </row>
    <row r="3238" spans="1:7" x14ac:dyDescent="0.3">
      <c r="A3238" s="1">
        <v>4320012062</v>
      </c>
      <c r="B3238" s="1" t="s">
        <v>76</v>
      </c>
      <c r="C3238" s="1" t="s">
        <v>507</v>
      </c>
      <c r="D3238" s="1">
        <v>2018</v>
      </c>
      <c r="E3238" s="1" t="str">
        <f t="shared" si="50"/>
        <v>Buick LeSabre</v>
      </c>
      <c r="G3238"/>
    </row>
    <row r="3239" spans="1:7" x14ac:dyDescent="0.3">
      <c r="A3239" s="1">
        <v>906697050</v>
      </c>
      <c r="B3239" s="1" t="s">
        <v>45</v>
      </c>
      <c r="C3239" s="1" t="s">
        <v>118</v>
      </c>
      <c r="D3239" s="1">
        <v>2017</v>
      </c>
      <c r="E3239" s="1" t="str">
        <f t="shared" si="50"/>
        <v>Infiniti FX</v>
      </c>
      <c r="G3239"/>
    </row>
    <row r="3240" spans="1:7" x14ac:dyDescent="0.3">
      <c r="A3240" s="1">
        <v>1600607144</v>
      </c>
      <c r="B3240" s="1" t="s">
        <v>31</v>
      </c>
      <c r="C3240" s="1" t="s">
        <v>433</v>
      </c>
      <c r="D3240" s="1">
        <v>2016</v>
      </c>
      <c r="E3240" s="1" t="str">
        <f t="shared" si="50"/>
        <v>Audi R8</v>
      </c>
      <c r="G3240"/>
    </row>
    <row r="3241" spans="1:7" x14ac:dyDescent="0.3">
      <c r="A3241" s="1">
        <v>9598140237</v>
      </c>
      <c r="B3241" s="1" t="s">
        <v>25</v>
      </c>
      <c r="C3241" s="1" t="s">
        <v>340</v>
      </c>
      <c r="D3241" s="1">
        <v>2018</v>
      </c>
      <c r="E3241" s="1" t="str">
        <f t="shared" si="50"/>
        <v>Dodge Ram Van 1500</v>
      </c>
      <c r="G3241"/>
    </row>
    <row r="3242" spans="1:7" x14ac:dyDescent="0.3">
      <c r="A3242" s="1">
        <v>8319661048</v>
      </c>
      <c r="B3242" s="1" t="s">
        <v>21</v>
      </c>
      <c r="C3242" s="1" t="s">
        <v>173</v>
      </c>
      <c r="D3242" s="1">
        <v>2018</v>
      </c>
      <c r="E3242" s="1" t="str">
        <f t="shared" si="50"/>
        <v>Toyota RAV4</v>
      </c>
      <c r="G3242"/>
    </row>
    <row r="3243" spans="1:7" x14ac:dyDescent="0.3">
      <c r="A3243" s="1">
        <v>6858333649</v>
      </c>
      <c r="B3243" s="1" t="s">
        <v>37</v>
      </c>
      <c r="C3243" s="1" t="s">
        <v>310</v>
      </c>
      <c r="D3243" s="1">
        <v>2018</v>
      </c>
      <c r="E3243" s="1" t="str">
        <f t="shared" si="50"/>
        <v>Chevrolet Express 2500</v>
      </c>
      <c r="G3243"/>
    </row>
    <row r="3244" spans="1:7" x14ac:dyDescent="0.3">
      <c r="A3244" s="1">
        <v>8994541047</v>
      </c>
      <c r="B3244" s="1" t="s">
        <v>111</v>
      </c>
      <c r="C3244" s="1" t="s">
        <v>331</v>
      </c>
      <c r="D3244" s="1">
        <v>2017</v>
      </c>
      <c r="E3244" s="1" t="str">
        <f t="shared" si="50"/>
        <v>Jaguar XJ Series</v>
      </c>
      <c r="G3244"/>
    </row>
    <row r="3245" spans="1:7" x14ac:dyDescent="0.3">
      <c r="A3245" s="1">
        <v>1341169472</v>
      </c>
      <c r="B3245" s="1" t="s">
        <v>25</v>
      </c>
      <c r="C3245" s="1" t="s">
        <v>506</v>
      </c>
      <c r="D3245" s="1">
        <v>2018</v>
      </c>
      <c r="E3245" s="1" t="str">
        <f t="shared" si="50"/>
        <v>Dodge Avenger</v>
      </c>
      <c r="G3245"/>
    </row>
    <row r="3246" spans="1:7" x14ac:dyDescent="0.3">
      <c r="A3246" s="1">
        <v>5790645968</v>
      </c>
      <c r="B3246" s="1" t="s">
        <v>37</v>
      </c>
      <c r="C3246" s="1" t="s">
        <v>299</v>
      </c>
      <c r="D3246" s="1">
        <v>2017</v>
      </c>
      <c r="E3246" s="1" t="str">
        <f t="shared" si="50"/>
        <v>Chevrolet Corvette</v>
      </c>
      <c r="G3246"/>
    </row>
    <row r="3247" spans="1:7" x14ac:dyDescent="0.3">
      <c r="A3247" s="1">
        <v>2378163304</v>
      </c>
      <c r="B3247" s="1" t="s">
        <v>83</v>
      </c>
      <c r="C3247" s="1" t="s">
        <v>222</v>
      </c>
      <c r="D3247" s="1">
        <v>2018</v>
      </c>
      <c r="E3247" s="1" t="str">
        <f t="shared" si="50"/>
        <v>Bentley Continental</v>
      </c>
      <c r="G3247"/>
    </row>
    <row r="3248" spans="1:7" x14ac:dyDescent="0.3">
      <c r="A3248" s="1">
        <v>5172662219</v>
      </c>
      <c r="B3248" s="1" t="s">
        <v>13</v>
      </c>
      <c r="C3248" s="1" t="s">
        <v>505</v>
      </c>
      <c r="D3248" s="1">
        <v>2018</v>
      </c>
      <c r="E3248" s="1" t="str">
        <f t="shared" si="50"/>
        <v>Ford Thunderbird</v>
      </c>
      <c r="G3248"/>
    </row>
    <row r="3249" spans="1:7" x14ac:dyDescent="0.3">
      <c r="A3249" s="1">
        <v>409017736</v>
      </c>
      <c r="B3249" s="1" t="s">
        <v>31</v>
      </c>
      <c r="C3249" s="1" t="s">
        <v>504</v>
      </c>
      <c r="D3249" s="1">
        <v>2017</v>
      </c>
      <c r="E3249" s="1" t="str">
        <f t="shared" si="50"/>
        <v>Audi Q7</v>
      </c>
      <c r="G3249"/>
    </row>
    <row r="3250" spans="1:7" x14ac:dyDescent="0.3">
      <c r="A3250" s="1">
        <v>1789599504</v>
      </c>
      <c r="B3250" s="1" t="s">
        <v>15</v>
      </c>
      <c r="C3250" s="1" t="s">
        <v>256</v>
      </c>
      <c r="D3250" s="1">
        <v>2017</v>
      </c>
      <c r="E3250" s="1" t="str">
        <f t="shared" si="50"/>
        <v>Volkswagen New Beetle</v>
      </c>
      <c r="G3250"/>
    </row>
    <row r="3251" spans="1:7" x14ac:dyDescent="0.3">
      <c r="A3251" s="1">
        <v>6918140043</v>
      </c>
      <c r="B3251" s="1" t="s">
        <v>55</v>
      </c>
      <c r="C3251" s="1" t="s">
        <v>54</v>
      </c>
      <c r="D3251" s="1">
        <v>2016</v>
      </c>
      <c r="E3251" s="1" t="str">
        <f t="shared" si="50"/>
        <v>GMC Yukon</v>
      </c>
      <c r="G3251"/>
    </row>
    <row r="3252" spans="1:7" x14ac:dyDescent="0.3">
      <c r="A3252" s="1">
        <v>2741827974</v>
      </c>
      <c r="B3252" s="1" t="s">
        <v>149</v>
      </c>
      <c r="C3252" s="1" t="s">
        <v>503</v>
      </c>
      <c r="D3252" s="1">
        <v>2016</v>
      </c>
      <c r="E3252" s="1" t="str">
        <f t="shared" si="50"/>
        <v>Porsche Cayenne</v>
      </c>
      <c r="G3252"/>
    </row>
    <row r="3253" spans="1:7" x14ac:dyDescent="0.3">
      <c r="A3253" s="1">
        <v>1291562516</v>
      </c>
      <c r="B3253" s="1" t="s">
        <v>25</v>
      </c>
      <c r="C3253" s="1" t="s">
        <v>502</v>
      </c>
      <c r="D3253" s="1">
        <v>2018</v>
      </c>
      <c r="E3253" s="1" t="str">
        <f t="shared" si="50"/>
        <v>Dodge Ram Van 3500</v>
      </c>
      <c r="G3253"/>
    </row>
    <row r="3254" spans="1:7" x14ac:dyDescent="0.3">
      <c r="A3254" s="1">
        <v>6959954304</v>
      </c>
      <c r="B3254" s="1" t="s">
        <v>15</v>
      </c>
      <c r="C3254" s="1" t="s">
        <v>312</v>
      </c>
      <c r="D3254" s="1">
        <v>2018</v>
      </c>
      <c r="E3254" s="1" t="str">
        <f t="shared" si="50"/>
        <v>Volkswagen Scirocco</v>
      </c>
      <c r="G3254"/>
    </row>
    <row r="3255" spans="1:7" x14ac:dyDescent="0.3">
      <c r="A3255" s="1">
        <v>1635743923</v>
      </c>
      <c r="B3255" s="1" t="s">
        <v>49</v>
      </c>
      <c r="C3255" s="1" t="s">
        <v>501</v>
      </c>
      <c r="D3255" s="1">
        <v>2018</v>
      </c>
      <c r="E3255" s="1" t="str">
        <f t="shared" si="50"/>
        <v>BMW 6 Series</v>
      </c>
      <c r="G3255"/>
    </row>
    <row r="3256" spans="1:7" x14ac:dyDescent="0.3">
      <c r="A3256" s="1">
        <v>2945789523</v>
      </c>
      <c r="B3256" s="1" t="s">
        <v>37</v>
      </c>
      <c r="C3256" s="1" t="s">
        <v>36</v>
      </c>
      <c r="D3256" s="1">
        <v>2017</v>
      </c>
      <c r="E3256" s="1" t="str">
        <f t="shared" si="50"/>
        <v>Chevrolet Cobalt</v>
      </c>
      <c r="G3256"/>
    </row>
    <row r="3257" spans="1:7" x14ac:dyDescent="0.3">
      <c r="A3257" s="1">
        <v>443053049</v>
      </c>
      <c r="B3257" s="1" t="s">
        <v>25</v>
      </c>
      <c r="C3257" s="1" t="s">
        <v>176</v>
      </c>
      <c r="D3257" s="1">
        <v>2018</v>
      </c>
      <c r="E3257" s="1" t="str">
        <f t="shared" si="50"/>
        <v>Dodge Ram 1500</v>
      </c>
      <c r="G3257"/>
    </row>
    <row r="3258" spans="1:7" x14ac:dyDescent="0.3">
      <c r="A3258" s="1">
        <v>9058116638</v>
      </c>
      <c r="B3258" s="1" t="s">
        <v>27</v>
      </c>
      <c r="C3258" s="1" t="s">
        <v>416</v>
      </c>
      <c r="D3258" s="1">
        <v>2018</v>
      </c>
      <c r="E3258" s="1" t="str">
        <f t="shared" si="50"/>
        <v>Mitsubishi Pajero</v>
      </c>
      <c r="G3258"/>
    </row>
    <row r="3259" spans="1:7" x14ac:dyDescent="0.3">
      <c r="A3259" s="1">
        <v>8083888591</v>
      </c>
      <c r="B3259" s="1" t="s">
        <v>37</v>
      </c>
      <c r="C3259" s="1">
        <v>1500</v>
      </c>
      <c r="D3259" s="1">
        <v>2016</v>
      </c>
      <c r="E3259" s="1" t="str">
        <f t="shared" si="50"/>
        <v>Chevrolet 1500</v>
      </c>
      <c r="G3259"/>
    </row>
    <row r="3260" spans="1:7" x14ac:dyDescent="0.3">
      <c r="A3260" s="1">
        <v>2660460841</v>
      </c>
      <c r="B3260" s="1" t="s">
        <v>324</v>
      </c>
      <c r="C3260" s="3">
        <v>43348</v>
      </c>
      <c r="D3260" s="1">
        <v>2016</v>
      </c>
      <c r="E3260" s="1" t="str">
        <f t="shared" si="50"/>
        <v>Saab 43348</v>
      </c>
      <c r="G3260"/>
    </row>
    <row r="3261" spans="1:7" x14ac:dyDescent="0.3">
      <c r="A3261" s="1">
        <v>6939020063</v>
      </c>
      <c r="B3261" s="1" t="s">
        <v>111</v>
      </c>
      <c r="C3261" s="1" t="s">
        <v>500</v>
      </c>
      <c r="D3261" s="1">
        <v>2018</v>
      </c>
      <c r="E3261" s="1" t="str">
        <f t="shared" si="50"/>
        <v>Jaguar XK Series</v>
      </c>
      <c r="G3261"/>
    </row>
    <row r="3262" spans="1:7" x14ac:dyDescent="0.3">
      <c r="A3262" s="1">
        <v>9479992442</v>
      </c>
      <c r="B3262" s="1" t="s">
        <v>55</v>
      </c>
      <c r="C3262" s="1" t="s">
        <v>499</v>
      </c>
      <c r="D3262" s="1">
        <v>2018</v>
      </c>
      <c r="E3262" s="1" t="str">
        <f t="shared" si="50"/>
        <v>GMC 2500 Club Coupe</v>
      </c>
      <c r="G3262"/>
    </row>
    <row r="3263" spans="1:7" x14ac:dyDescent="0.3">
      <c r="A3263" s="1">
        <v>6744943111</v>
      </c>
      <c r="B3263" s="1" t="s">
        <v>498</v>
      </c>
      <c r="C3263" s="1" t="s">
        <v>497</v>
      </c>
      <c r="D3263" s="1">
        <v>2018</v>
      </c>
      <c r="E3263" s="1" t="str">
        <f t="shared" si="50"/>
        <v>Tesla Model S</v>
      </c>
      <c r="G3263"/>
    </row>
    <row r="3264" spans="1:7" x14ac:dyDescent="0.3">
      <c r="A3264" s="1">
        <v>7732595912</v>
      </c>
      <c r="B3264" s="1" t="s">
        <v>64</v>
      </c>
      <c r="C3264" s="1" t="s">
        <v>347</v>
      </c>
      <c r="D3264" s="1">
        <v>2018</v>
      </c>
      <c r="E3264" s="1" t="str">
        <f t="shared" si="50"/>
        <v>Mazda B-Series</v>
      </c>
      <c r="G3264"/>
    </row>
    <row r="3265" spans="1:7" x14ac:dyDescent="0.3">
      <c r="A3265" s="1">
        <v>8402858325</v>
      </c>
      <c r="B3265" s="1" t="s">
        <v>64</v>
      </c>
      <c r="C3265" s="1" t="s">
        <v>201</v>
      </c>
      <c r="D3265" s="1">
        <v>2018</v>
      </c>
      <c r="E3265" s="1" t="str">
        <f t="shared" si="50"/>
        <v>Mazda B-Series Plus</v>
      </c>
      <c r="G3265"/>
    </row>
    <row r="3266" spans="1:7" x14ac:dyDescent="0.3">
      <c r="A3266" s="1">
        <v>1287511732</v>
      </c>
      <c r="B3266" s="1" t="s">
        <v>66</v>
      </c>
      <c r="C3266" s="1" t="s">
        <v>288</v>
      </c>
      <c r="D3266" s="1">
        <v>2017</v>
      </c>
      <c r="E3266" s="1" t="str">
        <f t="shared" si="50"/>
        <v>Pontiac Bonneville</v>
      </c>
      <c r="G3266"/>
    </row>
    <row r="3267" spans="1:7" x14ac:dyDescent="0.3">
      <c r="A3267" s="1">
        <v>2231707888</v>
      </c>
      <c r="B3267" s="1" t="s">
        <v>25</v>
      </c>
      <c r="C3267" s="1" t="s">
        <v>190</v>
      </c>
      <c r="D3267" s="1">
        <v>2018</v>
      </c>
      <c r="E3267" s="1" t="str">
        <f t="shared" ref="E3267:E3330" si="51">_xlfn.CONCAT(B3267, " ", C3267)</f>
        <v>Dodge Caravan</v>
      </c>
      <c r="G3267"/>
    </row>
    <row r="3268" spans="1:7" x14ac:dyDescent="0.3">
      <c r="A3268" s="1">
        <v>8093991948</v>
      </c>
      <c r="B3268" s="1" t="s">
        <v>99</v>
      </c>
      <c r="C3268" s="1" t="s">
        <v>496</v>
      </c>
      <c r="D3268" s="1">
        <v>2018</v>
      </c>
      <c r="E3268" s="1" t="str">
        <f t="shared" si="51"/>
        <v>Kia Rio</v>
      </c>
      <c r="G3268"/>
    </row>
    <row r="3269" spans="1:7" x14ac:dyDescent="0.3">
      <c r="A3269" s="1">
        <v>240812433</v>
      </c>
      <c r="B3269" s="1" t="s">
        <v>37</v>
      </c>
      <c r="C3269" s="1" t="s">
        <v>241</v>
      </c>
      <c r="D3269" s="1">
        <v>2018</v>
      </c>
      <c r="E3269" s="1" t="str">
        <f t="shared" si="51"/>
        <v>Chevrolet Cavalier</v>
      </c>
      <c r="G3269"/>
    </row>
    <row r="3270" spans="1:7" x14ac:dyDescent="0.3">
      <c r="A3270" s="1">
        <v>2642456560</v>
      </c>
      <c r="B3270" s="1" t="s">
        <v>11</v>
      </c>
      <c r="C3270" s="1" t="s">
        <v>318</v>
      </c>
      <c r="D3270" s="1">
        <v>2017</v>
      </c>
      <c r="E3270" s="1" t="str">
        <f t="shared" si="51"/>
        <v>Lincoln LS</v>
      </c>
      <c r="G3270"/>
    </row>
    <row r="3271" spans="1:7" x14ac:dyDescent="0.3">
      <c r="A3271" s="1">
        <v>1939839181</v>
      </c>
      <c r="B3271" s="1" t="s">
        <v>324</v>
      </c>
      <c r="C3271" s="1" t="s">
        <v>356</v>
      </c>
      <c r="D3271" s="1">
        <v>2018</v>
      </c>
      <c r="E3271" s="1" t="str">
        <f t="shared" si="51"/>
        <v>Saab 9-7X</v>
      </c>
      <c r="G3271"/>
    </row>
    <row r="3272" spans="1:7" x14ac:dyDescent="0.3">
      <c r="A3272" s="1">
        <v>3555863029</v>
      </c>
      <c r="B3272" s="1" t="s">
        <v>13</v>
      </c>
      <c r="C3272" s="1" t="s">
        <v>203</v>
      </c>
      <c r="D3272" s="1">
        <v>2017</v>
      </c>
      <c r="E3272" s="1" t="str">
        <f t="shared" si="51"/>
        <v>Ford F250</v>
      </c>
      <c r="G3272"/>
    </row>
    <row r="3273" spans="1:7" x14ac:dyDescent="0.3">
      <c r="A3273" s="1">
        <v>9556833366</v>
      </c>
      <c r="B3273" s="1" t="s">
        <v>31</v>
      </c>
      <c r="C3273" s="1" t="s">
        <v>495</v>
      </c>
      <c r="D3273" s="1">
        <v>2016</v>
      </c>
      <c r="E3273" s="1" t="str">
        <f t="shared" si="51"/>
        <v>Audi A5</v>
      </c>
      <c r="G3273"/>
    </row>
    <row r="3274" spans="1:7" x14ac:dyDescent="0.3">
      <c r="A3274" s="1">
        <v>7762929045</v>
      </c>
      <c r="B3274" s="1" t="s">
        <v>57</v>
      </c>
      <c r="C3274" s="1" t="s">
        <v>309</v>
      </c>
      <c r="D3274" s="1">
        <v>2017</v>
      </c>
      <c r="E3274" s="1" t="str">
        <f t="shared" si="51"/>
        <v>Cadillac DeVille</v>
      </c>
      <c r="G3274"/>
    </row>
    <row r="3275" spans="1:7" x14ac:dyDescent="0.3">
      <c r="A3275" s="1">
        <v>5692340771</v>
      </c>
      <c r="B3275" s="1" t="s">
        <v>13</v>
      </c>
      <c r="C3275" s="1" t="s">
        <v>156</v>
      </c>
      <c r="D3275" s="1">
        <v>2016</v>
      </c>
      <c r="E3275" s="1" t="str">
        <f t="shared" si="51"/>
        <v>Ford Focus</v>
      </c>
      <c r="G3275"/>
    </row>
    <row r="3276" spans="1:7" x14ac:dyDescent="0.3">
      <c r="A3276" s="1">
        <v>6129622015</v>
      </c>
      <c r="B3276" s="1" t="s">
        <v>49</v>
      </c>
      <c r="C3276" s="1" t="s">
        <v>494</v>
      </c>
      <c r="D3276" s="1">
        <v>2018</v>
      </c>
      <c r="E3276" s="1" t="str">
        <f t="shared" si="51"/>
        <v>BMW Z4</v>
      </c>
      <c r="G3276"/>
    </row>
    <row r="3277" spans="1:7" x14ac:dyDescent="0.3">
      <c r="A3277" s="1">
        <v>7477773873</v>
      </c>
      <c r="B3277" s="1" t="s">
        <v>88</v>
      </c>
      <c r="C3277" s="1" t="s">
        <v>464</v>
      </c>
      <c r="D3277" s="1">
        <v>2018</v>
      </c>
      <c r="E3277" s="1" t="str">
        <f t="shared" si="51"/>
        <v>Nissan Rogue</v>
      </c>
      <c r="G3277"/>
    </row>
    <row r="3278" spans="1:7" x14ac:dyDescent="0.3">
      <c r="A3278" s="1">
        <v>3197560426</v>
      </c>
      <c r="B3278" s="1" t="s">
        <v>21</v>
      </c>
      <c r="C3278" s="1" t="s">
        <v>336</v>
      </c>
      <c r="D3278" s="1">
        <v>2016</v>
      </c>
      <c r="E3278" s="1" t="str">
        <f t="shared" si="51"/>
        <v>Toyota Sienna</v>
      </c>
      <c r="G3278"/>
    </row>
    <row r="3279" spans="1:7" x14ac:dyDescent="0.3">
      <c r="A3279" s="1">
        <v>7096004173</v>
      </c>
      <c r="B3279" s="1" t="s">
        <v>55</v>
      </c>
      <c r="C3279" s="1" t="s">
        <v>158</v>
      </c>
      <c r="D3279" s="1">
        <v>2018</v>
      </c>
      <c r="E3279" s="1" t="str">
        <f t="shared" si="51"/>
        <v>GMC Yukon XL 1500</v>
      </c>
      <c r="G3279"/>
    </row>
    <row r="3280" spans="1:7" x14ac:dyDescent="0.3">
      <c r="A3280" s="1">
        <v>652671578</v>
      </c>
      <c r="B3280" s="1" t="s">
        <v>79</v>
      </c>
      <c r="C3280" s="1" t="s">
        <v>78</v>
      </c>
      <c r="D3280" s="1">
        <v>2016</v>
      </c>
      <c r="E3280" s="1" t="str">
        <f t="shared" si="51"/>
        <v>Chrysler New Yorker</v>
      </c>
      <c r="G3280"/>
    </row>
    <row r="3281" spans="1:7" x14ac:dyDescent="0.3">
      <c r="A3281" s="1">
        <v>4190552828</v>
      </c>
      <c r="B3281" s="1" t="s">
        <v>45</v>
      </c>
      <c r="C3281" s="1" t="s">
        <v>374</v>
      </c>
      <c r="D3281" s="1">
        <v>2017</v>
      </c>
      <c r="E3281" s="1" t="str">
        <f t="shared" si="51"/>
        <v>Infiniti I</v>
      </c>
      <c r="G3281"/>
    </row>
    <row r="3282" spans="1:7" x14ac:dyDescent="0.3">
      <c r="A3282" s="1">
        <v>5742760779</v>
      </c>
      <c r="B3282" s="1" t="s">
        <v>29</v>
      </c>
      <c r="C3282" s="1" t="s">
        <v>493</v>
      </c>
      <c r="D3282" s="1">
        <v>2018</v>
      </c>
      <c r="E3282" s="1" t="str">
        <f t="shared" si="51"/>
        <v>Saturn Aura</v>
      </c>
      <c r="G3282"/>
    </row>
    <row r="3283" spans="1:7" x14ac:dyDescent="0.3">
      <c r="A3283" s="1">
        <v>583491278</v>
      </c>
      <c r="B3283" s="1" t="s">
        <v>109</v>
      </c>
      <c r="C3283" s="1" t="s">
        <v>492</v>
      </c>
      <c r="D3283" s="1">
        <v>2017</v>
      </c>
      <c r="E3283" s="1" t="str">
        <f t="shared" si="51"/>
        <v>Suzuki Forenza</v>
      </c>
      <c r="G3283"/>
    </row>
    <row r="3284" spans="1:7" x14ac:dyDescent="0.3">
      <c r="A3284" s="1">
        <v>5712960206</v>
      </c>
      <c r="B3284" s="1" t="s">
        <v>76</v>
      </c>
      <c r="C3284" s="1" t="s">
        <v>491</v>
      </c>
      <c r="D3284" s="1">
        <v>2018</v>
      </c>
      <c r="E3284" s="1" t="str">
        <f t="shared" si="51"/>
        <v>Buick Riviera</v>
      </c>
      <c r="G3284"/>
    </row>
    <row r="3285" spans="1:7" x14ac:dyDescent="0.3">
      <c r="A3285" s="1">
        <v>6394055263</v>
      </c>
      <c r="B3285" s="1" t="s">
        <v>414</v>
      </c>
      <c r="C3285" s="1" t="s">
        <v>413</v>
      </c>
      <c r="D3285" s="1">
        <v>2016</v>
      </c>
      <c r="E3285" s="1" t="str">
        <f t="shared" si="51"/>
        <v>Hummer H1</v>
      </c>
      <c r="G3285"/>
    </row>
    <row r="3286" spans="1:7" x14ac:dyDescent="0.3">
      <c r="A3286" s="1">
        <v>2145971009</v>
      </c>
      <c r="B3286" s="1" t="s">
        <v>15</v>
      </c>
      <c r="C3286" s="1" t="s">
        <v>283</v>
      </c>
      <c r="D3286" s="1">
        <v>2018</v>
      </c>
      <c r="E3286" s="1" t="str">
        <f t="shared" si="51"/>
        <v>Volkswagen Jetta</v>
      </c>
      <c r="G3286"/>
    </row>
    <row r="3287" spans="1:7" x14ac:dyDescent="0.3">
      <c r="A3287" s="1">
        <v>4664542402</v>
      </c>
      <c r="B3287" s="1" t="s">
        <v>37</v>
      </c>
      <c r="C3287" s="1" t="s">
        <v>421</v>
      </c>
      <c r="D3287" s="1">
        <v>2016</v>
      </c>
      <c r="E3287" s="1" t="str">
        <f t="shared" si="51"/>
        <v>Chevrolet Express 1500</v>
      </c>
      <c r="G3287"/>
    </row>
    <row r="3288" spans="1:7" x14ac:dyDescent="0.3">
      <c r="A3288" s="1">
        <v>6385768600</v>
      </c>
      <c r="B3288" s="1" t="s">
        <v>21</v>
      </c>
      <c r="C3288" s="1" t="s">
        <v>490</v>
      </c>
      <c r="D3288" s="1">
        <v>2016</v>
      </c>
      <c r="E3288" s="1" t="str">
        <f t="shared" si="51"/>
        <v>Toyota Echo</v>
      </c>
      <c r="G3288"/>
    </row>
    <row r="3289" spans="1:7" x14ac:dyDescent="0.3">
      <c r="A3289" s="1">
        <v>249463105</v>
      </c>
      <c r="B3289" s="1" t="s">
        <v>17</v>
      </c>
      <c r="C3289" s="1" t="s">
        <v>102</v>
      </c>
      <c r="D3289" s="1">
        <v>2018</v>
      </c>
      <c r="E3289" s="1" t="str">
        <f t="shared" si="51"/>
        <v>Honda Civic</v>
      </c>
      <c r="G3289"/>
    </row>
    <row r="3290" spans="1:7" x14ac:dyDescent="0.3">
      <c r="A3290" s="1">
        <v>8842548782</v>
      </c>
      <c r="B3290" s="1" t="s">
        <v>76</v>
      </c>
      <c r="C3290" s="1" t="s">
        <v>489</v>
      </c>
      <c r="D3290" s="1">
        <v>2016</v>
      </c>
      <c r="E3290" s="1" t="str">
        <f t="shared" si="51"/>
        <v>Buick Park Avenue</v>
      </c>
      <c r="G3290"/>
    </row>
    <row r="3291" spans="1:7" x14ac:dyDescent="0.3">
      <c r="A3291" s="1">
        <v>4930922399</v>
      </c>
      <c r="B3291" s="1" t="s">
        <v>25</v>
      </c>
      <c r="C3291" s="1" t="s">
        <v>488</v>
      </c>
      <c r="D3291" s="1">
        <v>2018</v>
      </c>
      <c r="E3291" s="1" t="str">
        <f t="shared" si="51"/>
        <v>Dodge Daytona</v>
      </c>
      <c r="G3291"/>
    </row>
    <row r="3292" spans="1:7" x14ac:dyDescent="0.3">
      <c r="A3292" s="1">
        <v>4412389197</v>
      </c>
      <c r="B3292" s="1" t="s">
        <v>27</v>
      </c>
      <c r="C3292" s="1" t="s">
        <v>487</v>
      </c>
      <c r="D3292" s="1">
        <v>2016</v>
      </c>
      <c r="E3292" s="1" t="str">
        <f t="shared" si="51"/>
        <v>Mitsubishi Diamante</v>
      </c>
      <c r="G3292"/>
    </row>
    <row r="3293" spans="1:7" x14ac:dyDescent="0.3">
      <c r="A3293" s="1">
        <v>2466507439</v>
      </c>
      <c r="B3293" s="1" t="s">
        <v>49</v>
      </c>
      <c r="C3293" s="1" t="s">
        <v>48</v>
      </c>
      <c r="D3293" s="1">
        <v>2017</v>
      </c>
      <c r="E3293" s="1" t="str">
        <f t="shared" si="51"/>
        <v>BMW 3 Series</v>
      </c>
      <c r="G3293"/>
    </row>
    <row r="3294" spans="1:7" x14ac:dyDescent="0.3">
      <c r="A3294" s="1">
        <v>8960439126</v>
      </c>
      <c r="B3294" s="1" t="s">
        <v>13</v>
      </c>
      <c r="C3294" s="1" t="s">
        <v>157</v>
      </c>
      <c r="D3294" s="1">
        <v>2016</v>
      </c>
      <c r="E3294" s="1" t="str">
        <f t="shared" si="51"/>
        <v>Ford Mustang</v>
      </c>
      <c r="G3294"/>
    </row>
    <row r="3295" spans="1:7" x14ac:dyDescent="0.3">
      <c r="A3295" s="1">
        <v>7876472338</v>
      </c>
      <c r="B3295" s="1" t="s">
        <v>90</v>
      </c>
      <c r="C3295" s="1" t="s">
        <v>298</v>
      </c>
      <c r="D3295" s="1">
        <v>2016</v>
      </c>
      <c r="E3295" s="1" t="str">
        <f t="shared" si="51"/>
        <v>Land Rover Freelander</v>
      </c>
      <c r="G3295"/>
    </row>
    <row r="3296" spans="1:7" x14ac:dyDescent="0.3">
      <c r="A3296" s="1">
        <v>2697401385</v>
      </c>
      <c r="B3296" s="1" t="s">
        <v>144</v>
      </c>
      <c r="C3296" s="1" t="s">
        <v>486</v>
      </c>
      <c r="D3296" s="1">
        <v>2017</v>
      </c>
      <c r="E3296" s="1" t="str">
        <f t="shared" si="51"/>
        <v>Volvo C30</v>
      </c>
      <c r="G3296"/>
    </row>
    <row r="3297" spans="1:7" x14ac:dyDescent="0.3">
      <c r="A3297" s="1">
        <v>627578381</v>
      </c>
      <c r="B3297" s="1" t="s">
        <v>27</v>
      </c>
      <c r="C3297" s="1" t="s">
        <v>431</v>
      </c>
      <c r="D3297" s="1">
        <v>2018</v>
      </c>
      <c r="E3297" s="1" t="str">
        <f t="shared" si="51"/>
        <v>Mitsubishi Mirage</v>
      </c>
      <c r="G3297"/>
    </row>
    <row r="3298" spans="1:7" x14ac:dyDescent="0.3">
      <c r="A3298" s="1">
        <v>445249064</v>
      </c>
      <c r="B3298" s="1" t="s">
        <v>37</v>
      </c>
      <c r="C3298" s="1" t="s">
        <v>421</v>
      </c>
      <c r="D3298" s="1">
        <v>2018</v>
      </c>
      <c r="E3298" s="1" t="str">
        <f t="shared" si="51"/>
        <v>Chevrolet Express 1500</v>
      </c>
      <c r="G3298"/>
    </row>
    <row r="3299" spans="1:7" x14ac:dyDescent="0.3">
      <c r="A3299" s="1">
        <v>5297095050</v>
      </c>
      <c r="B3299" s="1" t="s">
        <v>21</v>
      </c>
      <c r="C3299" s="1" t="s">
        <v>194</v>
      </c>
      <c r="D3299" s="1">
        <v>2017</v>
      </c>
      <c r="E3299" s="1" t="str">
        <f t="shared" si="51"/>
        <v>Toyota Land Cruiser</v>
      </c>
      <c r="G3299"/>
    </row>
    <row r="3300" spans="1:7" x14ac:dyDescent="0.3">
      <c r="A3300" s="1">
        <v>3376658668</v>
      </c>
      <c r="B3300" s="1" t="s">
        <v>25</v>
      </c>
      <c r="C3300" s="1" t="s">
        <v>456</v>
      </c>
      <c r="D3300" s="1">
        <v>2018</v>
      </c>
      <c r="E3300" s="1" t="str">
        <f t="shared" si="51"/>
        <v>Dodge Neon</v>
      </c>
      <c r="G3300"/>
    </row>
    <row r="3301" spans="1:7" x14ac:dyDescent="0.3">
      <c r="A3301" s="1">
        <v>4342050900</v>
      </c>
      <c r="B3301" s="1" t="s">
        <v>385</v>
      </c>
      <c r="C3301" s="1">
        <v>3500</v>
      </c>
      <c r="D3301" s="1">
        <v>2018</v>
      </c>
      <c r="E3301" s="1" t="str">
        <f t="shared" si="51"/>
        <v>Ram 3500</v>
      </c>
      <c r="G3301"/>
    </row>
    <row r="3302" spans="1:7" x14ac:dyDescent="0.3">
      <c r="A3302" s="1">
        <v>134586980</v>
      </c>
      <c r="B3302" s="1" t="s">
        <v>144</v>
      </c>
      <c r="C3302" s="1" t="s">
        <v>392</v>
      </c>
      <c r="D3302" s="1">
        <v>2016</v>
      </c>
      <c r="E3302" s="1" t="str">
        <f t="shared" si="51"/>
        <v>Volvo XC70</v>
      </c>
      <c r="G3302"/>
    </row>
    <row r="3303" spans="1:7" x14ac:dyDescent="0.3">
      <c r="A3303" s="1">
        <v>9272617618</v>
      </c>
      <c r="B3303" s="1" t="s">
        <v>109</v>
      </c>
      <c r="C3303" s="1" t="s">
        <v>227</v>
      </c>
      <c r="D3303" s="1">
        <v>2017</v>
      </c>
      <c r="E3303" s="1" t="str">
        <f t="shared" si="51"/>
        <v>Suzuki Equator</v>
      </c>
      <c r="G3303"/>
    </row>
    <row r="3304" spans="1:7" x14ac:dyDescent="0.3">
      <c r="A3304" s="1">
        <v>3429761182</v>
      </c>
      <c r="B3304" s="1" t="s">
        <v>144</v>
      </c>
      <c r="C3304" s="1" t="s">
        <v>205</v>
      </c>
      <c r="D3304" s="1">
        <v>2016</v>
      </c>
      <c r="E3304" s="1" t="str">
        <f t="shared" si="51"/>
        <v>Volvo S80</v>
      </c>
      <c r="G3304"/>
    </row>
    <row r="3305" spans="1:7" x14ac:dyDescent="0.3">
      <c r="A3305" s="1">
        <v>5309989471</v>
      </c>
      <c r="B3305" s="1" t="s">
        <v>13</v>
      </c>
      <c r="C3305" s="1" t="s">
        <v>157</v>
      </c>
      <c r="D3305" s="1">
        <v>2018</v>
      </c>
      <c r="E3305" s="1" t="str">
        <f t="shared" si="51"/>
        <v>Ford Mustang</v>
      </c>
      <c r="G3305"/>
    </row>
    <row r="3306" spans="1:7" x14ac:dyDescent="0.3">
      <c r="A3306" s="1">
        <v>7387324883</v>
      </c>
      <c r="B3306" s="1" t="s">
        <v>99</v>
      </c>
      <c r="C3306" s="1" t="s">
        <v>485</v>
      </c>
      <c r="D3306" s="1">
        <v>2018</v>
      </c>
      <c r="E3306" s="1" t="str">
        <f t="shared" si="51"/>
        <v>Kia Amanti</v>
      </c>
      <c r="G3306"/>
    </row>
    <row r="3307" spans="1:7" x14ac:dyDescent="0.3">
      <c r="A3307" s="1">
        <v>3798473072</v>
      </c>
      <c r="B3307" s="1" t="s">
        <v>23</v>
      </c>
      <c r="C3307" s="1" t="s">
        <v>141</v>
      </c>
      <c r="D3307" s="1">
        <v>2016</v>
      </c>
      <c r="E3307" s="1" t="str">
        <f t="shared" si="51"/>
        <v>Isuzu Amigo</v>
      </c>
      <c r="G3307"/>
    </row>
    <row r="3308" spans="1:7" x14ac:dyDescent="0.3">
      <c r="A3308" s="1">
        <v>6682329598</v>
      </c>
      <c r="B3308" s="1" t="s">
        <v>33</v>
      </c>
      <c r="C3308" s="1" t="s">
        <v>484</v>
      </c>
      <c r="D3308" s="1">
        <v>2016</v>
      </c>
      <c r="E3308" s="1" t="str">
        <f t="shared" si="51"/>
        <v>Hyundai Santa Fe</v>
      </c>
      <c r="G3308"/>
    </row>
    <row r="3309" spans="1:7" x14ac:dyDescent="0.3">
      <c r="A3309" s="1">
        <v>297350528</v>
      </c>
      <c r="B3309" s="1" t="s">
        <v>49</v>
      </c>
      <c r="C3309" s="1">
        <v>530</v>
      </c>
      <c r="D3309" s="1">
        <v>2018</v>
      </c>
      <c r="E3309" s="1" t="str">
        <f t="shared" si="51"/>
        <v>BMW 530</v>
      </c>
      <c r="G3309"/>
    </row>
    <row r="3310" spans="1:7" x14ac:dyDescent="0.3">
      <c r="A3310" s="1">
        <v>9730903522</v>
      </c>
      <c r="B3310" s="1" t="s">
        <v>37</v>
      </c>
      <c r="C3310" s="1" t="s">
        <v>396</v>
      </c>
      <c r="D3310" s="1">
        <v>2016</v>
      </c>
      <c r="E3310" s="1" t="str">
        <f t="shared" si="51"/>
        <v>Chevrolet G-Series 2500</v>
      </c>
      <c r="G3310"/>
    </row>
    <row r="3311" spans="1:7" x14ac:dyDescent="0.3">
      <c r="A3311" s="1">
        <v>1071299662</v>
      </c>
      <c r="B3311" s="1" t="s">
        <v>13</v>
      </c>
      <c r="C3311" s="1" t="s">
        <v>483</v>
      </c>
      <c r="D3311" s="1">
        <v>2017</v>
      </c>
      <c r="E3311" s="1" t="str">
        <f t="shared" si="51"/>
        <v>Ford Expedition EL</v>
      </c>
      <c r="G3311"/>
    </row>
    <row r="3312" spans="1:7" x14ac:dyDescent="0.3">
      <c r="A3312" s="1">
        <v>5024563891</v>
      </c>
      <c r="B3312" s="1" t="s">
        <v>305</v>
      </c>
      <c r="C3312" s="1" t="s">
        <v>482</v>
      </c>
      <c r="D3312" s="1">
        <v>2017</v>
      </c>
      <c r="E3312" s="1" t="str">
        <f t="shared" si="51"/>
        <v>Plymouth Grand Voyager</v>
      </c>
      <c r="G3312"/>
    </row>
    <row r="3313" spans="1:7" x14ac:dyDescent="0.3">
      <c r="A3313" s="1">
        <v>9267302515</v>
      </c>
      <c r="B3313" s="1" t="s">
        <v>37</v>
      </c>
      <c r="C3313" s="1" t="s">
        <v>163</v>
      </c>
      <c r="D3313" s="1">
        <v>2017</v>
      </c>
      <c r="E3313" s="1" t="str">
        <f t="shared" si="51"/>
        <v>Chevrolet Tahoe</v>
      </c>
      <c r="G3313"/>
    </row>
    <row r="3314" spans="1:7" x14ac:dyDescent="0.3">
      <c r="A3314" s="1">
        <v>6838025736</v>
      </c>
      <c r="B3314" s="1" t="s">
        <v>27</v>
      </c>
      <c r="C3314" s="1" t="s">
        <v>416</v>
      </c>
      <c r="D3314" s="1">
        <v>2017</v>
      </c>
      <c r="E3314" s="1" t="str">
        <f t="shared" si="51"/>
        <v>Mitsubishi Pajero</v>
      </c>
      <c r="G3314"/>
    </row>
    <row r="3315" spans="1:7" x14ac:dyDescent="0.3">
      <c r="A3315" s="1">
        <v>9492181444</v>
      </c>
      <c r="B3315" s="1" t="s">
        <v>40</v>
      </c>
      <c r="C3315" s="1" t="s">
        <v>481</v>
      </c>
      <c r="D3315" s="1">
        <v>2016</v>
      </c>
      <c r="E3315" s="1" t="str">
        <f t="shared" si="51"/>
        <v>Mercedes-Benz CL-Class</v>
      </c>
      <c r="G3315"/>
    </row>
    <row r="3316" spans="1:7" x14ac:dyDescent="0.3">
      <c r="A3316" s="1">
        <v>645342467</v>
      </c>
      <c r="B3316" s="1" t="s">
        <v>183</v>
      </c>
      <c r="C3316" s="1">
        <v>88</v>
      </c>
      <c r="D3316" s="1">
        <v>2017</v>
      </c>
      <c r="E3316" s="1" t="str">
        <f t="shared" si="51"/>
        <v>Oldsmobile 88</v>
      </c>
      <c r="G3316"/>
    </row>
    <row r="3317" spans="1:7" x14ac:dyDescent="0.3">
      <c r="A3317" s="1">
        <v>3906578151</v>
      </c>
      <c r="B3317" s="1" t="s">
        <v>40</v>
      </c>
      <c r="C3317" s="1" t="s">
        <v>372</v>
      </c>
      <c r="D3317" s="1">
        <v>2016</v>
      </c>
      <c r="E3317" s="1" t="str">
        <f t="shared" si="51"/>
        <v>Mercedes-Benz SLK-Class</v>
      </c>
      <c r="G3317"/>
    </row>
    <row r="3318" spans="1:7" x14ac:dyDescent="0.3">
      <c r="A3318" s="1">
        <v>272561479</v>
      </c>
      <c r="B3318" s="1" t="s">
        <v>13</v>
      </c>
      <c r="C3318" s="1" t="s">
        <v>58</v>
      </c>
      <c r="D3318" s="1">
        <v>2016</v>
      </c>
      <c r="E3318" s="1" t="str">
        <f t="shared" si="51"/>
        <v>Ford E-Series</v>
      </c>
      <c r="G3318"/>
    </row>
    <row r="3319" spans="1:7" x14ac:dyDescent="0.3">
      <c r="A3319" s="1">
        <v>9329740529</v>
      </c>
      <c r="B3319" s="1" t="s">
        <v>29</v>
      </c>
      <c r="C3319" s="1" t="s">
        <v>28</v>
      </c>
      <c r="D3319" s="1">
        <v>2016</v>
      </c>
      <c r="E3319" s="1" t="str">
        <f t="shared" si="51"/>
        <v>Saturn L-Series</v>
      </c>
      <c r="G3319"/>
    </row>
    <row r="3320" spans="1:7" x14ac:dyDescent="0.3">
      <c r="A3320" s="1">
        <v>3669301941</v>
      </c>
      <c r="B3320" s="1" t="s">
        <v>40</v>
      </c>
      <c r="C3320" s="1" t="s">
        <v>480</v>
      </c>
      <c r="D3320" s="1">
        <v>2017</v>
      </c>
      <c r="E3320" s="1" t="str">
        <f t="shared" si="51"/>
        <v>Mercedes-Benz GL-Class</v>
      </c>
      <c r="G3320"/>
    </row>
    <row r="3321" spans="1:7" x14ac:dyDescent="0.3">
      <c r="A3321" s="1">
        <v>5990549466</v>
      </c>
      <c r="B3321" s="1" t="s">
        <v>107</v>
      </c>
      <c r="C3321" s="1" t="s">
        <v>322</v>
      </c>
      <c r="D3321" s="1">
        <v>2018</v>
      </c>
      <c r="E3321" s="1" t="str">
        <f t="shared" si="51"/>
        <v>Aston Martin V8 Vantage</v>
      </c>
      <c r="G3321"/>
    </row>
    <row r="3322" spans="1:7" x14ac:dyDescent="0.3">
      <c r="A3322" s="1">
        <v>2927004420</v>
      </c>
      <c r="B3322" s="1" t="s">
        <v>273</v>
      </c>
      <c r="C3322" s="1" t="s">
        <v>272</v>
      </c>
      <c r="D3322" s="1">
        <v>2017</v>
      </c>
      <c r="E3322" s="1" t="str">
        <f t="shared" si="51"/>
        <v>Maserati Quattroporte</v>
      </c>
      <c r="G3322"/>
    </row>
    <row r="3323" spans="1:7" x14ac:dyDescent="0.3">
      <c r="A3323" s="1">
        <v>1641378115</v>
      </c>
      <c r="B3323" s="1" t="s">
        <v>31</v>
      </c>
      <c r="C3323" s="1" t="s">
        <v>265</v>
      </c>
      <c r="D3323" s="1">
        <v>2017</v>
      </c>
      <c r="E3323" s="1" t="str">
        <f t="shared" si="51"/>
        <v>Audi A4</v>
      </c>
      <c r="G3323"/>
    </row>
    <row r="3324" spans="1:7" x14ac:dyDescent="0.3">
      <c r="A3324" s="1">
        <v>9286684770</v>
      </c>
      <c r="B3324" s="1" t="s">
        <v>31</v>
      </c>
      <c r="C3324" s="1" t="s">
        <v>479</v>
      </c>
      <c r="D3324" s="1">
        <v>2017</v>
      </c>
      <c r="E3324" s="1" t="str">
        <f t="shared" si="51"/>
        <v>Audi TT</v>
      </c>
      <c r="G3324"/>
    </row>
    <row r="3325" spans="1:7" x14ac:dyDescent="0.3">
      <c r="A3325" s="1">
        <v>7470729976</v>
      </c>
      <c r="B3325" s="1" t="s">
        <v>66</v>
      </c>
      <c r="C3325" s="1" t="s">
        <v>238</v>
      </c>
      <c r="D3325" s="1">
        <v>2016</v>
      </c>
      <c r="E3325" s="1" t="str">
        <f t="shared" si="51"/>
        <v>Pontiac Vibe</v>
      </c>
      <c r="G3325"/>
    </row>
    <row r="3326" spans="1:7" x14ac:dyDescent="0.3">
      <c r="A3326" s="1">
        <v>6383996797</v>
      </c>
      <c r="B3326" s="1" t="s">
        <v>45</v>
      </c>
      <c r="C3326" s="1" t="s">
        <v>1</v>
      </c>
      <c r="D3326" s="1">
        <v>2018</v>
      </c>
      <c r="E3326" s="1" t="str">
        <f t="shared" si="51"/>
        <v>Infiniti M</v>
      </c>
      <c r="G3326"/>
    </row>
    <row r="3327" spans="1:7" x14ac:dyDescent="0.3">
      <c r="A3327" s="1">
        <v>4189893951</v>
      </c>
      <c r="B3327" s="1" t="s">
        <v>11</v>
      </c>
      <c r="C3327" s="1" t="s">
        <v>478</v>
      </c>
      <c r="D3327" s="1">
        <v>2018</v>
      </c>
      <c r="E3327" s="1" t="str">
        <f t="shared" si="51"/>
        <v>Lincoln MKT</v>
      </c>
      <c r="G3327"/>
    </row>
    <row r="3328" spans="1:7" x14ac:dyDescent="0.3">
      <c r="A3328" s="1">
        <v>8534412677</v>
      </c>
      <c r="B3328" s="1" t="s">
        <v>33</v>
      </c>
      <c r="C3328" s="1" t="s">
        <v>362</v>
      </c>
      <c r="D3328" s="1">
        <v>2018</v>
      </c>
      <c r="E3328" s="1" t="str">
        <f t="shared" si="51"/>
        <v>Hyundai Accent</v>
      </c>
      <c r="G3328"/>
    </row>
    <row r="3329" spans="1:7" x14ac:dyDescent="0.3">
      <c r="A3329" s="1">
        <v>1254307222</v>
      </c>
      <c r="B3329" s="1" t="s">
        <v>13</v>
      </c>
      <c r="C3329" s="1" t="s">
        <v>233</v>
      </c>
      <c r="D3329" s="1">
        <v>2017</v>
      </c>
      <c r="E3329" s="1" t="str">
        <f t="shared" si="51"/>
        <v>Ford Econoline E250</v>
      </c>
      <c r="G3329"/>
    </row>
    <row r="3330" spans="1:7" x14ac:dyDescent="0.3">
      <c r="A3330" s="1">
        <v>2086635389</v>
      </c>
      <c r="B3330" s="1" t="s">
        <v>107</v>
      </c>
      <c r="C3330" s="1" t="s">
        <v>274</v>
      </c>
      <c r="D3330" s="1">
        <v>2016</v>
      </c>
      <c r="E3330" s="1" t="str">
        <f t="shared" si="51"/>
        <v>Aston Martin Virage</v>
      </c>
      <c r="G3330"/>
    </row>
    <row r="3331" spans="1:7" x14ac:dyDescent="0.3">
      <c r="A3331" s="1">
        <v>8155900711</v>
      </c>
      <c r="B3331" s="1" t="s">
        <v>79</v>
      </c>
      <c r="C3331" s="1" t="s">
        <v>224</v>
      </c>
      <c r="D3331" s="1">
        <v>2018</v>
      </c>
      <c r="E3331" s="1" t="str">
        <f t="shared" ref="E3331:E3394" si="52">_xlfn.CONCAT(B3331, " ", C3331)</f>
        <v>Chrysler Sebring</v>
      </c>
      <c r="G3331"/>
    </row>
    <row r="3332" spans="1:7" x14ac:dyDescent="0.3">
      <c r="A3332" s="1">
        <v>26075466</v>
      </c>
      <c r="B3332" s="1" t="s">
        <v>477</v>
      </c>
      <c r="C3332" s="1">
        <v>62</v>
      </c>
      <c r="D3332" s="1">
        <v>2018</v>
      </c>
      <c r="E3332" s="1" t="str">
        <f t="shared" si="52"/>
        <v>Maybach 62</v>
      </c>
      <c r="G3332"/>
    </row>
    <row r="3333" spans="1:7" x14ac:dyDescent="0.3">
      <c r="A3333" s="1">
        <v>5396852682</v>
      </c>
      <c r="B3333" s="1" t="s">
        <v>51</v>
      </c>
      <c r="C3333" s="1" t="s">
        <v>77</v>
      </c>
      <c r="D3333" s="1">
        <v>2017</v>
      </c>
      <c r="E3333" s="1" t="str">
        <f t="shared" si="52"/>
        <v>Lotus Elise</v>
      </c>
      <c r="G3333"/>
    </row>
    <row r="3334" spans="1:7" x14ac:dyDescent="0.3">
      <c r="A3334" s="1">
        <v>6756369318</v>
      </c>
      <c r="B3334" s="1" t="s">
        <v>13</v>
      </c>
      <c r="C3334" s="1" t="s">
        <v>19</v>
      </c>
      <c r="D3334" s="1">
        <v>2016</v>
      </c>
      <c r="E3334" s="1" t="str">
        <f t="shared" si="52"/>
        <v>Ford F-Series</v>
      </c>
      <c r="G3334"/>
    </row>
    <row r="3335" spans="1:7" x14ac:dyDescent="0.3">
      <c r="A3335" s="1">
        <v>4190609560</v>
      </c>
      <c r="B3335" s="1" t="s">
        <v>47</v>
      </c>
      <c r="C3335" s="1" t="s">
        <v>292</v>
      </c>
      <c r="D3335" s="1">
        <v>2018</v>
      </c>
      <c r="E3335" s="1" t="str">
        <f t="shared" si="52"/>
        <v>Mercury Sable</v>
      </c>
      <c r="G3335"/>
    </row>
    <row r="3336" spans="1:7" x14ac:dyDescent="0.3">
      <c r="A3336" s="1">
        <v>1203121784</v>
      </c>
      <c r="B3336" s="1" t="s">
        <v>144</v>
      </c>
      <c r="C3336" s="1" t="s">
        <v>476</v>
      </c>
      <c r="D3336" s="1">
        <v>2018</v>
      </c>
      <c r="E3336" s="1" t="str">
        <f t="shared" si="52"/>
        <v>Volvo S60</v>
      </c>
      <c r="G3336"/>
    </row>
    <row r="3337" spans="1:7" x14ac:dyDescent="0.3">
      <c r="A3337" s="1">
        <v>9949427932</v>
      </c>
      <c r="B3337" s="1" t="s">
        <v>21</v>
      </c>
      <c r="C3337" s="1" t="s">
        <v>425</v>
      </c>
      <c r="D3337" s="1">
        <v>2016</v>
      </c>
      <c r="E3337" s="1" t="str">
        <f t="shared" si="52"/>
        <v>Toyota Camry</v>
      </c>
      <c r="G3337"/>
    </row>
    <row r="3338" spans="1:7" x14ac:dyDescent="0.3">
      <c r="A3338" s="1">
        <v>7008753691</v>
      </c>
      <c r="B3338" s="1" t="s">
        <v>25</v>
      </c>
      <c r="C3338" s="1" t="s">
        <v>475</v>
      </c>
      <c r="D3338" s="1">
        <v>2016</v>
      </c>
      <c r="E3338" s="1" t="str">
        <f t="shared" si="52"/>
        <v>Dodge Charger</v>
      </c>
      <c r="G3338"/>
    </row>
    <row r="3339" spans="1:7" x14ac:dyDescent="0.3">
      <c r="A3339" s="1">
        <v>2665125412</v>
      </c>
      <c r="B3339" s="1" t="s">
        <v>111</v>
      </c>
      <c r="C3339" s="1" t="s">
        <v>110</v>
      </c>
      <c r="D3339" s="1">
        <v>2016</v>
      </c>
      <c r="E3339" s="1" t="str">
        <f t="shared" si="52"/>
        <v>Jaguar XJ</v>
      </c>
      <c r="G3339"/>
    </row>
    <row r="3340" spans="1:7" x14ac:dyDescent="0.3">
      <c r="A3340" s="1">
        <v>3224876441</v>
      </c>
      <c r="B3340" s="1" t="s">
        <v>144</v>
      </c>
      <c r="C3340" s="1" t="s">
        <v>474</v>
      </c>
      <c r="D3340" s="1">
        <v>2016</v>
      </c>
      <c r="E3340" s="1" t="str">
        <f t="shared" si="52"/>
        <v>Volvo V70</v>
      </c>
      <c r="G3340"/>
    </row>
    <row r="3341" spans="1:7" x14ac:dyDescent="0.3">
      <c r="A3341" s="1">
        <v>4470999407</v>
      </c>
      <c r="B3341" s="1" t="s">
        <v>40</v>
      </c>
      <c r="C3341" s="1" t="s">
        <v>473</v>
      </c>
      <c r="D3341" s="1">
        <v>2016</v>
      </c>
      <c r="E3341" s="1" t="str">
        <f t="shared" si="52"/>
        <v>Mercedes-Benz M-Class</v>
      </c>
      <c r="G3341"/>
    </row>
    <row r="3342" spans="1:7" x14ac:dyDescent="0.3">
      <c r="A3342" s="1">
        <v>2734047411</v>
      </c>
      <c r="B3342" s="1" t="s">
        <v>25</v>
      </c>
      <c r="C3342" s="1" t="s">
        <v>472</v>
      </c>
      <c r="D3342" s="1">
        <v>2016</v>
      </c>
      <c r="E3342" s="1" t="str">
        <f t="shared" si="52"/>
        <v>Dodge Spirit</v>
      </c>
      <c r="G3342"/>
    </row>
    <row r="3343" spans="1:7" x14ac:dyDescent="0.3">
      <c r="A3343" s="1">
        <v>6660483624</v>
      </c>
      <c r="B3343" s="1" t="s">
        <v>55</v>
      </c>
      <c r="C3343" s="1" t="s">
        <v>471</v>
      </c>
      <c r="D3343" s="1">
        <v>2017</v>
      </c>
      <c r="E3343" s="1" t="str">
        <f t="shared" si="52"/>
        <v>GMC Envoy XL</v>
      </c>
      <c r="G3343"/>
    </row>
    <row r="3344" spans="1:7" x14ac:dyDescent="0.3">
      <c r="A3344" s="1">
        <v>9884863563</v>
      </c>
      <c r="B3344" s="1" t="s">
        <v>40</v>
      </c>
      <c r="C3344" s="1" t="s">
        <v>470</v>
      </c>
      <c r="D3344" s="1">
        <v>2016</v>
      </c>
      <c r="E3344" s="1" t="str">
        <f t="shared" si="52"/>
        <v>Mercedes-Benz 300TE</v>
      </c>
      <c r="G3344"/>
    </row>
    <row r="3345" spans="1:7" x14ac:dyDescent="0.3">
      <c r="A3345" s="1">
        <v>4470131679</v>
      </c>
      <c r="B3345" s="1" t="s">
        <v>45</v>
      </c>
      <c r="C3345" s="1" t="s">
        <v>165</v>
      </c>
      <c r="D3345" s="1">
        <v>2018</v>
      </c>
      <c r="E3345" s="1" t="str">
        <f t="shared" si="52"/>
        <v>Infiniti EX</v>
      </c>
      <c r="G3345"/>
    </row>
    <row r="3346" spans="1:7" x14ac:dyDescent="0.3">
      <c r="A3346" s="1">
        <v>7209110674</v>
      </c>
      <c r="B3346" s="1" t="s">
        <v>51</v>
      </c>
      <c r="C3346" s="1" t="s">
        <v>85</v>
      </c>
      <c r="D3346" s="1">
        <v>2017</v>
      </c>
      <c r="E3346" s="1" t="str">
        <f t="shared" si="52"/>
        <v>Lotus Esprit</v>
      </c>
      <c r="G3346"/>
    </row>
    <row r="3347" spans="1:7" x14ac:dyDescent="0.3">
      <c r="A3347" s="1">
        <v>1319527019</v>
      </c>
      <c r="B3347" s="1" t="s">
        <v>55</v>
      </c>
      <c r="C3347" s="1" t="s">
        <v>469</v>
      </c>
      <c r="D3347" s="1">
        <v>2016</v>
      </c>
      <c r="E3347" s="1" t="str">
        <f t="shared" si="52"/>
        <v>GMC Savana 2500</v>
      </c>
      <c r="G3347"/>
    </row>
    <row r="3348" spans="1:7" x14ac:dyDescent="0.3">
      <c r="A3348" s="1">
        <v>9443962632</v>
      </c>
      <c r="B3348" s="1" t="s">
        <v>13</v>
      </c>
      <c r="C3348" s="1" t="s">
        <v>113</v>
      </c>
      <c r="D3348" s="1">
        <v>2018</v>
      </c>
      <c r="E3348" s="1" t="str">
        <f t="shared" si="52"/>
        <v>Ford Escort</v>
      </c>
      <c r="G3348"/>
    </row>
    <row r="3349" spans="1:7" x14ac:dyDescent="0.3">
      <c r="A3349" s="1">
        <v>4482193747</v>
      </c>
      <c r="B3349" s="1" t="s">
        <v>53</v>
      </c>
      <c r="C3349" s="1" t="s">
        <v>468</v>
      </c>
      <c r="D3349" s="1">
        <v>2017</v>
      </c>
      <c r="E3349" s="1" t="str">
        <f t="shared" si="52"/>
        <v>Ferrari F430</v>
      </c>
      <c r="G3349"/>
    </row>
    <row r="3350" spans="1:7" x14ac:dyDescent="0.3">
      <c r="A3350" s="1">
        <v>2310872032</v>
      </c>
      <c r="B3350" s="1" t="s">
        <v>79</v>
      </c>
      <c r="C3350" s="1" t="s">
        <v>237</v>
      </c>
      <c r="D3350" s="1">
        <v>2017</v>
      </c>
      <c r="E3350" s="1" t="str">
        <f t="shared" si="52"/>
        <v>Chrysler Town &amp; Country</v>
      </c>
      <c r="G3350"/>
    </row>
    <row r="3351" spans="1:7" x14ac:dyDescent="0.3">
      <c r="A3351" s="1">
        <v>5706316937</v>
      </c>
      <c r="B3351" s="1" t="s">
        <v>31</v>
      </c>
      <c r="C3351" s="1" t="s">
        <v>467</v>
      </c>
      <c r="D3351" s="1">
        <v>2018</v>
      </c>
      <c r="E3351" s="1" t="str">
        <f t="shared" si="52"/>
        <v>Audi A6</v>
      </c>
      <c r="G3351"/>
    </row>
    <row r="3352" spans="1:7" x14ac:dyDescent="0.3">
      <c r="A3352" s="1">
        <v>9776391915</v>
      </c>
      <c r="B3352" s="1" t="s">
        <v>17</v>
      </c>
      <c r="C3352" s="1" t="s">
        <v>16</v>
      </c>
      <c r="D3352" s="1">
        <v>2016</v>
      </c>
      <c r="E3352" s="1" t="str">
        <f t="shared" si="52"/>
        <v>Honda Accord</v>
      </c>
      <c r="G3352"/>
    </row>
    <row r="3353" spans="1:7" x14ac:dyDescent="0.3">
      <c r="A3353" s="1">
        <v>2391211724</v>
      </c>
      <c r="B3353" s="1" t="s">
        <v>109</v>
      </c>
      <c r="C3353" s="1" t="s">
        <v>108</v>
      </c>
      <c r="D3353" s="1">
        <v>2017</v>
      </c>
      <c r="E3353" s="1" t="str">
        <f t="shared" si="52"/>
        <v>Suzuki Kizashi</v>
      </c>
      <c r="G3353"/>
    </row>
    <row r="3354" spans="1:7" x14ac:dyDescent="0.3">
      <c r="A3354" s="1">
        <v>4122520576</v>
      </c>
      <c r="B3354" s="1" t="s">
        <v>37</v>
      </c>
      <c r="C3354" s="1" t="s">
        <v>279</v>
      </c>
      <c r="D3354" s="1">
        <v>2017</v>
      </c>
      <c r="E3354" s="1" t="str">
        <f t="shared" si="52"/>
        <v>Chevrolet Silverado 3500</v>
      </c>
      <c r="G3354"/>
    </row>
    <row r="3355" spans="1:7" x14ac:dyDescent="0.3">
      <c r="A3355" s="1">
        <v>9154111560</v>
      </c>
      <c r="B3355" s="1" t="s">
        <v>183</v>
      </c>
      <c r="C3355" s="1" t="s">
        <v>466</v>
      </c>
      <c r="D3355" s="1">
        <v>2018</v>
      </c>
      <c r="E3355" s="1" t="str">
        <f t="shared" si="52"/>
        <v>Oldsmobile LSS</v>
      </c>
      <c r="G3355"/>
    </row>
    <row r="3356" spans="1:7" x14ac:dyDescent="0.3">
      <c r="A3356" s="1">
        <v>3716683108</v>
      </c>
      <c r="B3356" s="1" t="s">
        <v>45</v>
      </c>
      <c r="C3356" s="1" t="s">
        <v>465</v>
      </c>
      <c r="D3356" s="1">
        <v>2017</v>
      </c>
      <c r="E3356" s="1" t="str">
        <f t="shared" si="52"/>
        <v>Infiniti G25</v>
      </c>
      <c r="G3356"/>
    </row>
    <row r="3357" spans="1:7" x14ac:dyDescent="0.3">
      <c r="A3357" s="1">
        <v>263373576</v>
      </c>
      <c r="B3357" s="1" t="s">
        <v>131</v>
      </c>
      <c r="C3357" s="1" t="s">
        <v>172</v>
      </c>
      <c r="D3357" s="1">
        <v>2018</v>
      </c>
      <c r="E3357" s="1" t="str">
        <f t="shared" si="52"/>
        <v>Lexus SC</v>
      </c>
      <c r="G3357"/>
    </row>
    <row r="3358" spans="1:7" x14ac:dyDescent="0.3">
      <c r="A3358" s="1">
        <v>4585308644</v>
      </c>
      <c r="B3358" s="1" t="s">
        <v>33</v>
      </c>
      <c r="C3358" s="1" t="s">
        <v>362</v>
      </c>
      <c r="D3358" s="1">
        <v>2018</v>
      </c>
      <c r="E3358" s="1" t="str">
        <f t="shared" si="52"/>
        <v>Hyundai Accent</v>
      </c>
      <c r="G3358"/>
    </row>
    <row r="3359" spans="1:7" x14ac:dyDescent="0.3">
      <c r="A3359" s="1">
        <v>2844065759</v>
      </c>
      <c r="B3359" s="1" t="s">
        <v>88</v>
      </c>
      <c r="C3359" s="1" t="s">
        <v>464</v>
      </c>
      <c r="D3359" s="1">
        <v>2017</v>
      </c>
      <c r="E3359" s="1" t="str">
        <f t="shared" si="52"/>
        <v>Nissan Rogue</v>
      </c>
      <c r="G3359"/>
    </row>
    <row r="3360" spans="1:7" x14ac:dyDescent="0.3">
      <c r="A3360" s="1">
        <v>5049815681</v>
      </c>
      <c r="B3360" s="1" t="s">
        <v>109</v>
      </c>
      <c r="C3360" s="1" t="s">
        <v>463</v>
      </c>
      <c r="D3360" s="1">
        <v>2017</v>
      </c>
      <c r="E3360" s="1" t="str">
        <f t="shared" si="52"/>
        <v>Suzuki Vitara</v>
      </c>
      <c r="G3360"/>
    </row>
    <row r="3361" spans="1:7" x14ac:dyDescent="0.3">
      <c r="A3361" s="1">
        <v>2785247957</v>
      </c>
      <c r="B3361" s="1" t="s">
        <v>13</v>
      </c>
      <c r="C3361" s="1" t="s">
        <v>203</v>
      </c>
      <c r="D3361" s="1">
        <v>2016</v>
      </c>
      <c r="E3361" s="1" t="str">
        <f t="shared" si="52"/>
        <v>Ford F250</v>
      </c>
      <c r="G3361"/>
    </row>
    <row r="3362" spans="1:7" x14ac:dyDescent="0.3">
      <c r="A3362" s="1">
        <v>3123320928</v>
      </c>
      <c r="B3362" s="1" t="s">
        <v>111</v>
      </c>
      <c r="C3362" s="1" t="s">
        <v>462</v>
      </c>
      <c r="D3362" s="1">
        <v>2017</v>
      </c>
      <c r="E3362" s="1" t="str">
        <f t="shared" si="52"/>
        <v>Jaguar XF</v>
      </c>
      <c r="G3362"/>
    </row>
    <row r="3363" spans="1:7" x14ac:dyDescent="0.3">
      <c r="A3363" s="1">
        <v>1241931410</v>
      </c>
      <c r="B3363" s="1" t="s">
        <v>49</v>
      </c>
      <c r="C3363" s="1" t="s">
        <v>1</v>
      </c>
      <c r="D3363" s="1">
        <v>2018</v>
      </c>
      <c r="E3363" s="1" t="str">
        <f t="shared" si="52"/>
        <v>BMW M</v>
      </c>
      <c r="G3363"/>
    </row>
    <row r="3364" spans="1:7" x14ac:dyDescent="0.3">
      <c r="A3364" s="1">
        <v>9173279706</v>
      </c>
      <c r="B3364" s="1" t="s">
        <v>33</v>
      </c>
      <c r="C3364" s="1" t="s">
        <v>461</v>
      </c>
      <c r="D3364" s="1">
        <v>2017</v>
      </c>
      <c r="E3364" s="1" t="str">
        <f t="shared" si="52"/>
        <v>Hyundai Genesis Coupe</v>
      </c>
      <c r="G3364"/>
    </row>
    <row r="3365" spans="1:7" x14ac:dyDescent="0.3">
      <c r="A3365" s="1">
        <v>1298183189</v>
      </c>
      <c r="B3365" s="1" t="s">
        <v>13</v>
      </c>
      <c r="C3365" s="1" t="s">
        <v>403</v>
      </c>
      <c r="D3365" s="1">
        <v>2018</v>
      </c>
      <c r="E3365" s="1" t="str">
        <f t="shared" si="52"/>
        <v>Ford Excursion</v>
      </c>
      <c r="G3365"/>
    </row>
    <row r="3366" spans="1:7" x14ac:dyDescent="0.3">
      <c r="A3366" s="1">
        <v>2155266588</v>
      </c>
      <c r="B3366" s="1" t="s">
        <v>15</v>
      </c>
      <c r="C3366" s="1" t="s">
        <v>460</v>
      </c>
      <c r="D3366" s="1">
        <v>2017</v>
      </c>
      <c r="E3366" s="1" t="str">
        <f t="shared" si="52"/>
        <v>Volkswagen Passat</v>
      </c>
      <c r="G3366"/>
    </row>
    <row r="3367" spans="1:7" x14ac:dyDescent="0.3">
      <c r="A3367" s="1">
        <v>5803308765</v>
      </c>
      <c r="B3367" s="1" t="s">
        <v>459</v>
      </c>
      <c r="C3367" s="1" t="s">
        <v>458</v>
      </c>
      <c r="D3367" s="1">
        <v>2018</v>
      </c>
      <c r="E3367" s="1" t="str">
        <f t="shared" si="52"/>
        <v>Merkur XR4Ti</v>
      </c>
      <c r="G3367"/>
    </row>
    <row r="3368" spans="1:7" x14ac:dyDescent="0.3">
      <c r="A3368" s="1">
        <v>6889861361</v>
      </c>
      <c r="B3368" s="1" t="s">
        <v>25</v>
      </c>
      <c r="C3368" s="1" t="s">
        <v>315</v>
      </c>
      <c r="D3368" s="1">
        <v>2017</v>
      </c>
      <c r="E3368" s="1" t="str">
        <f t="shared" si="52"/>
        <v>Dodge Grand Caravan</v>
      </c>
      <c r="G3368"/>
    </row>
    <row r="3369" spans="1:7" x14ac:dyDescent="0.3">
      <c r="A3369" s="1">
        <v>7290473590</v>
      </c>
      <c r="B3369" s="1" t="s">
        <v>193</v>
      </c>
      <c r="C3369" s="1" t="s">
        <v>235</v>
      </c>
      <c r="D3369" s="1">
        <v>2017</v>
      </c>
      <c r="E3369" s="1" t="str">
        <f t="shared" si="52"/>
        <v>Lamborghini Gallardo</v>
      </c>
      <c r="G3369"/>
    </row>
    <row r="3370" spans="1:7" x14ac:dyDescent="0.3">
      <c r="A3370" s="1">
        <v>2751793428</v>
      </c>
      <c r="B3370" s="1" t="s">
        <v>127</v>
      </c>
      <c r="C3370" s="1" t="s">
        <v>457</v>
      </c>
      <c r="D3370" s="1">
        <v>2017</v>
      </c>
      <c r="E3370" s="1" t="str">
        <f t="shared" si="52"/>
        <v>Acura RDX</v>
      </c>
      <c r="G3370"/>
    </row>
    <row r="3371" spans="1:7" x14ac:dyDescent="0.3">
      <c r="A3371" s="1">
        <v>6885927295</v>
      </c>
      <c r="B3371" s="1" t="s">
        <v>25</v>
      </c>
      <c r="C3371" s="1" t="s">
        <v>456</v>
      </c>
      <c r="D3371" s="1">
        <v>2018</v>
      </c>
      <c r="E3371" s="1" t="str">
        <f t="shared" si="52"/>
        <v>Dodge Neon</v>
      </c>
      <c r="G3371"/>
    </row>
    <row r="3372" spans="1:7" x14ac:dyDescent="0.3">
      <c r="A3372" s="1">
        <v>1914139461</v>
      </c>
      <c r="B3372" s="1" t="s">
        <v>27</v>
      </c>
      <c r="C3372" s="1" t="s">
        <v>180</v>
      </c>
      <c r="D3372" s="1">
        <v>2016</v>
      </c>
      <c r="E3372" s="1" t="str">
        <f t="shared" si="52"/>
        <v>Mitsubishi Galant</v>
      </c>
      <c r="G3372"/>
    </row>
    <row r="3373" spans="1:7" x14ac:dyDescent="0.3">
      <c r="A3373" s="1">
        <v>9570732229</v>
      </c>
      <c r="B3373" s="1" t="s">
        <v>13</v>
      </c>
      <c r="C3373" s="1" t="s">
        <v>58</v>
      </c>
      <c r="D3373" s="1">
        <v>2018</v>
      </c>
      <c r="E3373" s="1" t="str">
        <f t="shared" si="52"/>
        <v>Ford E-Series</v>
      </c>
      <c r="G3373"/>
    </row>
    <row r="3374" spans="1:7" x14ac:dyDescent="0.3">
      <c r="A3374" s="1">
        <v>4643624868</v>
      </c>
      <c r="B3374" s="1" t="s">
        <v>40</v>
      </c>
      <c r="C3374" s="1" t="s">
        <v>455</v>
      </c>
      <c r="D3374" s="1">
        <v>2018</v>
      </c>
      <c r="E3374" s="1" t="str">
        <f t="shared" si="52"/>
        <v>Mercedes-Benz 600SEC</v>
      </c>
      <c r="G3374"/>
    </row>
    <row r="3375" spans="1:7" x14ac:dyDescent="0.3">
      <c r="A3375" s="1">
        <v>6540688881</v>
      </c>
      <c r="B3375" s="1" t="s">
        <v>27</v>
      </c>
      <c r="C3375" s="1" t="s">
        <v>104</v>
      </c>
      <c r="D3375" s="1">
        <v>2016</v>
      </c>
      <c r="E3375" s="1" t="str">
        <f t="shared" si="52"/>
        <v>Mitsubishi Eclipse</v>
      </c>
      <c r="G3375"/>
    </row>
    <row r="3376" spans="1:7" x14ac:dyDescent="0.3">
      <c r="A3376" s="1">
        <v>3880834970</v>
      </c>
      <c r="B3376" s="1" t="s">
        <v>15</v>
      </c>
      <c r="C3376" s="1" t="s">
        <v>454</v>
      </c>
      <c r="D3376" s="1">
        <v>2018</v>
      </c>
      <c r="E3376" s="1" t="str">
        <f t="shared" si="52"/>
        <v>Volkswagen GLI</v>
      </c>
      <c r="G3376"/>
    </row>
    <row r="3377" spans="1:7" x14ac:dyDescent="0.3">
      <c r="A3377" s="1">
        <v>2942373091</v>
      </c>
      <c r="B3377" s="1" t="s">
        <v>42</v>
      </c>
      <c r="C3377" s="1" t="s">
        <v>453</v>
      </c>
      <c r="D3377" s="1">
        <v>2018</v>
      </c>
      <c r="E3377" s="1" t="str">
        <f t="shared" si="52"/>
        <v>Subaru Outback</v>
      </c>
      <c r="G3377"/>
    </row>
    <row r="3378" spans="1:7" x14ac:dyDescent="0.3">
      <c r="A3378" s="1">
        <v>957969813</v>
      </c>
      <c r="B3378" s="1" t="s">
        <v>53</v>
      </c>
      <c r="C3378" s="1" t="s">
        <v>220</v>
      </c>
      <c r="D3378" s="1">
        <v>2017</v>
      </c>
      <c r="E3378" s="1" t="str">
        <f t="shared" si="52"/>
        <v>Ferrari 599 GTB Fiorano</v>
      </c>
      <c r="G3378"/>
    </row>
    <row r="3379" spans="1:7" x14ac:dyDescent="0.3">
      <c r="A3379" s="1">
        <v>1447051343</v>
      </c>
      <c r="B3379" s="1" t="s">
        <v>37</v>
      </c>
      <c r="C3379" s="1">
        <v>2500</v>
      </c>
      <c r="D3379" s="1">
        <v>2016</v>
      </c>
      <c r="E3379" s="1" t="str">
        <f t="shared" si="52"/>
        <v>Chevrolet 2500</v>
      </c>
      <c r="G3379"/>
    </row>
    <row r="3380" spans="1:7" x14ac:dyDescent="0.3">
      <c r="A3380" s="1">
        <v>9814526940</v>
      </c>
      <c r="B3380" s="1" t="s">
        <v>324</v>
      </c>
      <c r="C3380" s="1">
        <v>900</v>
      </c>
      <c r="D3380" s="1">
        <v>2018</v>
      </c>
      <c r="E3380" s="1" t="str">
        <f t="shared" si="52"/>
        <v>Saab 900</v>
      </c>
      <c r="G3380"/>
    </row>
    <row r="3381" spans="1:7" x14ac:dyDescent="0.3">
      <c r="A3381" s="1">
        <v>2139704355</v>
      </c>
      <c r="B3381" s="1" t="s">
        <v>47</v>
      </c>
      <c r="C3381" s="1" t="s">
        <v>292</v>
      </c>
      <c r="D3381" s="1">
        <v>2016</v>
      </c>
      <c r="E3381" s="1" t="str">
        <f t="shared" si="52"/>
        <v>Mercury Sable</v>
      </c>
      <c r="G3381"/>
    </row>
    <row r="3382" spans="1:7" x14ac:dyDescent="0.3">
      <c r="A3382" s="1">
        <v>5338922444</v>
      </c>
      <c r="B3382" s="1" t="s">
        <v>25</v>
      </c>
      <c r="C3382" s="1" t="s">
        <v>92</v>
      </c>
      <c r="D3382" s="1">
        <v>2018</v>
      </c>
      <c r="E3382" s="1" t="str">
        <f t="shared" si="52"/>
        <v>Dodge Ram 3500</v>
      </c>
      <c r="G3382"/>
    </row>
    <row r="3383" spans="1:7" x14ac:dyDescent="0.3">
      <c r="A3383" s="1">
        <v>5807721365</v>
      </c>
      <c r="B3383" s="1" t="s">
        <v>17</v>
      </c>
      <c r="C3383" s="1" t="s">
        <v>452</v>
      </c>
      <c r="D3383" s="1">
        <v>2018</v>
      </c>
      <c r="E3383" s="1" t="str">
        <f t="shared" si="52"/>
        <v>Honda del Sol</v>
      </c>
      <c r="G3383"/>
    </row>
    <row r="3384" spans="1:7" x14ac:dyDescent="0.3">
      <c r="A3384" s="1">
        <v>8175777257</v>
      </c>
      <c r="B3384" s="1" t="s">
        <v>13</v>
      </c>
      <c r="C3384" s="1" t="s">
        <v>184</v>
      </c>
      <c r="D3384" s="1">
        <v>2017</v>
      </c>
      <c r="E3384" s="1" t="str">
        <f t="shared" si="52"/>
        <v>Ford E150</v>
      </c>
      <c r="G3384"/>
    </row>
    <row r="3385" spans="1:7" x14ac:dyDescent="0.3">
      <c r="A3385" s="1">
        <v>1141565498</v>
      </c>
      <c r="B3385" s="1" t="s">
        <v>37</v>
      </c>
      <c r="C3385" s="1" t="s">
        <v>451</v>
      </c>
      <c r="D3385" s="1">
        <v>2016</v>
      </c>
      <c r="E3385" s="1" t="str">
        <f t="shared" si="52"/>
        <v>Chevrolet Avalanche</v>
      </c>
      <c r="G3385"/>
    </row>
    <row r="3386" spans="1:7" x14ac:dyDescent="0.3">
      <c r="A3386" s="1">
        <v>6133226455</v>
      </c>
      <c r="B3386" s="1" t="s">
        <v>276</v>
      </c>
      <c r="C3386" s="1" t="s">
        <v>275</v>
      </c>
      <c r="D3386" s="1">
        <v>2016</v>
      </c>
      <c r="E3386" s="1" t="str">
        <f t="shared" si="52"/>
        <v>Jensen Interceptor</v>
      </c>
      <c r="G3386"/>
    </row>
    <row r="3387" spans="1:7" x14ac:dyDescent="0.3">
      <c r="A3387" s="1">
        <v>5899688769</v>
      </c>
      <c r="B3387" s="1" t="s">
        <v>31</v>
      </c>
      <c r="C3387" s="1" t="s">
        <v>339</v>
      </c>
      <c r="D3387" s="1">
        <v>2017</v>
      </c>
      <c r="E3387" s="1" t="str">
        <f t="shared" si="52"/>
        <v>Audi A8</v>
      </c>
      <c r="G3387"/>
    </row>
    <row r="3388" spans="1:7" x14ac:dyDescent="0.3">
      <c r="A3388" s="1">
        <v>5696861881</v>
      </c>
      <c r="B3388" s="1" t="s">
        <v>25</v>
      </c>
      <c r="C3388" s="1" t="s">
        <v>450</v>
      </c>
      <c r="D3388" s="1">
        <v>2017</v>
      </c>
      <c r="E3388" s="1" t="str">
        <f t="shared" si="52"/>
        <v>Dodge Ram Van 2500</v>
      </c>
      <c r="G3388"/>
    </row>
    <row r="3389" spans="1:7" x14ac:dyDescent="0.3">
      <c r="A3389" s="1">
        <v>3801580326</v>
      </c>
      <c r="B3389" s="1" t="s">
        <v>79</v>
      </c>
      <c r="C3389" s="1">
        <v>200</v>
      </c>
      <c r="D3389" s="1">
        <v>2016</v>
      </c>
      <c r="E3389" s="1" t="str">
        <f t="shared" si="52"/>
        <v>Chrysler 200</v>
      </c>
      <c r="G3389"/>
    </row>
    <row r="3390" spans="1:7" x14ac:dyDescent="0.3">
      <c r="A3390" s="1">
        <v>2818593476</v>
      </c>
      <c r="B3390" s="1" t="s">
        <v>99</v>
      </c>
      <c r="C3390" s="1" t="s">
        <v>98</v>
      </c>
      <c r="D3390" s="1">
        <v>2016</v>
      </c>
      <c r="E3390" s="1" t="str">
        <f t="shared" si="52"/>
        <v>Kia Sorento</v>
      </c>
      <c r="G3390"/>
    </row>
    <row r="3391" spans="1:7" x14ac:dyDescent="0.3">
      <c r="A3391" s="1">
        <v>6818923836</v>
      </c>
      <c r="B3391" s="1" t="s">
        <v>25</v>
      </c>
      <c r="C3391" s="1" t="s">
        <v>195</v>
      </c>
      <c r="D3391" s="1">
        <v>2018</v>
      </c>
      <c r="E3391" s="1" t="str">
        <f t="shared" si="52"/>
        <v>Dodge Viper</v>
      </c>
      <c r="G3391"/>
    </row>
    <row r="3392" spans="1:7" x14ac:dyDescent="0.3">
      <c r="A3392" s="1">
        <v>778767752</v>
      </c>
      <c r="B3392" s="1" t="s">
        <v>21</v>
      </c>
      <c r="C3392" s="1" t="s">
        <v>449</v>
      </c>
      <c r="D3392" s="1">
        <v>2018</v>
      </c>
      <c r="E3392" s="1" t="str">
        <f t="shared" si="52"/>
        <v>Toyota Tercel</v>
      </c>
      <c r="G3392"/>
    </row>
    <row r="3393" spans="1:7" x14ac:dyDescent="0.3">
      <c r="A3393" s="1">
        <v>9653753134</v>
      </c>
      <c r="B3393" s="1" t="s">
        <v>90</v>
      </c>
      <c r="C3393" s="1" t="s">
        <v>448</v>
      </c>
      <c r="D3393" s="1">
        <v>2016</v>
      </c>
      <c r="E3393" s="1" t="str">
        <f t="shared" si="52"/>
        <v>Land Rover Range Rover</v>
      </c>
      <c r="G3393"/>
    </row>
    <row r="3394" spans="1:7" x14ac:dyDescent="0.3">
      <c r="A3394" s="1">
        <v>7305406430</v>
      </c>
      <c r="B3394" s="1" t="s">
        <v>88</v>
      </c>
      <c r="C3394" s="1" t="s">
        <v>121</v>
      </c>
      <c r="D3394" s="1">
        <v>2018</v>
      </c>
      <c r="E3394" s="1" t="str">
        <f t="shared" si="52"/>
        <v>Nissan Quest</v>
      </c>
      <c r="G3394"/>
    </row>
    <row r="3395" spans="1:7" x14ac:dyDescent="0.3">
      <c r="A3395" s="1">
        <v>5224387396</v>
      </c>
      <c r="B3395" s="1" t="s">
        <v>90</v>
      </c>
      <c r="C3395" s="1" t="s">
        <v>320</v>
      </c>
      <c r="D3395" s="1">
        <v>2016</v>
      </c>
      <c r="E3395" s="1" t="str">
        <f t="shared" ref="E3395:E3458" si="53">_xlfn.CONCAT(B3395, " ", C3395)</f>
        <v>Land Rover LR4</v>
      </c>
      <c r="G3395"/>
    </row>
    <row r="3396" spans="1:7" x14ac:dyDescent="0.3">
      <c r="A3396" s="1">
        <v>9004196803</v>
      </c>
      <c r="B3396" s="1" t="s">
        <v>40</v>
      </c>
      <c r="C3396" s="1" t="s">
        <v>303</v>
      </c>
      <c r="D3396" s="1">
        <v>2018</v>
      </c>
      <c r="E3396" s="1" t="str">
        <f t="shared" si="53"/>
        <v>Mercedes-Benz CLK-Class</v>
      </c>
      <c r="G3396"/>
    </row>
    <row r="3397" spans="1:7" x14ac:dyDescent="0.3">
      <c r="A3397" s="1">
        <v>904399966</v>
      </c>
      <c r="B3397" s="1" t="s">
        <v>37</v>
      </c>
      <c r="C3397" s="1" t="s">
        <v>421</v>
      </c>
      <c r="D3397" s="1">
        <v>2017</v>
      </c>
      <c r="E3397" s="1" t="str">
        <f t="shared" si="53"/>
        <v>Chevrolet Express 1500</v>
      </c>
      <c r="G3397"/>
    </row>
    <row r="3398" spans="1:7" x14ac:dyDescent="0.3">
      <c r="A3398" s="1">
        <v>7116937455</v>
      </c>
      <c r="B3398" s="1" t="s">
        <v>269</v>
      </c>
      <c r="C3398" s="1" t="s">
        <v>447</v>
      </c>
      <c r="D3398" s="1">
        <v>2018</v>
      </c>
      <c r="E3398" s="1" t="str">
        <f t="shared" si="53"/>
        <v>Jeep Comanche</v>
      </c>
      <c r="G3398"/>
    </row>
    <row r="3399" spans="1:7" x14ac:dyDescent="0.3">
      <c r="A3399" s="1">
        <v>7496760269</v>
      </c>
      <c r="B3399" s="1" t="s">
        <v>37</v>
      </c>
      <c r="C3399" s="1" t="s">
        <v>446</v>
      </c>
      <c r="D3399" s="1">
        <v>2018</v>
      </c>
      <c r="E3399" s="1" t="str">
        <f t="shared" si="53"/>
        <v>Chevrolet Monza</v>
      </c>
      <c r="G3399"/>
    </row>
    <row r="3400" spans="1:7" x14ac:dyDescent="0.3">
      <c r="A3400" s="1">
        <v>5429464872</v>
      </c>
      <c r="B3400" s="1" t="s">
        <v>99</v>
      </c>
      <c r="C3400" s="1" t="s">
        <v>213</v>
      </c>
      <c r="D3400" s="1">
        <v>2017</v>
      </c>
      <c r="E3400" s="1" t="str">
        <f t="shared" si="53"/>
        <v>Kia Sephia</v>
      </c>
      <c r="G3400"/>
    </row>
    <row r="3401" spans="1:7" x14ac:dyDescent="0.3">
      <c r="A3401" s="1">
        <v>3828776949</v>
      </c>
      <c r="B3401" s="1" t="s">
        <v>269</v>
      </c>
      <c r="C3401" s="1" t="s">
        <v>338</v>
      </c>
      <c r="D3401" s="1">
        <v>2016</v>
      </c>
      <c r="E3401" s="1" t="str">
        <f t="shared" si="53"/>
        <v>Jeep Grand Cherokee</v>
      </c>
      <c r="G3401"/>
    </row>
    <row r="3402" spans="1:7" x14ac:dyDescent="0.3">
      <c r="A3402" s="1">
        <v>3018979400</v>
      </c>
      <c r="B3402" s="1" t="s">
        <v>66</v>
      </c>
      <c r="C3402" s="1" t="s">
        <v>445</v>
      </c>
      <c r="D3402" s="1">
        <v>2016</v>
      </c>
      <c r="E3402" s="1" t="str">
        <f t="shared" si="53"/>
        <v>Pontiac Firebird</v>
      </c>
      <c r="G3402"/>
    </row>
    <row r="3403" spans="1:7" x14ac:dyDescent="0.3">
      <c r="A3403" s="1">
        <v>6304989318</v>
      </c>
      <c r="B3403" s="1" t="s">
        <v>17</v>
      </c>
      <c r="C3403" s="1" t="s">
        <v>16</v>
      </c>
      <c r="D3403" s="1">
        <v>2017</v>
      </c>
      <c r="E3403" s="1" t="str">
        <f t="shared" si="53"/>
        <v>Honda Accord</v>
      </c>
      <c r="G3403"/>
    </row>
    <row r="3404" spans="1:7" x14ac:dyDescent="0.3">
      <c r="A3404" s="1">
        <v>2224393202</v>
      </c>
      <c r="B3404" s="1" t="s">
        <v>83</v>
      </c>
      <c r="C3404" s="1" t="s">
        <v>222</v>
      </c>
      <c r="D3404" s="1">
        <v>2016</v>
      </c>
      <c r="E3404" s="1" t="str">
        <f t="shared" si="53"/>
        <v>Bentley Continental</v>
      </c>
      <c r="G3404"/>
    </row>
    <row r="3405" spans="1:7" x14ac:dyDescent="0.3">
      <c r="A3405" s="1">
        <v>3030354067</v>
      </c>
      <c r="B3405" s="1" t="s">
        <v>66</v>
      </c>
      <c r="C3405" s="1" t="s">
        <v>444</v>
      </c>
      <c r="D3405" s="1">
        <v>2016</v>
      </c>
      <c r="E3405" s="1" t="str">
        <f t="shared" si="53"/>
        <v>Pontiac Trans Sport</v>
      </c>
      <c r="G3405"/>
    </row>
    <row r="3406" spans="1:7" x14ac:dyDescent="0.3">
      <c r="A3406" s="1">
        <v>9122822151</v>
      </c>
      <c r="B3406" s="1" t="s">
        <v>127</v>
      </c>
      <c r="C3406" s="1" t="s">
        <v>271</v>
      </c>
      <c r="D3406" s="1">
        <v>2018</v>
      </c>
      <c r="E3406" s="1" t="str">
        <f t="shared" si="53"/>
        <v>Acura NSX</v>
      </c>
      <c r="G3406"/>
    </row>
    <row r="3407" spans="1:7" x14ac:dyDescent="0.3">
      <c r="A3407" s="1">
        <v>7007092586</v>
      </c>
      <c r="B3407" s="1" t="s">
        <v>13</v>
      </c>
      <c r="C3407" s="1" t="s">
        <v>12</v>
      </c>
      <c r="D3407" s="1">
        <v>2018</v>
      </c>
      <c r="E3407" s="1" t="str">
        <f t="shared" si="53"/>
        <v>Ford Ranger</v>
      </c>
      <c r="G3407"/>
    </row>
    <row r="3408" spans="1:7" x14ac:dyDescent="0.3">
      <c r="A3408" s="1">
        <v>8934168854</v>
      </c>
      <c r="B3408" s="1" t="s">
        <v>49</v>
      </c>
      <c r="C3408" s="1">
        <v>530</v>
      </c>
      <c r="D3408" s="1">
        <v>2018</v>
      </c>
      <c r="E3408" s="1" t="str">
        <f t="shared" si="53"/>
        <v>BMW 530</v>
      </c>
      <c r="G3408"/>
    </row>
    <row r="3409" spans="1:7" x14ac:dyDescent="0.3">
      <c r="A3409" s="1">
        <v>1526676125</v>
      </c>
      <c r="B3409" s="1" t="s">
        <v>40</v>
      </c>
      <c r="C3409" s="1" t="s">
        <v>443</v>
      </c>
      <c r="D3409" s="1">
        <v>2017</v>
      </c>
      <c r="E3409" s="1" t="str">
        <f t="shared" si="53"/>
        <v>Mercedes-Benz 300E</v>
      </c>
      <c r="G3409"/>
    </row>
    <row r="3410" spans="1:7" x14ac:dyDescent="0.3">
      <c r="A3410" s="1">
        <v>61700657</v>
      </c>
      <c r="B3410" s="1" t="s">
        <v>79</v>
      </c>
      <c r="C3410" s="1" t="s">
        <v>277</v>
      </c>
      <c r="D3410" s="1">
        <v>2018</v>
      </c>
      <c r="E3410" s="1" t="str">
        <f t="shared" si="53"/>
        <v>Chrysler PT Cruiser</v>
      </c>
      <c r="G3410"/>
    </row>
    <row r="3411" spans="1:7" x14ac:dyDescent="0.3">
      <c r="A3411" s="1">
        <v>9149592300</v>
      </c>
      <c r="B3411" s="1" t="s">
        <v>23</v>
      </c>
      <c r="C3411" s="1" t="s">
        <v>141</v>
      </c>
      <c r="D3411" s="1">
        <v>2018</v>
      </c>
      <c r="E3411" s="1" t="str">
        <f t="shared" si="53"/>
        <v>Isuzu Amigo</v>
      </c>
      <c r="G3411"/>
    </row>
    <row r="3412" spans="1:7" x14ac:dyDescent="0.3">
      <c r="A3412" s="1">
        <v>7399162662</v>
      </c>
      <c r="B3412" s="1" t="s">
        <v>42</v>
      </c>
      <c r="C3412" s="1" t="s">
        <v>442</v>
      </c>
      <c r="D3412" s="1">
        <v>2016</v>
      </c>
      <c r="E3412" s="1" t="str">
        <f t="shared" si="53"/>
        <v>Subaru Loyale</v>
      </c>
      <c r="G3412"/>
    </row>
    <row r="3413" spans="1:7" x14ac:dyDescent="0.3">
      <c r="A3413" s="1">
        <v>4847313127</v>
      </c>
      <c r="B3413" s="1" t="s">
        <v>25</v>
      </c>
      <c r="C3413" s="1" t="s">
        <v>441</v>
      </c>
      <c r="D3413" s="1">
        <v>2016</v>
      </c>
      <c r="E3413" s="1" t="str">
        <f t="shared" si="53"/>
        <v>Dodge D150</v>
      </c>
      <c r="G3413"/>
    </row>
    <row r="3414" spans="1:7" x14ac:dyDescent="0.3">
      <c r="A3414" s="1">
        <v>7628449654</v>
      </c>
      <c r="B3414" s="1" t="s">
        <v>76</v>
      </c>
      <c r="C3414" s="1" t="s">
        <v>440</v>
      </c>
      <c r="D3414" s="1">
        <v>2016</v>
      </c>
      <c r="E3414" s="1" t="str">
        <f t="shared" si="53"/>
        <v>Buick Roadmaster</v>
      </c>
      <c r="G3414"/>
    </row>
    <row r="3415" spans="1:7" x14ac:dyDescent="0.3">
      <c r="A3415" s="1">
        <v>8282200786</v>
      </c>
      <c r="B3415" s="1" t="s">
        <v>11</v>
      </c>
      <c r="C3415" s="1" t="s">
        <v>439</v>
      </c>
      <c r="D3415" s="1">
        <v>2016</v>
      </c>
      <c r="E3415" s="1" t="str">
        <f t="shared" si="53"/>
        <v>Lincoln MKZ</v>
      </c>
      <c r="G3415"/>
    </row>
    <row r="3416" spans="1:7" x14ac:dyDescent="0.3">
      <c r="A3416" s="1">
        <v>8568558984</v>
      </c>
      <c r="B3416" s="1" t="s">
        <v>45</v>
      </c>
      <c r="C3416" s="1" t="s">
        <v>438</v>
      </c>
      <c r="D3416" s="1">
        <v>2018</v>
      </c>
      <c r="E3416" s="1" t="str">
        <f t="shared" si="53"/>
        <v>Infiniti IPL G</v>
      </c>
      <c r="G3416"/>
    </row>
    <row r="3417" spans="1:7" x14ac:dyDescent="0.3">
      <c r="A3417" s="1">
        <v>2316092470</v>
      </c>
      <c r="B3417" s="1" t="s">
        <v>64</v>
      </c>
      <c r="C3417" s="1">
        <v>929</v>
      </c>
      <c r="D3417" s="1">
        <v>2016</v>
      </c>
      <c r="E3417" s="1" t="str">
        <f t="shared" si="53"/>
        <v>Mazda 929</v>
      </c>
      <c r="G3417"/>
    </row>
    <row r="3418" spans="1:7" x14ac:dyDescent="0.3">
      <c r="A3418" s="1">
        <v>3230387554</v>
      </c>
      <c r="B3418" s="1" t="s">
        <v>88</v>
      </c>
      <c r="C3418" s="1" t="s">
        <v>258</v>
      </c>
      <c r="D3418" s="1">
        <v>2018</v>
      </c>
      <c r="E3418" s="1" t="str">
        <f t="shared" si="53"/>
        <v>Nissan Pathfinder</v>
      </c>
      <c r="G3418"/>
    </row>
    <row r="3419" spans="1:7" x14ac:dyDescent="0.3">
      <c r="A3419" s="1">
        <v>3992671798</v>
      </c>
      <c r="B3419" s="1" t="s">
        <v>37</v>
      </c>
      <c r="C3419" s="1" t="s">
        <v>357</v>
      </c>
      <c r="D3419" s="1">
        <v>2018</v>
      </c>
      <c r="E3419" s="1" t="str">
        <f t="shared" si="53"/>
        <v>Chevrolet Sportvan G20</v>
      </c>
      <c r="G3419"/>
    </row>
    <row r="3420" spans="1:7" x14ac:dyDescent="0.3">
      <c r="A3420" s="1">
        <v>4077673410</v>
      </c>
      <c r="B3420" s="1" t="s">
        <v>17</v>
      </c>
      <c r="C3420" s="1" t="s">
        <v>16</v>
      </c>
      <c r="D3420" s="1">
        <v>2018</v>
      </c>
      <c r="E3420" s="1" t="str">
        <f t="shared" si="53"/>
        <v>Honda Accord</v>
      </c>
      <c r="G3420"/>
    </row>
    <row r="3421" spans="1:7" x14ac:dyDescent="0.3">
      <c r="A3421" s="1">
        <v>4672532186</v>
      </c>
      <c r="B3421" s="1" t="s">
        <v>31</v>
      </c>
      <c r="C3421" s="1" t="s">
        <v>308</v>
      </c>
      <c r="D3421" s="1">
        <v>2017</v>
      </c>
      <c r="E3421" s="1" t="str">
        <f t="shared" si="53"/>
        <v>Audi S8</v>
      </c>
      <c r="G3421"/>
    </row>
    <row r="3422" spans="1:7" x14ac:dyDescent="0.3">
      <c r="A3422" s="1">
        <v>9218468693</v>
      </c>
      <c r="B3422" s="1" t="s">
        <v>37</v>
      </c>
      <c r="C3422" s="1" t="s">
        <v>326</v>
      </c>
      <c r="D3422" s="1">
        <v>2017</v>
      </c>
      <c r="E3422" s="1" t="str">
        <f t="shared" si="53"/>
        <v>Chevrolet Camaro</v>
      </c>
      <c r="G3422"/>
    </row>
    <row r="3423" spans="1:7" x14ac:dyDescent="0.3">
      <c r="A3423" s="1">
        <v>5339481727</v>
      </c>
      <c r="B3423" s="1" t="s">
        <v>66</v>
      </c>
      <c r="C3423" s="1" t="s">
        <v>234</v>
      </c>
      <c r="D3423" s="1">
        <v>2016</v>
      </c>
      <c r="E3423" s="1" t="str">
        <f t="shared" si="53"/>
        <v>Pontiac Grand Prix</v>
      </c>
      <c r="G3423"/>
    </row>
    <row r="3424" spans="1:7" x14ac:dyDescent="0.3">
      <c r="A3424" s="1">
        <v>8688632154</v>
      </c>
      <c r="B3424" s="1" t="s">
        <v>37</v>
      </c>
      <c r="C3424" s="1" t="s">
        <v>437</v>
      </c>
      <c r="D3424" s="1">
        <v>2016</v>
      </c>
      <c r="E3424" s="1" t="str">
        <f t="shared" si="53"/>
        <v>Chevrolet Malibu</v>
      </c>
      <c r="G3424"/>
    </row>
    <row r="3425" spans="1:7" x14ac:dyDescent="0.3">
      <c r="A3425" s="1">
        <v>9186331221</v>
      </c>
      <c r="B3425" s="1" t="s">
        <v>88</v>
      </c>
      <c r="C3425" s="1" t="s">
        <v>436</v>
      </c>
      <c r="D3425" s="1">
        <v>2018</v>
      </c>
      <c r="E3425" s="1" t="str">
        <f t="shared" si="53"/>
        <v>Nissan GT-R</v>
      </c>
      <c r="G3425"/>
    </row>
    <row r="3426" spans="1:7" x14ac:dyDescent="0.3">
      <c r="A3426" s="1">
        <v>4555950747</v>
      </c>
      <c r="B3426" s="1" t="s">
        <v>21</v>
      </c>
      <c r="C3426" s="1" t="s">
        <v>435</v>
      </c>
      <c r="D3426" s="1">
        <v>2016</v>
      </c>
      <c r="E3426" s="1" t="str">
        <f t="shared" si="53"/>
        <v>Toyota MR2</v>
      </c>
      <c r="G3426"/>
    </row>
    <row r="3427" spans="1:7" x14ac:dyDescent="0.3">
      <c r="A3427" s="1">
        <v>7841027397</v>
      </c>
      <c r="B3427" s="1" t="s">
        <v>31</v>
      </c>
      <c r="C3427" s="1" t="s">
        <v>434</v>
      </c>
      <c r="D3427" s="1">
        <v>2016</v>
      </c>
      <c r="E3427" s="1" t="str">
        <f t="shared" si="53"/>
        <v>Audi S6</v>
      </c>
      <c r="G3427"/>
    </row>
    <row r="3428" spans="1:7" x14ac:dyDescent="0.3">
      <c r="A3428" s="1">
        <v>3190077975</v>
      </c>
      <c r="B3428" s="1" t="s">
        <v>37</v>
      </c>
      <c r="C3428" s="1" t="s">
        <v>287</v>
      </c>
      <c r="D3428" s="1">
        <v>2016</v>
      </c>
      <c r="E3428" s="1" t="str">
        <f t="shared" si="53"/>
        <v>Chevrolet Impala</v>
      </c>
      <c r="G3428"/>
    </row>
    <row r="3429" spans="1:7" x14ac:dyDescent="0.3">
      <c r="A3429" s="1">
        <v>3704690236</v>
      </c>
      <c r="B3429" s="1" t="s">
        <v>76</v>
      </c>
      <c r="C3429" s="1" t="s">
        <v>200</v>
      </c>
      <c r="D3429" s="1">
        <v>2017</v>
      </c>
      <c r="E3429" s="1" t="str">
        <f t="shared" si="53"/>
        <v>Buick Century</v>
      </c>
      <c r="G3429"/>
    </row>
    <row r="3430" spans="1:7" x14ac:dyDescent="0.3">
      <c r="A3430" s="1">
        <v>4821085550</v>
      </c>
      <c r="B3430" s="1" t="s">
        <v>31</v>
      </c>
      <c r="C3430" s="1" t="s">
        <v>433</v>
      </c>
      <c r="D3430" s="1">
        <v>2018</v>
      </c>
      <c r="E3430" s="1" t="str">
        <f t="shared" si="53"/>
        <v>Audi R8</v>
      </c>
      <c r="G3430"/>
    </row>
    <row r="3431" spans="1:7" x14ac:dyDescent="0.3">
      <c r="A3431" s="1">
        <v>6159808214</v>
      </c>
      <c r="B3431" s="1" t="s">
        <v>21</v>
      </c>
      <c r="C3431" s="1" t="s">
        <v>425</v>
      </c>
      <c r="D3431" s="1">
        <v>2018</v>
      </c>
      <c r="E3431" s="1" t="str">
        <f t="shared" si="53"/>
        <v>Toyota Camry</v>
      </c>
      <c r="G3431"/>
    </row>
    <row r="3432" spans="1:7" x14ac:dyDescent="0.3">
      <c r="A3432" s="1">
        <v>2950740065</v>
      </c>
      <c r="B3432" s="1" t="s">
        <v>21</v>
      </c>
      <c r="C3432" s="1" t="s">
        <v>432</v>
      </c>
      <c r="D3432" s="1">
        <v>2018</v>
      </c>
      <c r="E3432" s="1" t="str">
        <f t="shared" si="53"/>
        <v>Toyota FJ Cruiser</v>
      </c>
      <c r="G3432"/>
    </row>
    <row r="3433" spans="1:7" x14ac:dyDescent="0.3">
      <c r="A3433" s="1">
        <v>2325270742</v>
      </c>
      <c r="B3433" s="1" t="s">
        <v>27</v>
      </c>
      <c r="C3433" s="1" t="s">
        <v>431</v>
      </c>
      <c r="D3433" s="1">
        <v>2016</v>
      </c>
      <c r="E3433" s="1" t="str">
        <f t="shared" si="53"/>
        <v>Mitsubishi Mirage</v>
      </c>
      <c r="G3433"/>
    </row>
    <row r="3434" spans="1:7" x14ac:dyDescent="0.3">
      <c r="A3434" s="1">
        <v>9124398500</v>
      </c>
      <c r="B3434" s="1" t="s">
        <v>193</v>
      </c>
      <c r="C3434" s="1" t="s">
        <v>430</v>
      </c>
      <c r="D3434" s="1">
        <v>2018</v>
      </c>
      <c r="E3434" s="1" t="str">
        <f t="shared" si="53"/>
        <v>Lamborghini Murci√©lago</v>
      </c>
      <c r="G3434"/>
    </row>
    <row r="3435" spans="1:7" x14ac:dyDescent="0.3">
      <c r="A3435" s="1">
        <v>6872326514</v>
      </c>
      <c r="B3435" s="1" t="s">
        <v>88</v>
      </c>
      <c r="C3435" s="1" t="s">
        <v>429</v>
      </c>
      <c r="D3435" s="1">
        <v>2016</v>
      </c>
      <c r="E3435" s="1" t="str">
        <f t="shared" si="53"/>
        <v>Nissan Xterra</v>
      </c>
      <c r="G3435"/>
    </row>
    <row r="3436" spans="1:7" x14ac:dyDescent="0.3">
      <c r="A3436" s="1">
        <v>7634370029</v>
      </c>
      <c r="B3436" s="1" t="s">
        <v>15</v>
      </c>
      <c r="C3436" s="1" t="s">
        <v>312</v>
      </c>
      <c r="D3436" s="1">
        <v>2016</v>
      </c>
      <c r="E3436" s="1" t="str">
        <f t="shared" si="53"/>
        <v>Volkswagen Scirocco</v>
      </c>
      <c r="G3436"/>
    </row>
    <row r="3437" spans="1:7" x14ac:dyDescent="0.3">
      <c r="A3437" s="1">
        <v>2048595669</v>
      </c>
      <c r="B3437" s="1" t="s">
        <v>21</v>
      </c>
      <c r="C3437" s="1" t="s">
        <v>194</v>
      </c>
      <c r="D3437" s="1">
        <v>2016</v>
      </c>
      <c r="E3437" s="1" t="str">
        <f t="shared" si="53"/>
        <v>Toyota Land Cruiser</v>
      </c>
      <c r="G3437"/>
    </row>
    <row r="3438" spans="1:7" x14ac:dyDescent="0.3">
      <c r="A3438" s="1">
        <v>2236843461</v>
      </c>
      <c r="B3438" s="1" t="s">
        <v>21</v>
      </c>
      <c r="C3438" s="1" t="s">
        <v>266</v>
      </c>
      <c r="D3438" s="1">
        <v>2018</v>
      </c>
      <c r="E3438" s="1" t="str">
        <f t="shared" si="53"/>
        <v>Toyota Supra</v>
      </c>
      <c r="G3438"/>
    </row>
    <row r="3439" spans="1:7" x14ac:dyDescent="0.3">
      <c r="A3439" s="1">
        <v>8553851672</v>
      </c>
      <c r="B3439" s="1" t="s">
        <v>131</v>
      </c>
      <c r="C3439" s="1" t="s">
        <v>318</v>
      </c>
      <c r="D3439" s="1">
        <v>2017</v>
      </c>
      <c r="E3439" s="1" t="str">
        <f t="shared" si="53"/>
        <v>Lexus LS</v>
      </c>
      <c r="G3439"/>
    </row>
    <row r="3440" spans="1:7" x14ac:dyDescent="0.3">
      <c r="A3440" s="1">
        <v>7752407712</v>
      </c>
      <c r="B3440" s="1" t="s">
        <v>49</v>
      </c>
      <c r="C3440" s="1" t="s">
        <v>80</v>
      </c>
      <c r="D3440" s="1">
        <v>2018</v>
      </c>
      <c r="E3440" s="1" t="str">
        <f t="shared" si="53"/>
        <v>BMW 7 Series</v>
      </c>
      <c r="G3440"/>
    </row>
    <row r="3441" spans="1:7" x14ac:dyDescent="0.3">
      <c r="A3441" s="1">
        <v>7654235615</v>
      </c>
      <c r="B3441" s="1" t="s">
        <v>149</v>
      </c>
      <c r="C3441" s="1" t="s">
        <v>197</v>
      </c>
      <c r="D3441" s="1">
        <v>2016</v>
      </c>
      <c r="E3441" s="1" t="str">
        <f t="shared" si="53"/>
        <v>Porsche Cayman</v>
      </c>
      <c r="G3441"/>
    </row>
    <row r="3442" spans="1:7" x14ac:dyDescent="0.3">
      <c r="A3442" s="1">
        <v>1824390777</v>
      </c>
      <c r="B3442" s="1" t="s">
        <v>13</v>
      </c>
      <c r="C3442" s="1" t="s">
        <v>19</v>
      </c>
      <c r="D3442" s="1">
        <v>2017</v>
      </c>
      <c r="E3442" s="1" t="str">
        <f t="shared" si="53"/>
        <v>Ford F-Series</v>
      </c>
      <c r="G3442"/>
    </row>
    <row r="3443" spans="1:7" x14ac:dyDescent="0.3">
      <c r="A3443" s="1">
        <v>3832862935</v>
      </c>
      <c r="B3443" s="1" t="s">
        <v>47</v>
      </c>
      <c r="C3443" s="1" t="s">
        <v>46</v>
      </c>
      <c r="D3443" s="1">
        <v>2017</v>
      </c>
      <c r="E3443" s="1" t="str">
        <f t="shared" si="53"/>
        <v>Mercury Topaz</v>
      </c>
      <c r="G3443"/>
    </row>
    <row r="3444" spans="1:7" x14ac:dyDescent="0.3">
      <c r="A3444" s="1">
        <v>311287433</v>
      </c>
      <c r="B3444" s="1" t="s">
        <v>37</v>
      </c>
      <c r="C3444" s="1" t="s">
        <v>428</v>
      </c>
      <c r="D3444" s="1">
        <v>2018</v>
      </c>
      <c r="E3444" s="1" t="str">
        <f t="shared" si="53"/>
        <v>Chevrolet Equinox</v>
      </c>
      <c r="G3444"/>
    </row>
    <row r="3445" spans="1:7" x14ac:dyDescent="0.3">
      <c r="A3445" s="1">
        <v>3898046443</v>
      </c>
      <c r="B3445" s="1" t="s">
        <v>49</v>
      </c>
      <c r="C3445" s="1">
        <v>745</v>
      </c>
      <c r="D3445" s="1">
        <v>2016</v>
      </c>
      <c r="E3445" s="1" t="str">
        <f t="shared" si="53"/>
        <v>BMW 745</v>
      </c>
      <c r="G3445"/>
    </row>
    <row r="3446" spans="1:7" x14ac:dyDescent="0.3">
      <c r="A3446" s="1">
        <v>6228397591</v>
      </c>
      <c r="B3446" s="1" t="s">
        <v>55</v>
      </c>
      <c r="C3446" s="1" t="s">
        <v>427</v>
      </c>
      <c r="D3446" s="1">
        <v>2018</v>
      </c>
      <c r="E3446" s="1" t="str">
        <f t="shared" si="53"/>
        <v>GMC Yukon XL 2500</v>
      </c>
      <c r="G3446"/>
    </row>
    <row r="3447" spans="1:7" x14ac:dyDescent="0.3">
      <c r="A3447" s="1">
        <v>3675114635</v>
      </c>
      <c r="B3447" s="1" t="s">
        <v>66</v>
      </c>
      <c r="C3447" s="1" t="s">
        <v>426</v>
      </c>
      <c r="D3447" s="1">
        <v>2016</v>
      </c>
      <c r="E3447" s="1" t="str">
        <f t="shared" si="53"/>
        <v>Pontiac Montana</v>
      </c>
      <c r="G3447"/>
    </row>
    <row r="3448" spans="1:7" x14ac:dyDescent="0.3">
      <c r="A3448" s="1">
        <v>1641149566</v>
      </c>
      <c r="B3448" s="1" t="s">
        <v>21</v>
      </c>
      <c r="C3448" s="1" t="s">
        <v>425</v>
      </c>
      <c r="D3448" s="1">
        <v>2018</v>
      </c>
      <c r="E3448" s="1" t="str">
        <f t="shared" si="53"/>
        <v>Toyota Camry</v>
      </c>
      <c r="G3448"/>
    </row>
    <row r="3449" spans="1:7" x14ac:dyDescent="0.3">
      <c r="A3449" s="1">
        <v>7144046357</v>
      </c>
      <c r="B3449" s="1" t="s">
        <v>25</v>
      </c>
      <c r="C3449" s="1" t="s">
        <v>176</v>
      </c>
      <c r="D3449" s="1">
        <v>2018</v>
      </c>
      <c r="E3449" s="1" t="str">
        <f t="shared" si="53"/>
        <v>Dodge Ram 1500</v>
      </c>
      <c r="G3449"/>
    </row>
    <row r="3450" spans="1:7" x14ac:dyDescent="0.3">
      <c r="A3450" s="1">
        <v>7200769959</v>
      </c>
      <c r="B3450" s="1" t="s">
        <v>15</v>
      </c>
      <c r="C3450" s="1" t="s">
        <v>177</v>
      </c>
      <c r="D3450" s="1">
        <v>2018</v>
      </c>
      <c r="E3450" s="1" t="str">
        <f t="shared" si="53"/>
        <v>Volkswagen Cabriolet</v>
      </c>
      <c r="G3450"/>
    </row>
    <row r="3451" spans="1:7" x14ac:dyDescent="0.3">
      <c r="A3451" s="1">
        <v>3578175447</v>
      </c>
      <c r="B3451" s="1" t="s">
        <v>37</v>
      </c>
      <c r="C3451" s="1" t="s">
        <v>241</v>
      </c>
      <c r="D3451" s="1">
        <v>2017</v>
      </c>
      <c r="E3451" s="1" t="str">
        <f t="shared" si="53"/>
        <v>Chevrolet Cavalier</v>
      </c>
      <c r="G3451"/>
    </row>
    <row r="3452" spans="1:7" x14ac:dyDescent="0.3">
      <c r="A3452" s="1">
        <v>5004656045</v>
      </c>
      <c r="B3452" s="1" t="s">
        <v>183</v>
      </c>
      <c r="C3452" s="1" t="s">
        <v>424</v>
      </c>
      <c r="D3452" s="1">
        <v>2018</v>
      </c>
      <c r="E3452" s="1" t="str">
        <f t="shared" si="53"/>
        <v>Oldsmobile Aurora</v>
      </c>
      <c r="G3452"/>
    </row>
    <row r="3453" spans="1:7" x14ac:dyDescent="0.3">
      <c r="A3453" s="1">
        <v>203995848</v>
      </c>
      <c r="B3453" s="1" t="s">
        <v>64</v>
      </c>
      <c r="C3453" s="1" t="s">
        <v>423</v>
      </c>
      <c r="D3453" s="1">
        <v>2018</v>
      </c>
      <c r="E3453" s="1" t="str">
        <f t="shared" si="53"/>
        <v>Mazda Navajo</v>
      </c>
      <c r="G3453"/>
    </row>
    <row r="3454" spans="1:7" x14ac:dyDescent="0.3">
      <c r="A3454" s="1">
        <v>3180175001</v>
      </c>
      <c r="B3454" s="1" t="s">
        <v>109</v>
      </c>
      <c r="C3454" s="1" t="s">
        <v>422</v>
      </c>
      <c r="D3454" s="1">
        <v>2016</v>
      </c>
      <c r="E3454" s="1" t="str">
        <f t="shared" si="53"/>
        <v>Suzuki XL-7</v>
      </c>
      <c r="G3454"/>
    </row>
    <row r="3455" spans="1:7" x14ac:dyDescent="0.3">
      <c r="A3455" s="1">
        <v>778800377</v>
      </c>
      <c r="B3455" s="1" t="s">
        <v>37</v>
      </c>
      <c r="C3455" s="1" t="s">
        <v>421</v>
      </c>
      <c r="D3455" s="1">
        <v>2018</v>
      </c>
      <c r="E3455" s="1" t="str">
        <f t="shared" si="53"/>
        <v>Chevrolet Express 1500</v>
      </c>
      <c r="G3455"/>
    </row>
    <row r="3456" spans="1:7" x14ac:dyDescent="0.3">
      <c r="A3456" s="1">
        <v>2589140622</v>
      </c>
      <c r="B3456" s="1" t="s">
        <v>25</v>
      </c>
      <c r="C3456" s="1" t="s">
        <v>420</v>
      </c>
      <c r="D3456" s="1">
        <v>2018</v>
      </c>
      <c r="E3456" s="1" t="str">
        <f t="shared" si="53"/>
        <v>Dodge Ram 1500 Club</v>
      </c>
      <c r="G3456"/>
    </row>
    <row r="3457" spans="1:7" x14ac:dyDescent="0.3">
      <c r="A3457" s="1">
        <v>534400620</v>
      </c>
      <c r="B3457" s="1" t="s">
        <v>45</v>
      </c>
      <c r="C3457" s="1" t="s">
        <v>419</v>
      </c>
      <c r="D3457" s="1">
        <v>2016</v>
      </c>
      <c r="E3457" s="1" t="str">
        <f t="shared" si="53"/>
        <v>Infiniti G35</v>
      </c>
      <c r="G3457"/>
    </row>
    <row r="3458" spans="1:7" x14ac:dyDescent="0.3">
      <c r="A3458" s="1">
        <v>700409661</v>
      </c>
      <c r="B3458" s="1" t="s">
        <v>88</v>
      </c>
      <c r="C3458" s="1" t="s">
        <v>258</v>
      </c>
      <c r="D3458" s="1">
        <v>2018</v>
      </c>
      <c r="E3458" s="1" t="str">
        <f t="shared" si="53"/>
        <v>Nissan Pathfinder</v>
      </c>
      <c r="G3458"/>
    </row>
    <row r="3459" spans="1:7" x14ac:dyDescent="0.3">
      <c r="A3459" s="1">
        <v>556371518</v>
      </c>
      <c r="B3459" s="1" t="s">
        <v>88</v>
      </c>
      <c r="C3459" s="1" t="s">
        <v>121</v>
      </c>
      <c r="D3459" s="1">
        <v>2017</v>
      </c>
      <c r="E3459" s="1" t="str">
        <f t="shared" ref="E3459:E3522" si="54">_xlfn.CONCAT(B3459, " ", C3459)</f>
        <v>Nissan Quest</v>
      </c>
      <c r="G3459"/>
    </row>
    <row r="3460" spans="1:7" x14ac:dyDescent="0.3">
      <c r="A3460" s="1">
        <v>961118407</v>
      </c>
      <c r="B3460" s="1" t="s">
        <v>144</v>
      </c>
      <c r="C3460" s="1" t="s">
        <v>418</v>
      </c>
      <c r="D3460" s="1">
        <v>2016</v>
      </c>
      <c r="E3460" s="1" t="str">
        <f t="shared" si="54"/>
        <v>Volvo C70</v>
      </c>
      <c r="G3460"/>
    </row>
    <row r="3461" spans="1:7" x14ac:dyDescent="0.3">
      <c r="A3461" s="1">
        <v>8889626828</v>
      </c>
      <c r="B3461" s="1" t="s">
        <v>13</v>
      </c>
      <c r="C3461" s="1" t="s">
        <v>12</v>
      </c>
      <c r="D3461" s="1">
        <v>2017</v>
      </c>
      <c r="E3461" s="1" t="str">
        <f t="shared" si="54"/>
        <v>Ford Ranger</v>
      </c>
      <c r="G3461"/>
    </row>
    <row r="3462" spans="1:7" x14ac:dyDescent="0.3">
      <c r="A3462" s="1">
        <v>2238279245</v>
      </c>
      <c r="B3462" s="1" t="s">
        <v>47</v>
      </c>
      <c r="C3462" s="1" t="s">
        <v>417</v>
      </c>
      <c r="D3462" s="1">
        <v>2017</v>
      </c>
      <c r="E3462" s="1" t="str">
        <f t="shared" si="54"/>
        <v>Mercury Capri</v>
      </c>
      <c r="G3462"/>
    </row>
    <row r="3463" spans="1:7" x14ac:dyDescent="0.3">
      <c r="A3463" s="1">
        <v>8412897129</v>
      </c>
      <c r="B3463" s="1" t="s">
        <v>27</v>
      </c>
      <c r="C3463" s="1" t="s">
        <v>416</v>
      </c>
      <c r="D3463" s="1">
        <v>2017</v>
      </c>
      <c r="E3463" s="1" t="str">
        <f t="shared" si="54"/>
        <v>Mitsubishi Pajero</v>
      </c>
      <c r="G3463"/>
    </row>
    <row r="3464" spans="1:7" x14ac:dyDescent="0.3">
      <c r="A3464" s="1">
        <v>9592666083</v>
      </c>
      <c r="B3464" s="1" t="s">
        <v>15</v>
      </c>
      <c r="C3464" s="1" t="s">
        <v>415</v>
      </c>
      <c r="D3464" s="1">
        <v>2017</v>
      </c>
      <c r="E3464" s="1" t="str">
        <f t="shared" si="54"/>
        <v>Volkswagen Routan</v>
      </c>
      <c r="G3464"/>
    </row>
    <row r="3465" spans="1:7" x14ac:dyDescent="0.3">
      <c r="A3465" s="1">
        <v>6238130725</v>
      </c>
      <c r="B3465" s="1" t="s">
        <v>414</v>
      </c>
      <c r="C3465" s="1" t="s">
        <v>413</v>
      </c>
      <c r="D3465" s="1">
        <v>2017</v>
      </c>
      <c r="E3465" s="1" t="str">
        <f t="shared" si="54"/>
        <v>Hummer H1</v>
      </c>
      <c r="G3465"/>
    </row>
    <row r="3466" spans="1:7" x14ac:dyDescent="0.3">
      <c r="A3466" s="1">
        <v>3088198777</v>
      </c>
      <c r="B3466" s="1" t="s">
        <v>284</v>
      </c>
      <c r="C3466" s="1" t="s">
        <v>412</v>
      </c>
      <c r="D3466" s="1">
        <v>2018</v>
      </c>
      <c r="E3466" s="1" t="str">
        <f t="shared" si="54"/>
        <v>Alfa Romeo Spider</v>
      </c>
      <c r="G3466"/>
    </row>
    <row r="3467" spans="1:7" x14ac:dyDescent="0.3">
      <c r="A3467" s="1">
        <v>3154622500</v>
      </c>
      <c r="B3467" s="1" t="s">
        <v>49</v>
      </c>
      <c r="C3467" s="1" t="s">
        <v>48</v>
      </c>
      <c r="D3467" s="1">
        <v>2017</v>
      </c>
      <c r="E3467" s="1" t="str">
        <f t="shared" si="54"/>
        <v>BMW 3 Series</v>
      </c>
      <c r="G3467"/>
    </row>
    <row r="3468" spans="1:7" x14ac:dyDescent="0.3">
      <c r="A3468" s="1">
        <v>2936362008</v>
      </c>
      <c r="B3468" s="1" t="s">
        <v>111</v>
      </c>
      <c r="C3468" s="1" t="s">
        <v>411</v>
      </c>
      <c r="D3468" s="1">
        <v>2018</v>
      </c>
      <c r="E3468" s="1" t="str">
        <f t="shared" si="54"/>
        <v>Jaguar XK</v>
      </c>
      <c r="G3468"/>
    </row>
    <row r="3469" spans="1:7" x14ac:dyDescent="0.3">
      <c r="A3469" s="1">
        <v>1048335658</v>
      </c>
      <c r="B3469" s="1" t="s">
        <v>13</v>
      </c>
      <c r="C3469" s="1" t="s">
        <v>157</v>
      </c>
      <c r="D3469" s="1">
        <v>2018</v>
      </c>
      <c r="E3469" s="1" t="str">
        <f t="shared" si="54"/>
        <v>Ford Mustang</v>
      </c>
      <c r="G3469"/>
    </row>
    <row r="3470" spans="1:7" x14ac:dyDescent="0.3">
      <c r="A3470" s="1">
        <v>1301772275</v>
      </c>
      <c r="B3470" s="1" t="s">
        <v>37</v>
      </c>
      <c r="C3470" s="1" t="s">
        <v>287</v>
      </c>
      <c r="D3470" s="1">
        <v>2016</v>
      </c>
      <c r="E3470" s="1" t="str">
        <f t="shared" si="54"/>
        <v>Chevrolet Impala</v>
      </c>
      <c r="G3470"/>
    </row>
    <row r="3471" spans="1:7" x14ac:dyDescent="0.3">
      <c r="A3471" s="1">
        <v>4645064223</v>
      </c>
      <c r="B3471" s="1" t="s">
        <v>109</v>
      </c>
      <c r="C3471" s="1" t="s">
        <v>410</v>
      </c>
      <c r="D3471" s="1">
        <v>2017</v>
      </c>
      <c r="E3471" s="1" t="str">
        <f t="shared" si="54"/>
        <v>Suzuki Daewoo Magnus</v>
      </c>
      <c r="G3471"/>
    </row>
    <row r="3472" spans="1:7" x14ac:dyDescent="0.3">
      <c r="A3472" s="1">
        <v>6497585672</v>
      </c>
      <c r="B3472" s="1" t="s">
        <v>79</v>
      </c>
      <c r="C3472" s="1" t="s">
        <v>409</v>
      </c>
      <c r="D3472" s="1">
        <v>2017</v>
      </c>
      <c r="E3472" s="1" t="str">
        <f t="shared" si="54"/>
        <v>Chrysler Imperial</v>
      </c>
      <c r="G3472"/>
    </row>
    <row r="3473" spans="1:7" x14ac:dyDescent="0.3">
      <c r="A3473" s="1">
        <v>8593303641</v>
      </c>
      <c r="B3473" s="1" t="s">
        <v>25</v>
      </c>
      <c r="C3473" s="1" t="s">
        <v>187</v>
      </c>
      <c r="D3473" s="1">
        <v>2016</v>
      </c>
      <c r="E3473" s="1" t="str">
        <f t="shared" si="54"/>
        <v>Dodge Ram Wagon B350</v>
      </c>
      <c r="G3473"/>
    </row>
    <row r="3474" spans="1:7" x14ac:dyDescent="0.3">
      <c r="A3474" s="1">
        <v>3253113361</v>
      </c>
      <c r="B3474" s="1" t="s">
        <v>64</v>
      </c>
      <c r="C3474" s="1" t="s">
        <v>408</v>
      </c>
      <c r="D3474" s="1">
        <v>2016</v>
      </c>
      <c r="E3474" s="1" t="str">
        <f t="shared" si="54"/>
        <v>Mazda MX-5</v>
      </c>
      <c r="G3474"/>
    </row>
    <row r="3475" spans="1:7" x14ac:dyDescent="0.3">
      <c r="A3475" s="1">
        <v>766573028</v>
      </c>
      <c r="B3475" s="1" t="s">
        <v>21</v>
      </c>
      <c r="C3475" s="1" t="s">
        <v>59</v>
      </c>
      <c r="D3475" s="1">
        <v>2018</v>
      </c>
      <c r="E3475" s="1" t="str">
        <f t="shared" si="54"/>
        <v>Toyota T100 Xtra</v>
      </c>
      <c r="G3475"/>
    </row>
    <row r="3476" spans="1:7" x14ac:dyDescent="0.3">
      <c r="A3476" s="1">
        <v>7062268895</v>
      </c>
      <c r="B3476" s="1" t="s">
        <v>66</v>
      </c>
      <c r="C3476" s="1" t="s">
        <v>168</v>
      </c>
      <c r="D3476" s="1">
        <v>2016</v>
      </c>
      <c r="E3476" s="1" t="str">
        <f t="shared" si="54"/>
        <v>Pontiac GTO</v>
      </c>
      <c r="G3476"/>
    </row>
    <row r="3477" spans="1:7" x14ac:dyDescent="0.3">
      <c r="A3477" s="1">
        <v>8355921585</v>
      </c>
      <c r="B3477" s="1" t="s">
        <v>107</v>
      </c>
      <c r="C3477" s="1" t="s">
        <v>322</v>
      </c>
      <c r="D3477" s="1">
        <v>2018</v>
      </c>
      <c r="E3477" s="1" t="str">
        <f t="shared" si="54"/>
        <v>Aston Martin V8 Vantage</v>
      </c>
      <c r="G3477"/>
    </row>
    <row r="3478" spans="1:7" x14ac:dyDescent="0.3">
      <c r="A3478" s="1">
        <v>9600211337</v>
      </c>
      <c r="B3478" s="1" t="s">
        <v>127</v>
      </c>
      <c r="C3478" s="1" t="s">
        <v>407</v>
      </c>
      <c r="D3478" s="1">
        <v>2018</v>
      </c>
      <c r="E3478" s="1" t="str">
        <f t="shared" si="54"/>
        <v>Acura TL</v>
      </c>
      <c r="G3478"/>
    </row>
    <row r="3479" spans="1:7" x14ac:dyDescent="0.3">
      <c r="A3479" s="1">
        <v>8479929871</v>
      </c>
      <c r="B3479" s="1" t="s">
        <v>57</v>
      </c>
      <c r="C3479" s="1" t="s">
        <v>406</v>
      </c>
      <c r="D3479" s="1">
        <v>2017</v>
      </c>
      <c r="E3479" s="1" t="str">
        <f t="shared" si="54"/>
        <v>Cadillac Catera</v>
      </c>
      <c r="G3479"/>
    </row>
    <row r="3480" spans="1:7" x14ac:dyDescent="0.3">
      <c r="A3480" s="1">
        <v>9975801374</v>
      </c>
      <c r="B3480" s="1" t="s">
        <v>15</v>
      </c>
      <c r="C3480" s="1" t="s">
        <v>67</v>
      </c>
      <c r="D3480" s="1">
        <v>2017</v>
      </c>
      <c r="E3480" s="1" t="str">
        <f t="shared" si="54"/>
        <v>Volkswagen Golf</v>
      </c>
      <c r="G3480"/>
    </row>
    <row r="3481" spans="1:7" x14ac:dyDescent="0.3">
      <c r="A3481" s="1">
        <v>8348608761</v>
      </c>
      <c r="B3481" s="1" t="s">
        <v>37</v>
      </c>
      <c r="C3481" s="1" t="s">
        <v>405</v>
      </c>
      <c r="D3481" s="1">
        <v>2016</v>
      </c>
      <c r="E3481" s="1" t="str">
        <f t="shared" si="54"/>
        <v>Chevrolet Aveo</v>
      </c>
      <c r="G3481"/>
    </row>
    <row r="3482" spans="1:7" x14ac:dyDescent="0.3">
      <c r="A3482" s="1">
        <v>2862864366</v>
      </c>
      <c r="B3482" s="1" t="s">
        <v>37</v>
      </c>
      <c r="C3482" s="1" t="s">
        <v>332</v>
      </c>
      <c r="D3482" s="1">
        <v>2017</v>
      </c>
      <c r="E3482" s="1" t="str">
        <f t="shared" si="54"/>
        <v>Chevrolet Silverado 1500</v>
      </c>
      <c r="G3482"/>
    </row>
    <row r="3483" spans="1:7" x14ac:dyDescent="0.3">
      <c r="A3483" s="1">
        <v>4617193766</v>
      </c>
      <c r="B3483" s="1" t="s">
        <v>21</v>
      </c>
      <c r="C3483" s="1" t="s">
        <v>404</v>
      </c>
      <c r="D3483" s="1">
        <v>2016</v>
      </c>
      <c r="E3483" s="1" t="str">
        <f t="shared" si="54"/>
        <v>Toyota Cressida</v>
      </c>
      <c r="G3483"/>
    </row>
    <row r="3484" spans="1:7" x14ac:dyDescent="0.3">
      <c r="A3484" s="1">
        <v>3337555411</v>
      </c>
      <c r="B3484" s="1" t="s">
        <v>13</v>
      </c>
      <c r="C3484" s="1" t="s">
        <v>403</v>
      </c>
      <c r="D3484" s="1">
        <v>2018</v>
      </c>
      <c r="E3484" s="1" t="str">
        <f t="shared" si="54"/>
        <v>Ford Excursion</v>
      </c>
      <c r="G3484"/>
    </row>
    <row r="3485" spans="1:7" x14ac:dyDescent="0.3">
      <c r="A3485" s="1">
        <v>2042453781</v>
      </c>
      <c r="B3485" s="1" t="s">
        <v>21</v>
      </c>
      <c r="C3485" s="1" t="s">
        <v>402</v>
      </c>
      <c r="D3485" s="1">
        <v>2016</v>
      </c>
      <c r="E3485" s="1" t="str">
        <f t="shared" si="54"/>
        <v>Toyota Corolla</v>
      </c>
      <c r="G3485"/>
    </row>
    <row r="3486" spans="1:7" x14ac:dyDescent="0.3">
      <c r="A3486" s="1">
        <v>668862521</v>
      </c>
      <c r="B3486" s="1" t="s">
        <v>37</v>
      </c>
      <c r="C3486" s="1" t="s">
        <v>241</v>
      </c>
      <c r="D3486" s="1">
        <v>2017</v>
      </c>
      <c r="E3486" s="1" t="str">
        <f t="shared" si="54"/>
        <v>Chevrolet Cavalier</v>
      </c>
      <c r="G3486"/>
    </row>
    <row r="3487" spans="1:7" x14ac:dyDescent="0.3">
      <c r="A3487" s="1">
        <v>3972594852</v>
      </c>
      <c r="B3487" s="1" t="s">
        <v>269</v>
      </c>
      <c r="C3487" s="1" t="s">
        <v>401</v>
      </c>
      <c r="D3487" s="1">
        <v>2016</v>
      </c>
      <c r="E3487" s="1" t="str">
        <f t="shared" si="54"/>
        <v>Jeep Wrangler</v>
      </c>
      <c r="G3487"/>
    </row>
    <row r="3488" spans="1:7" x14ac:dyDescent="0.3">
      <c r="A3488" s="1">
        <v>6270075173</v>
      </c>
      <c r="B3488" s="1" t="s">
        <v>55</v>
      </c>
      <c r="C3488" s="1" t="s">
        <v>280</v>
      </c>
      <c r="D3488" s="1">
        <v>2016</v>
      </c>
      <c r="E3488" s="1" t="str">
        <f t="shared" si="54"/>
        <v>GMC Safari</v>
      </c>
      <c r="G3488"/>
    </row>
    <row r="3489" spans="1:7" x14ac:dyDescent="0.3">
      <c r="A3489" s="1">
        <v>2804801764</v>
      </c>
      <c r="B3489" s="1" t="s">
        <v>79</v>
      </c>
      <c r="C3489" s="1" t="s">
        <v>400</v>
      </c>
      <c r="D3489" s="1">
        <v>2018</v>
      </c>
      <c r="E3489" s="1" t="str">
        <f t="shared" si="54"/>
        <v>Chrysler Cirrus</v>
      </c>
      <c r="G3489"/>
    </row>
    <row r="3490" spans="1:7" x14ac:dyDescent="0.3">
      <c r="A3490" s="1">
        <v>2881964249</v>
      </c>
      <c r="B3490" s="1" t="s">
        <v>11</v>
      </c>
      <c r="C3490" s="1" t="s">
        <v>260</v>
      </c>
      <c r="D3490" s="1">
        <v>2017</v>
      </c>
      <c r="E3490" s="1" t="str">
        <f t="shared" si="54"/>
        <v>Lincoln Town Car</v>
      </c>
      <c r="G3490"/>
    </row>
    <row r="3491" spans="1:7" x14ac:dyDescent="0.3">
      <c r="A3491" s="1">
        <v>5961882454</v>
      </c>
      <c r="B3491" s="1" t="s">
        <v>42</v>
      </c>
      <c r="C3491" s="1" t="s">
        <v>41</v>
      </c>
      <c r="D3491" s="1">
        <v>2018</v>
      </c>
      <c r="E3491" s="1" t="str">
        <f t="shared" si="54"/>
        <v>Subaru Impreza</v>
      </c>
      <c r="G3491"/>
    </row>
    <row r="3492" spans="1:7" x14ac:dyDescent="0.3">
      <c r="A3492" s="1">
        <v>6728768122</v>
      </c>
      <c r="B3492" s="1" t="s">
        <v>37</v>
      </c>
      <c r="C3492" s="1" t="s">
        <v>399</v>
      </c>
      <c r="D3492" s="1">
        <v>2017</v>
      </c>
      <c r="E3492" s="1" t="str">
        <f t="shared" si="54"/>
        <v>Chevrolet Silverado</v>
      </c>
      <c r="G3492"/>
    </row>
    <row r="3493" spans="1:7" x14ac:dyDescent="0.3">
      <c r="A3493" s="1">
        <v>9864347527</v>
      </c>
      <c r="B3493" s="1" t="s">
        <v>21</v>
      </c>
      <c r="C3493" s="1" t="s">
        <v>325</v>
      </c>
      <c r="D3493" s="1">
        <v>2016</v>
      </c>
      <c r="E3493" s="1" t="str">
        <f t="shared" si="54"/>
        <v>Toyota Celica</v>
      </c>
      <c r="G3493"/>
    </row>
    <row r="3494" spans="1:7" x14ac:dyDescent="0.3">
      <c r="A3494" s="1">
        <v>9124168149</v>
      </c>
      <c r="B3494" s="1" t="s">
        <v>13</v>
      </c>
      <c r="C3494" s="1" t="s">
        <v>398</v>
      </c>
      <c r="D3494" s="1">
        <v>2018</v>
      </c>
      <c r="E3494" s="1" t="str">
        <f t="shared" si="54"/>
        <v>Ford Taurus X</v>
      </c>
      <c r="G3494"/>
    </row>
    <row r="3495" spans="1:7" x14ac:dyDescent="0.3">
      <c r="A3495" s="1">
        <v>7486422247</v>
      </c>
      <c r="B3495" s="1" t="s">
        <v>147</v>
      </c>
      <c r="C3495" s="1" t="s">
        <v>397</v>
      </c>
      <c r="D3495" s="1">
        <v>2017</v>
      </c>
      <c r="E3495" s="1" t="str">
        <f t="shared" si="54"/>
        <v>Scion xA</v>
      </c>
      <c r="G3495"/>
    </row>
    <row r="3496" spans="1:7" x14ac:dyDescent="0.3">
      <c r="A3496" s="1">
        <v>8139767301</v>
      </c>
      <c r="B3496" s="1" t="s">
        <v>37</v>
      </c>
      <c r="C3496" s="1" t="s">
        <v>396</v>
      </c>
      <c r="D3496" s="1">
        <v>2018</v>
      </c>
      <c r="E3496" s="1" t="str">
        <f t="shared" si="54"/>
        <v>Chevrolet G-Series 2500</v>
      </c>
      <c r="G3496"/>
    </row>
    <row r="3497" spans="1:7" x14ac:dyDescent="0.3">
      <c r="A3497" s="1">
        <v>4975070464</v>
      </c>
      <c r="B3497" s="1" t="s">
        <v>31</v>
      </c>
      <c r="C3497" s="1" t="s">
        <v>265</v>
      </c>
      <c r="D3497" s="1">
        <v>2017</v>
      </c>
      <c r="E3497" s="1" t="str">
        <f t="shared" si="54"/>
        <v>Audi A4</v>
      </c>
      <c r="G3497"/>
    </row>
    <row r="3498" spans="1:7" x14ac:dyDescent="0.3">
      <c r="A3498" s="1">
        <v>5981685786</v>
      </c>
      <c r="B3498" s="1" t="s">
        <v>15</v>
      </c>
      <c r="C3498" s="1" t="s">
        <v>177</v>
      </c>
      <c r="D3498" s="1">
        <v>2018</v>
      </c>
      <c r="E3498" s="1" t="str">
        <f t="shared" si="54"/>
        <v>Volkswagen Cabriolet</v>
      </c>
      <c r="G3498"/>
    </row>
    <row r="3499" spans="1:7" x14ac:dyDescent="0.3">
      <c r="A3499" s="1">
        <v>2980555142</v>
      </c>
      <c r="B3499" s="1" t="s">
        <v>13</v>
      </c>
      <c r="C3499" s="1" t="s">
        <v>233</v>
      </c>
      <c r="D3499" s="1">
        <v>2017</v>
      </c>
      <c r="E3499" s="1" t="str">
        <f t="shared" si="54"/>
        <v>Ford Econoline E250</v>
      </c>
      <c r="G3499"/>
    </row>
    <row r="3500" spans="1:7" x14ac:dyDescent="0.3">
      <c r="A3500" s="1">
        <v>1218350571</v>
      </c>
      <c r="B3500" s="1" t="s">
        <v>55</v>
      </c>
      <c r="C3500" s="1" t="s">
        <v>179</v>
      </c>
      <c r="D3500" s="1">
        <v>2017</v>
      </c>
      <c r="E3500" s="1" t="str">
        <f t="shared" si="54"/>
        <v>GMC Suburban 1500</v>
      </c>
      <c r="G3500"/>
    </row>
    <row r="3501" spans="1:7" x14ac:dyDescent="0.3">
      <c r="A3501" s="1">
        <v>8236421317</v>
      </c>
      <c r="B3501" s="1" t="s">
        <v>107</v>
      </c>
      <c r="C3501" s="1" t="s">
        <v>395</v>
      </c>
      <c r="D3501" s="1">
        <v>2017</v>
      </c>
      <c r="E3501" s="1" t="str">
        <f t="shared" si="54"/>
        <v>Aston Martin V8 Vantage S</v>
      </c>
      <c r="G3501"/>
    </row>
    <row r="3502" spans="1:7" x14ac:dyDescent="0.3">
      <c r="A3502" s="1">
        <v>6587342795</v>
      </c>
      <c r="B3502" s="1" t="s">
        <v>11</v>
      </c>
      <c r="C3502" s="1" t="s">
        <v>260</v>
      </c>
      <c r="D3502" s="1">
        <v>2018</v>
      </c>
      <c r="E3502" s="1" t="str">
        <f t="shared" si="54"/>
        <v>Lincoln Town Car</v>
      </c>
      <c r="G3502"/>
    </row>
    <row r="3503" spans="1:7" x14ac:dyDescent="0.3">
      <c r="A3503" s="1">
        <v>8412151526</v>
      </c>
      <c r="B3503" s="1" t="s">
        <v>47</v>
      </c>
      <c r="C3503" s="1" t="s">
        <v>251</v>
      </c>
      <c r="D3503" s="1">
        <v>2017</v>
      </c>
      <c r="E3503" s="1" t="str">
        <f t="shared" si="54"/>
        <v>Mercury Grand Marquis</v>
      </c>
      <c r="G3503"/>
    </row>
    <row r="3504" spans="1:7" x14ac:dyDescent="0.3">
      <c r="A3504" s="1">
        <v>4864472645</v>
      </c>
      <c r="B3504" s="1" t="s">
        <v>13</v>
      </c>
      <c r="C3504" s="1" t="s">
        <v>394</v>
      </c>
      <c r="D3504" s="1">
        <v>2018</v>
      </c>
      <c r="E3504" s="1" t="str">
        <f t="shared" si="54"/>
        <v>Ford E-350 Super Duty Van</v>
      </c>
      <c r="G3504"/>
    </row>
    <row r="3505" spans="1:7" x14ac:dyDescent="0.3">
      <c r="A3505" s="1">
        <v>364335440</v>
      </c>
      <c r="B3505" s="1" t="s">
        <v>11</v>
      </c>
      <c r="C3505" s="1" t="s">
        <v>393</v>
      </c>
      <c r="D3505" s="1">
        <v>2018</v>
      </c>
      <c r="E3505" s="1" t="str">
        <f t="shared" si="54"/>
        <v>Lincoln Navigator</v>
      </c>
      <c r="G3505"/>
    </row>
    <row r="3506" spans="1:7" x14ac:dyDescent="0.3">
      <c r="A3506" s="1">
        <v>6253848100</v>
      </c>
      <c r="B3506" s="1" t="s">
        <v>13</v>
      </c>
      <c r="C3506" s="1" t="s">
        <v>19</v>
      </c>
      <c r="D3506" s="1">
        <v>2017</v>
      </c>
      <c r="E3506" s="1" t="str">
        <f t="shared" si="54"/>
        <v>Ford F-Series</v>
      </c>
      <c r="G3506"/>
    </row>
    <row r="3507" spans="1:7" x14ac:dyDescent="0.3">
      <c r="A3507" s="1">
        <v>1330931777</v>
      </c>
      <c r="B3507" s="1" t="s">
        <v>193</v>
      </c>
      <c r="C3507" s="1" t="s">
        <v>311</v>
      </c>
      <c r="D3507" s="1">
        <v>2018</v>
      </c>
      <c r="E3507" s="1" t="str">
        <f t="shared" si="54"/>
        <v>Lamborghini Diablo</v>
      </c>
      <c r="G3507"/>
    </row>
    <row r="3508" spans="1:7" x14ac:dyDescent="0.3">
      <c r="A3508" s="1">
        <v>6588482078</v>
      </c>
      <c r="B3508" s="1" t="s">
        <v>66</v>
      </c>
      <c r="C3508" s="1" t="s">
        <v>234</v>
      </c>
      <c r="D3508" s="1">
        <v>2016</v>
      </c>
      <c r="E3508" s="1" t="str">
        <f t="shared" si="54"/>
        <v>Pontiac Grand Prix</v>
      </c>
      <c r="G3508"/>
    </row>
    <row r="3509" spans="1:7" x14ac:dyDescent="0.3">
      <c r="A3509" s="1">
        <v>1656208504</v>
      </c>
      <c r="B3509" s="1" t="s">
        <v>131</v>
      </c>
      <c r="C3509" s="1" t="s">
        <v>297</v>
      </c>
      <c r="D3509" s="1">
        <v>2016</v>
      </c>
      <c r="E3509" s="1" t="str">
        <f t="shared" si="54"/>
        <v>Lexus ES</v>
      </c>
      <c r="G3509"/>
    </row>
    <row r="3510" spans="1:7" x14ac:dyDescent="0.3">
      <c r="A3510" s="1">
        <v>7888048366</v>
      </c>
      <c r="B3510" s="1" t="s">
        <v>144</v>
      </c>
      <c r="C3510" s="1" t="s">
        <v>392</v>
      </c>
      <c r="D3510" s="1">
        <v>2016</v>
      </c>
      <c r="E3510" s="1" t="str">
        <f t="shared" si="54"/>
        <v>Volvo XC70</v>
      </c>
      <c r="G3510"/>
    </row>
    <row r="3511" spans="1:7" x14ac:dyDescent="0.3">
      <c r="A3511" s="1">
        <v>5695449405</v>
      </c>
      <c r="B3511" s="1" t="s">
        <v>269</v>
      </c>
      <c r="C3511" s="1" t="s">
        <v>391</v>
      </c>
      <c r="D3511" s="1">
        <v>2016</v>
      </c>
      <c r="E3511" s="1" t="str">
        <f t="shared" si="54"/>
        <v>Jeep Cherokee</v>
      </c>
      <c r="G3511"/>
    </row>
    <row r="3512" spans="1:7" x14ac:dyDescent="0.3">
      <c r="A3512" s="1">
        <v>4324997918</v>
      </c>
      <c r="B3512" s="1" t="s">
        <v>51</v>
      </c>
      <c r="C3512" s="1" t="s">
        <v>85</v>
      </c>
      <c r="D3512" s="1">
        <v>2017</v>
      </c>
      <c r="E3512" s="1" t="str">
        <f t="shared" si="54"/>
        <v>Lotus Esprit</v>
      </c>
      <c r="G3512"/>
    </row>
    <row r="3513" spans="1:7" x14ac:dyDescent="0.3">
      <c r="A3513" s="1">
        <v>4292879761</v>
      </c>
      <c r="B3513" s="1" t="s">
        <v>131</v>
      </c>
      <c r="C3513" s="1" t="s">
        <v>390</v>
      </c>
      <c r="D3513" s="1">
        <v>2017</v>
      </c>
      <c r="E3513" s="1" t="str">
        <f t="shared" si="54"/>
        <v>Lexus LX</v>
      </c>
      <c r="G3513"/>
    </row>
    <row r="3514" spans="1:7" x14ac:dyDescent="0.3">
      <c r="A3514" s="1">
        <v>2966038373</v>
      </c>
      <c r="B3514" s="1" t="s">
        <v>144</v>
      </c>
      <c r="C3514" s="1" t="s">
        <v>164</v>
      </c>
      <c r="D3514" s="1">
        <v>2016</v>
      </c>
      <c r="E3514" s="1" t="str">
        <f t="shared" si="54"/>
        <v>Volvo S40</v>
      </c>
      <c r="G3514"/>
    </row>
    <row r="3515" spans="1:7" x14ac:dyDescent="0.3">
      <c r="A3515" s="1">
        <v>8953517028</v>
      </c>
      <c r="B3515" s="1" t="s">
        <v>83</v>
      </c>
      <c r="C3515" s="1" t="s">
        <v>389</v>
      </c>
      <c r="D3515" s="1">
        <v>2018</v>
      </c>
      <c r="E3515" s="1" t="str">
        <f t="shared" si="54"/>
        <v>Bentley Mulsanne</v>
      </c>
      <c r="G3515"/>
    </row>
    <row r="3516" spans="1:7" x14ac:dyDescent="0.3">
      <c r="A3516" s="1">
        <v>6457104533</v>
      </c>
      <c r="B3516" s="1" t="s">
        <v>99</v>
      </c>
      <c r="C3516" s="1" t="s">
        <v>213</v>
      </c>
      <c r="D3516" s="1">
        <v>2017</v>
      </c>
      <c r="E3516" s="1" t="str">
        <f t="shared" si="54"/>
        <v>Kia Sephia</v>
      </c>
      <c r="G3516"/>
    </row>
    <row r="3517" spans="1:7" x14ac:dyDescent="0.3">
      <c r="A3517" s="1">
        <v>4772718907</v>
      </c>
      <c r="B3517" s="1" t="s">
        <v>13</v>
      </c>
      <c r="C3517" s="1" t="s">
        <v>359</v>
      </c>
      <c r="D3517" s="1">
        <v>2017</v>
      </c>
      <c r="E3517" s="1" t="str">
        <f t="shared" si="54"/>
        <v>Ford F350</v>
      </c>
      <c r="G3517"/>
    </row>
    <row r="3518" spans="1:7" x14ac:dyDescent="0.3">
      <c r="A3518" s="1">
        <v>266125670</v>
      </c>
      <c r="B3518" s="1" t="s">
        <v>51</v>
      </c>
      <c r="C3518" s="1" t="s">
        <v>388</v>
      </c>
      <c r="D3518" s="1">
        <v>2018</v>
      </c>
      <c r="E3518" s="1" t="str">
        <f t="shared" si="54"/>
        <v>Lotus Elan</v>
      </c>
      <c r="G3518"/>
    </row>
    <row r="3519" spans="1:7" x14ac:dyDescent="0.3">
      <c r="A3519" s="1">
        <v>4045442944</v>
      </c>
      <c r="B3519" s="1" t="s">
        <v>55</v>
      </c>
      <c r="C3519" s="1" t="s">
        <v>319</v>
      </c>
      <c r="D3519" s="1">
        <v>2018</v>
      </c>
      <c r="E3519" s="1" t="str">
        <f t="shared" si="54"/>
        <v>GMC Savana 1500</v>
      </c>
      <c r="G3519"/>
    </row>
    <row r="3520" spans="1:7" x14ac:dyDescent="0.3">
      <c r="A3520" s="1">
        <v>1070172642</v>
      </c>
      <c r="B3520" s="1" t="s">
        <v>42</v>
      </c>
      <c r="C3520" s="1" t="s">
        <v>375</v>
      </c>
      <c r="D3520" s="1">
        <v>2016</v>
      </c>
      <c r="E3520" s="1" t="str">
        <f t="shared" si="54"/>
        <v>Subaru Legacy</v>
      </c>
      <c r="G3520"/>
    </row>
    <row r="3521" spans="1:7" x14ac:dyDescent="0.3">
      <c r="A3521" s="1">
        <v>6704254668</v>
      </c>
      <c r="B3521" s="1" t="s">
        <v>21</v>
      </c>
      <c r="C3521" s="1" t="s">
        <v>387</v>
      </c>
      <c r="D3521" s="1">
        <v>2018</v>
      </c>
      <c r="E3521" s="1" t="str">
        <f t="shared" si="54"/>
        <v>Toyota Tacoma Xtra</v>
      </c>
      <c r="G3521"/>
    </row>
    <row r="3522" spans="1:7" x14ac:dyDescent="0.3">
      <c r="A3522" s="1">
        <v>9264704493</v>
      </c>
      <c r="B3522" s="1" t="s">
        <v>11</v>
      </c>
      <c r="C3522" s="1" t="s">
        <v>318</v>
      </c>
      <c r="D3522" s="1">
        <v>2016</v>
      </c>
      <c r="E3522" s="1" t="str">
        <f t="shared" si="54"/>
        <v>Lincoln LS</v>
      </c>
      <c r="G3522"/>
    </row>
    <row r="3523" spans="1:7" x14ac:dyDescent="0.3">
      <c r="A3523" s="1">
        <v>5367335306</v>
      </c>
      <c r="B3523" s="1" t="s">
        <v>324</v>
      </c>
      <c r="C3523" s="1">
        <v>900</v>
      </c>
      <c r="D3523" s="1">
        <v>2017</v>
      </c>
      <c r="E3523" s="1" t="str">
        <f t="shared" ref="E3523:E3586" si="55">_xlfn.CONCAT(B3523, " ", C3523)</f>
        <v>Saab 900</v>
      </c>
      <c r="G3523"/>
    </row>
    <row r="3524" spans="1:7" x14ac:dyDescent="0.3">
      <c r="A3524" s="1">
        <v>1645155498</v>
      </c>
      <c r="B3524" s="1" t="s">
        <v>40</v>
      </c>
      <c r="C3524" s="1" t="s">
        <v>303</v>
      </c>
      <c r="D3524" s="1">
        <v>2017</v>
      </c>
      <c r="E3524" s="1" t="str">
        <f t="shared" si="55"/>
        <v>Mercedes-Benz CLK-Class</v>
      </c>
      <c r="G3524"/>
    </row>
    <row r="3525" spans="1:7" x14ac:dyDescent="0.3">
      <c r="A3525" s="1">
        <v>7894128589</v>
      </c>
      <c r="B3525" s="1" t="s">
        <v>111</v>
      </c>
      <c r="C3525" s="1" t="s">
        <v>110</v>
      </c>
      <c r="D3525" s="1">
        <v>2018</v>
      </c>
      <c r="E3525" s="1" t="str">
        <f t="shared" si="55"/>
        <v>Jaguar XJ</v>
      </c>
      <c r="G3525"/>
    </row>
    <row r="3526" spans="1:7" x14ac:dyDescent="0.3">
      <c r="A3526" s="1">
        <v>548668981</v>
      </c>
      <c r="B3526" s="1" t="s">
        <v>15</v>
      </c>
      <c r="C3526" s="1" t="s">
        <v>14</v>
      </c>
      <c r="D3526" s="1">
        <v>2016</v>
      </c>
      <c r="E3526" s="1" t="str">
        <f t="shared" si="55"/>
        <v>Volkswagen Corrado</v>
      </c>
      <c r="G3526"/>
    </row>
    <row r="3527" spans="1:7" x14ac:dyDescent="0.3">
      <c r="A3527" s="1">
        <v>2144381933</v>
      </c>
      <c r="B3527" s="1" t="s">
        <v>305</v>
      </c>
      <c r="C3527" s="1" t="s">
        <v>386</v>
      </c>
      <c r="D3527" s="1">
        <v>2017</v>
      </c>
      <c r="E3527" s="1" t="str">
        <f t="shared" si="55"/>
        <v>Plymouth Volare</v>
      </c>
      <c r="G3527"/>
    </row>
    <row r="3528" spans="1:7" x14ac:dyDescent="0.3">
      <c r="A3528" s="1">
        <v>152448586</v>
      </c>
      <c r="B3528" s="1" t="s">
        <v>385</v>
      </c>
      <c r="C3528" s="1">
        <v>3500</v>
      </c>
      <c r="D3528" s="1">
        <v>2018</v>
      </c>
      <c r="E3528" s="1" t="str">
        <f t="shared" si="55"/>
        <v>Ram 3500</v>
      </c>
      <c r="G3528"/>
    </row>
    <row r="3529" spans="1:7" x14ac:dyDescent="0.3">
      <c r="A3529" s="1">
        <v>4752397854</v>
      </c>
      <c r="B3529" s="1" t="s">
        <v>149</v>
      </c>
      <c r="C3529" s="1">
        <v>944</v>
      </c>
      <c r="D3529" s="1">
        <v>2016</v>
      </c>
      <c r="E3529" s="1" t="str">
        <f t="shared" si="55"/>
        <v>Porsche 944</v>
      </c>
      <c r="G3529"/>
    </row>
    <row r="3530" spans="1:7" x14ac:dyDescent="0.3">
      <c r="A3530" s="1">
        <v>235027650</v>
      </c>
      <c r="B3530" s="1" t="s">
        <v>15</v>
      </c>
      <c r="C3530" s="1" t="s">
        <v>376</v>
      </c>
      <c r="D3530" s="1">
        <v>2016</v>
      </c>
      <c r="E3530" s="1" t="str">
        <f t="shared" si="55"/>
        <v>Volkswagen GTI</v>
      </c>
      <c r="G3530"/>
    </row>
    <row r="3531" spans="1:7" x14ac:dyDescent="0.3">
      <c r="A3531" s="1">
        <v>4325385568</v>
      </c>
      <c r="B3531" s="1" t="s">
        <v>21</v>
      </c>
      <c r="C3531" s="1" t="s">
        <v>384</v>
      </c>
      <c r="D3531" s="1">
        <v>2017</v>
      </c>
      <c r="E3531" s="1" t="str">
        <f t="shared" si="55"/>
        <v>Toyota Highlander</v>
      </c>
      <c r="G3531"/>
    </row>
    <row r="3532" spans="1:7" x14ac:dyDescent="0.3">
      <c r="A3532" s="1">
        <v>4272083082</v>
      </c>
      <c r="B3532" s="1" t="s">
        <v>11</v>
      </c>
      <c r="C3532" s="1" t="s">
        <v>222</v>
      </c>
      <c r="D3532" s="1">
        <v>2016</v>
      </c>
      <c r="E3532" s="1" t="str">
        <f t="shared" si="55"/>
        <v>Lincoln Continental</v>
      </c>
      <c r="G3532"/>
    </row>
    <row r="3533" spans="1:7" x14ac:dyDescent="0.3">
      <c r="A3533" s="1">
        <v>3899063589</v>
      </c>
      <c r="B3533" s="1" t="s">
        <v>42</v>
      </c>
      <c r="C3533" s="1" t="s">
        <v>41</v>
      </c>
      <c r="D3533" s="1">
        <v>2018</v>
      </c>
      <c r="E3533" s="1" t="str">
        <f t="shared" si="55"/>
        <v>Subaru Impreza</v>
      </c>
      <c r="G3533"/>
    </row>
    <row r="3534" spans="1:7" x14ac:dyDescent="0.3">
      <c r="A3534" s="1">
        <v>1960940481</v>
      </c>
      <c r="B3534" s="1" t="s">
        <v>273</v>
      </c>
      <c r="C3534" s="1" t="s">
        <v>272</v>
      </c>
      <c r="D3534" s="1">
        <v>2017</v>
      </c>
      <c r="E3534" s="1" t="str">
        <f t="shared" si="55"/>
        <v>Maserati Quattroporte</v>
      </c>
      <c r="G3534"/>
    </row>
    <row r="3535" spans="1:7" x14ac:dyDescent="0.3">
      <c r="A3535" s="1">
        <v>135542944</v>
      </c>
      <c r="B3535" s="1" t="s">
        <v>273</v>
      </c>
      <c r="C3535" s="1">
        <v>228</v>
      </c>
      <c r="D3535" s="1">
        <v>2016</v>
      </c>
      <c r="E3535" s="1" t="str">
        <f t="shared" si="55"/>
        <v>Maserati 228</v>
      </c>
      <c r="G3535"/>
    </row>
    <row r="3536" spans="1:7" x14ac:dyDescent="0.3">
      <c r="A3536" s="1">
        <v>1910138827</v>
      </c>
      <c r="B3536" s="1" t="s">
        <v>45</v>
      </c>
      <c r="C3536" s="1" t="s">
        <v>383</v>
      </c>
      <c r="D3536" s="1">
        <v>2017</v>
      </c>
      <c r="E3536" s="1" t="str">
        <f t="shared" si="55"/>
        <v>Infiniti J</v>
      </c>
      <c r="G3536"/>
    </row>
    <row r="3537" spans="1:7" x14ac:dyDescent="0.3">
      <c r="A3537" s="1">
        <v>5889083406</v>
      </c>
      <c r="B3537" s="1" t="s">
        <v>37</v>
      </c>
      <c r="C3537" s="1" t="s">
        <v>74</v>
      </c>
      <c r="D3537" s="1">
        <v>2016</v>
      </c>
      <c r="E3537" s="1" t="str">
        <f t="shared" si="55"/>
        <v>Chevrolet Sportvan G30</v>
      </c>
      <c r="G3537"/>
    </row>
    <row r="3538" spans="1:7" x14ac:dyDescent="0.3">
      <c r="A3538" s="1">
        <v>3151811469</v>
      </c>
      <c r="B3538" s="1" t="s">
        <v>269</v>
      </c>
      <c r="C3538" s="1" t="s">
        <v>268</v>
      </c>
      <c r="D3538" s="1">
        <v>2018</v>
      </c>
      <c r="E3538" s="1" t="str">
        <f t="shared" si="55"/>
        <v>Jeep Commander</v>
      </c>
      <c r="G3538"/>
    </row>
    <row r="3539" spans="1:7" x14ac:dyDescent="0.3">
      <c r="A3539" s="1">
        <v>2797205618</v>
      </c>
      <c r="B3539" s="1" t="s">
        <v>13</v>
      </c>
      <c r="C3539" s="1" t="s">
        <v>18</v>
      </c>
      <c r="D3539" s="1">
        <v>2017</v>
      </c>
      <c r="E3539" s="1" t="str">
        <f t="shared" si="55"/>
        <v>Ford Taurus</v>
      </c>
      <c r="G3539"/>
    </row>
    <row r="3540" spans="1:7" x14ac:dyDescent="0.3">
      <c r="A3540" s="1">
        <v>3385599504</v>
      </c>
      <c r="B3540" s="1" t="s">
        <v>42</v>
      </c>
      <c r="C3540" s="1" t="s">
        <v>375</v>
      </c>
      <c r="D3540" s="1">
        <v>2016</v>
      </c>
      <c r="E3540" s="1" t="str">
        <f t="shared" si="55"/>
        <v>Subaru Legacy</v>
      </c>
      <c r="G3540"/>
    </row>
    <row r="3541" spans="1:7" x14ac:dyDescent="0.3">
      <c r="A3541" s="1">
        <v>8722871888</v>
      </c>
      <c r="B3541" s="1" t="s">
        <v>88</v>
      </c>
      <c r="C3541" s="1" t="s">
        <v>382</v>
      </c>
      <c r="D3541" s="1">
        <v>2017</v>
      </c>
      <c r="E3541" s="1" t="str">
        <f t="shared" si="55"/>
        <v>Nissan 300ZX</v>
      </c>
      <c r="G3541"/>
    </row>
    <row r="3542" spans="1:7" x14ac:dyDescent="0.3">
      <c r="A3542" s="1">
        <v>7438427765</v>
      </c>
      <c r="B3542" s="1" t="s">
        <v>269</v>
      </c>
      <c r="C3542" s="1" t="s">
        <v>381</v>
      </c>
      <c r="D3542" s="1">
        <v>2017</v>
      </c>
      <c r="E3542" s="1" t="str">
        <f t="shared" si="55"/>
        <v>Jeep Liberty</v>
      </c>
      <c r="G3542"/>
    </row>
    <row r="3543" spans="1:7" x14ac:dyDescent="0.3">
      <c r="A3543" s="1">
        <v>9300703013</v>
      </c>
      <c r="B3543" s="1" t="s">
        <v>64</v>
      </c>
      <c r="C3543" s="1">
        <v>929</v>
      </c>
      <c r="D3543" s="1">
        <v>2017</v>
      </c>
      <c r="E3543" s="1" t="str">
        <f t="shared" si="55"/>
        <v>Mazda 929</v>
      </c>
      <c r="G3543"/>
    </row>
    <row r="3544" spans="1:7" x14ac:dyDescent="0.3">
      <c r="A3544" s="1">
        <v>8424460006</v>
      </c>
      <c r="B3544" s="1" t="s">
        <v>40</v>
      </c>
      <c r="C3544" s="1" t="s">
        <v>142</v>
      </c>
      <c r="D3544" s="1">
        <v>2016</v>
      </c>
      <c r="E3544" s="1" t="str">
        <f t="shared" si="55"/>
        <v>Mercedes-Benz SL-Class</v>
      </c>
      <c r="G3544"/>
    </row>
    <row r="3545" spans="1:7" x14ac:dyDescent="0.3">
      <c r="A3545" s="1">
        <v>5602977708</v>
      </c>
      <c r="B3545" s="1" t="s">
        <v>79</v>
      </c>
      <c r="C3545" s="1" t="s">
        <v>86</v>
      </c>
      <c r="D3545" s="1">
        <v>2018</v>
      </c>
      <c r="E3545" s="1" t="str">
        <f t="shared" si="55"/>
        <v>Chrysler Concorde</v>
      </c>
      <c r="G3545"/>
    </row>
    <row r="3546" spans="1:7" x14ac:dyDescent="0.3">
      <c r="A3546" s="1">
        <v>9120849400</v>
      </c>
      <c r="B3546" s="1" t="s">
        <v>13</v>
      </c>
      <c r="C3546" s="1" t="s">
        <v>233</v>
      </c>
      <c r="D3546" s="1">
        <v>2017</v>
      </c>
      <c r="E3546" s="1" t="str">
        <f t="shared" si="55"/>
        <v>Ford Econoline E250</v>
      </c>
      <c r="G3546"/>
    </row>
    <row r="3547" spans="1:7" x14ac:dyDescent="0.3">
      <c r="A3547" s="1">
        <v>1489420525</v>
      </c>
      <c r="B3547" s="1" t="s">
        <v>49</v>
      </c>
      <c r="C3547" s="1" t="s">
        <v>329</v>
      </c>
      <c r="D3547" s="1">
        <v>2016</v>
      </c>
      <c r="E3547" s="1" t="str">
        <f t="shared" si="55"/>
        <v>BMW M3</v>
      </c>
      <c r="G3547"/>
    </row>
    <row r="3548" spans="1:7" x14ac:dyDescent="0.3">
      <c r="A3548" s="1">
        <v>6989999411</v>
      </c>
      <c r="B3548" s="1" t="s">
        <v>47</v>
      </c>
      <c r="C3548" s="1" t="s">
        <v>251</v>
      </c>
      <c r="D3548" s="1">
        <v>2017</v>
      </c>
      <c r="E3548" s="1" t="str">
        <f t="shared" si="55"/>
        <v>Mercury Grand Marquis</v>
      </c>
      <c r="G3548"/>
    </row>
    <row r="3549" spans="1:7" x14ac:dyDescent="0.3">
      <c r="A3549" s="1">
        <v>8887449708</v>
      </c>
      <c r="B3549" s="1" t="s">
        <v>49</v>
      </c>
      <c r="C3549" s="1" t="s">
        <v>350</v>
      </c>
      <c r="D3549" s="1">
        <v>2018</v>
      </c>
      <c r="E3549" s="1" t="str">
        <f t="shared" si="55"/>
        <v>BMW X5</v>
      </c>
      <c r="G3549"/>
    </row>
    <row r="3550" spans="1:7" x14ac:dyDescent="0.3">
      <c r="A3550" s="1">
        <v>517567261</v>
      </c>
      <c r="B3550" s="1" t="s">
        <v>13</v>
      </c>
      <c r="C3550" s="1" t="s">
        <v>359</v>
      </c>
      <c r="D3550" s="1">
        <v>2018</v>
      </c>
      <c r="E3550" s="1" t="str">
        <f t="shared" si="55"/>
        <v>Ford F350</v>
      </c>
      <c r="G3550"/>
    </row>
    <row r="3551" spans="1:7" x14ac:dyDescent="0.3">
      <c r="A3551" s="1">
        <v>1152260839</v>
      </c>
      <c r="B3551" s="1" t="s">
        <v>13</v>
      </c>
      <c r="C3551" s="1" t="s">
        <v>380</v>
      </c>
      <c r="D3551" s="1">
        <v>2016</v>
      </c>
      <c r="E3551" s="1" t="str">
        <f t="shared" si="55"/>
        <v>Ford Econoline E150</v>
      </c>
      <c r="G3551"/>
    </row>
    <row r="3552" spans="1:7" x14ac:dyDescent="0.3">
      <c r="A3552" s="1">
        <v>6791417609</v>
      </c>
      <c r="B3552" s="1" t="s">
        <v>57</v>
      </c>
      <c r="C3552" s="1" t="s">
        <v>117</v>
      </c>
      <c r="D3552" s="1">
        <v>2017</v>
      </c>
      <c r="E3552" s="1" t="str">
        <f t="shared" si="55"/>
        <v>Cadillac Escalade EXT</v>
      </c>
      <c r="G3552"/>
    </row>
    <row r="3553" spans="1:7" x14ac:dyDescent="0.3">
      <c r="A3553" s="1">
        <v>3234853118</v>
      </c>
      <c r="B3553" s="1" t="s">
        <v>13</v>
      </c>
      <c r="C3553" s="1" t="s">
        <v>359</v>
      </c>
      <c r="D3553" s="1">
        <v>2016</v>
      </c>
      <c r="E3553" s="1" t="str">
        <f t="shared" si="55"/>
        <v>Ford F350</v>
      </c>
      <c r="G3553"/>
    </row>
    <row r="3554" spans="1:7" x14ac:dyDescent="0.3">
      <c r="A3554" s="1">
        <v>5255338001</v>
      </c>
      <c r="B3554" s="1" t="s">
        <v>379</v>
      </c>
      <c r="C3554" s="1" t="s">
        <v>378</v>
      </c>
      <c r="D3554" s="1">
        <v>2017</v>
      </c>
      <c r="E3554" s="1" t="str">
        <f t="shared" si="55"/>
        <v>McLaren MP4-12C</v>
      </c>
      <c r="G3554"/>
    </row>
    <row r="3555" spans="1:7" x14ac:dyDescent="0.3">
      <c r="A3555" s="1">
        <v>4990717740</v>
      </c>
      <c r="B3555" s="1" t="s">
        <v>17</v>
      </c>
      <c r="C3555" s="1" t="s">
        <v>377</v>
      </c>
      <c r="D3555" s="1">
        <v>2017</v>
      </c>
      <c r="E3555" s="1" t="str">
        <f t="shared" si="55"/>
        <v>Honda S2000</v>
      </c>
      <c r="G3555"/>
    </row>
    <row r="3556" spans="1:7" x14ac:dyDescent="0.3">
      <c r="A3556" s="1">
        <v>7860092972</v>
      </c>
      <c r="B3556" s="1" t="s">
        <v>13</v>
      </c>
      <c r="C3556" s="1" t="s">
        <v>202</v>
      </c>
      <c r="D3556" s="1">
        <v>2018</v>
      </c>
      <c r="E3556" s="1" t="str">
        <f t="shared" si="55"/>
        <v>Ford E250</v>
      </c>
      <c r="G3556"/>
    </row>
    <row r="3557" spans="1:7" x14ac:dyDescent="0.3">
      <c r="A3557" s="1">
        <v>5983099396</v>
      </c>
      <c r="B3557" s="1" t="s">
        <v>79</v>
      </c>
      <c r="C3557" s="1" t="s">
        <v>86</v>
      </c>
      <c r="D3557" s="1">
        <v>2017</v>
      </c>
      <c r="E3557" s="1" t="str">
        <f t="shared" si="55"/>
        <v>Chrysler Concorde</v>
      </c>
      <c r="G3557"/>
    </row>
    <row r="3558" spans="1:7" x14ac:dyDescent="0.3">
      <c r="A3558" s="1">
        <v>5096816710</v>
      </c>
      <c r="B3558" s="1" t="s">
        <v>15</v>
      </c>
      <c r="C3558" s="1" t="s">
        <v>376</v>
      </c>
      <c r="D3558" s="1">
        <v>2016</v>
      </c>
      <c r="E3558" s="1" t="str">
        <f t="shared" si="55"/>
        <v>Volkswagen GTI</v>
      </c>
      <c r="G3558"/>
    </row>
    <row r="3559" spans="1:7" x14ac:dyDescent="0.3">
      <c r="A3559" s="1">
        <v>1776557794</v>
      </c>
      <c r="B3559" s="1" t="s">
        <v>42</v>
      </c>
      <c r="C3559" s="1" t="s">
        <v>375</v>
      </c>
      <c r="D3559" s="1">
        <v>2017</v>
      </c>
      <c r="E3559" s="1" t="str">
        <f t="shared" si="55"/>
        <v>Subaru Legacy</v>
      </c>
      <c r="G3559"/>
    </row>
    <row r="3560" spans="1:7" x14ac:dyDescent="0.3">
      <c r="A3560" s="1">
        <v>8106709949</v>
      </c>
      <c r="B3560" s="1" t="s">
        <v>45</v>
      </c>
      <c r="C3560" s="1" t="s">
        <v>374</v>
      </c>
      <c r="D3560" s="1">
        <v>2018</v>
      </c>
      <c r="E3560" s="1" t="str">
        <f t="shared" si="55"/>
        <v>Infiniti I</v>
      </c>
      <c r="G3560"/>
    </row>
    <row r="3561" spans="1:7" x14ac:dyDescent="0.3">
      <c r="A3561" s="1">
        <v>5313716654</v>
      </c>
      <c r="B3561" s="1" t="s">
        <v>66</v>
      </c>
      <c r="C3561" s="1" t="s">
        <v>270</v>
      </c>
      <c r="D3561" s="1">
        <v>2018</v>
      </c>
      <c r="E3561" s="1" t="str">
        <f t="shared" si="55"/>
        <v>Pontiac Tempest</v>
      </c>
      <c r="G3561"/>
    </row>
    <row r="3562" spans="1:7" x14ac:dyDescent="0.3">
      <c r="A3562" s="1">
        <v>8309604920</v>
      </c>
      <c r="B3562" s="1" t="s">
        <v>21</v>
      </c>
      <c r="C3562" s="1" t="s">
        <v>325</v>
      </c>
      <c r="D3562" s="1">
        <v>2018</v>
      </c>
      <c r="E3562" s="1" t="str">
        <f t="shared" si="55"/>
        <v>Toyota Celica</v>
      </c>
      <c r="G3562"/>
    </row>
    <row r="3563" spans="1:7" x14ac:dyDescent="0.3">
      <c r="A3563" s="1">
        <v>7945581390</v>
      </c>
      <c r="B3563" s="1" t="s">
        <v>17</v>
      </c>
      <c r="C3563" s="1" t="s">
        <v>373</v>
      </c>
      <c r="D3563" s="1">
        <v>2016</v>
      </c>
      <c r="E3563" s="1" t="str">
        <f t="shared" si="55"/>
        <v>Honda Pilot</v>
      </c>
      <c r="G3563"/>
    </row>
    <row r="3564" spans="1:7" x14ac:dyDescent="0.3">
      <c r="A3564" s="1">
        <v>5999423392</v>
      </c>
      <c r="B3564" s="1" t="s">
        <v>15</v>
      </c>
      <c r="C3564" s="1" t="s">
        <v>177</v>
      </c>
      <c r="D3564" s="1">
        <v>2017</v>
      </c>
      <c r="E3564" s="1" t="str">
        <f t="shared" si="55"/>
        <v>Volkswagen Cabriolet</v>
      </c>
      <c r="G3564"/>
    </row>
    <row r="3565" spans="1:7" x14ac:dyDescent="0.3">
      <c r="A3565" s="1">
        <v>9355842198</v>
      </c>
      <c r="B3565" s="1" t="s">
        <v>40</v>
      </c>
      <c r="C3565" s="1" t="s">
        <v>372</v>
      </c>
      <c r="D3565" s="1">
        <v>2018</v>
      </c>
      <c r="E3565" s="1" t="str">
        <f t="shared" si="55"/>
        <v>Mercedes-Benz SLK-Class</v>
      </c>
      <c r="G3565"/>
    </row>
    <row r="3566" spans="1:7" x14ac:dyDescent="0.3">
      <c r="A3566" s="1">
        <v>2592748326</v>
      </c>
      <c r="B3566" s="1" t="s">
        <v>111</v>
      </c>
      <c r="C3566" s="1" t="s">
        <v>331</v>
      </c>
      <c r="D3566" s="1">
        <v>2016</v>
      </c>
      <c r="E3566" s="1" t="str">
        <f t="shared" si="55"/>
        <v>Jaguar XJ Series</v>
      </c>
      <c r="G3566"/>
    </row>
    <row r="3567" spans="1:7" x14ac:dyDescent="0.3">
      <c r="A3567" s="1">
        <v>3066582043</v>
      </c>
      <c r="B3567" s="1" t="s">
        <v>64</v>
      </c>
      <c r="C3567" s="1" t="s">
        <v>285</v>
      </c>
      <c r="D3567" s="1">
        <v>2017</v>
      </c>
      <c r="E3567" s="1" t="str">
        <f t="shared" si="55"/>
        <v>Mazda MPV</v>
      </c>
      <c r="G3567"/>
    </row>
    <row r="3568" spans="1:7" x14ac:dyDescent="0.3">
      <c r="A3568" s="1">
        <v>3273658169</v>
      </c>
      <c r="B3568" s="1" t="s">
        <v>40</v>
      </c>
      <c r="C3568" s="1" t="s">
        <v>142</v>
      </c>
      <c r="D3568" s="1">
        <v>2018</v>
      </c>
      <c r="E3568" s="1" t="str">
        <f t="shared" si="55"/>
        <v>Mercedes-Benz SL-Class</v>
      </c>
      <c r="G3568"/>
    </row>
    <row r="3569" spans="1:7" x14ac:dyDescent="0.3">
      <c r="A3569" s="1">
        <v>5899510145</v>
      </c>
      <c r="B3569" s="1" t="s">
        <v>31</v>
      </c>
      <c r="C3569" s="1" t="s">
        <v>371</v>
      </c>
      <c r="D3569" s="1">
        <v>2017</v>
      </c>
      <c r="E3569" s="1" t="str">
        <f t="shared" si="55"/>
        <v>Audi 4000s</v>
      </c>
      <c r="G3569"/>
    </row>
    <row r="3570" spans="1:7" x14ac:dyDescent="0.3">
      <c r="A3570" s="1">
        <v>2380105391</v>
      </c>
      <c r="B3570" s="1" t="s">
        <v>25</v>
      </c>
      <c r="C3570" s="1" t="s">
        <v>176</v>
      </c>
      <c r="D3570" s="1">
        <v>2018</v>
      </c>
      <c r="E3570" s="1" t="str">
        <f t="shared" si="55"/>
        <v>Dodge Ram 1500</v>
      </c>
      <c r="G3570"/>
    </row>
    <row r="3571" spans="1:7" x14ac:dyDescent="0.3">
      <c r="A3571" s="1">
        <v>1907425764</v>
      </c>
      <c r="B3571" s="1" t="s">
        <v>15</v>
      </c>
      <c r="C3571" s="1" t="s">
        <v>283</v>
      </c>
      <c r="D3571" s="1">
        <v>2018</v>
      </c>
      <c r="E3571" s="1" t="str">
        <f t="shared" si="55"/>
        <v>Volkswagen Jetta</v>
      </c>
      <c r="G3571"/>
    </row>
    <row r="3572" spans="1:7" x14ac:dyDescent="0.3">
      <c r="A3572" s="1">
        <v>7952557270</v>
      </c>
      <c r="B3572" s="1" t="s">
        <v>13</v>
      </c>
      <c r="C3572" s="1" t="s">
        <v>370</v>
      </c>
      <c r="D3572" s="1">
        <v>2018</v>
      </c>
      <c r="E3572" s="1" t="str">
        <f t="shared" si="55"/>
        <v>Ford Contour</v>
      </c>
      <c r="G3572"/>
    </row>
    <row r="3573" spans="1:7" x14ac:dyDescent="0.3">
      <c r="A3573" s="1">
        <v>3141537968</v>
      </c>
      <c r="B3573" s="1" t="s">
        <v>25</v>
      </c>
      <c r="C3573" s="1" t="s">
        <v>369</v>
      </c>
      <c r="D3573" s="1">
        <v>2017</v>
      </c>
      <c r="E3573" s="1" t="str">
        <f t="shared" si="55"/>
        <v>Dodge Stratus</v>
      </c>
      <c r="G3573"/>
    </row>
    <row r="3574" spans="1:7" x14ac:dyDescent="0.3">
      <c r="A3574" s="1">
        <v>2730960716</v>
      </c>
      <c r="B3574" s="1" t="s">
        <v>55</v>
      </c>
      <c r="C3574" s="1" t="s">
        <v>368</v>
      </c>
      <c r="D3574" s="1">
        <v>2018</v>
      </c>
      <c r="E3574" s="1" t="str">
        <f t="shared" si="55"/>
        <v>GMC Savana</v>
      </c>
      <c r="G3574"/>
    </row>
    <row r="3575" spans="1:7" x14ac:dyDescent="0.3">
      <c r="A3575" s="1">
        <v>3130876839</v>
      </c>
      <c r="B3575" s="1" t="s">
        <v>88</v>
      </c>
      <c r="C3575" s="1" t="s">
        <v>367</v>
      </c>
      <c r="D3575" s="1">
        <v>2017</v>
      </c>
      <c r="E3575" s="1" t="str">
        <f t="shared" si="55"/>
        <v>Nissan Maxima</v>
      </c>
      <c r="G3575"/>
    </row>
    <row r="3576" spans="1:7" x14ac:dyDescent="0.3">
      <c r="A3576" s="1">
        <v>781828740</v>
      </c>
      <c r="B3576" s="1" t="s">
        <v>13</v>
      </c>
      <c r="C3576" s="1" t="s">
        <v>366</v>
      </c>
      <c r="D3576" s="1">
        <v>2016</v>
      </c>
      <c r="E3576" s="1" t="str">
        <f t="shared" si="55"/>
        <v>Ford Windstar</v>
      </c>
      <c r="G3576"/>
    </row>
    <row r="3577" spans="1:7" x14ac:dyDescent="0.3">
      <c r="A3577" s="1">
        <v>7661170051</v>
      </c>
      <c r="B3577" s="1" t="s">
        <v>131</v>
      </c>
      <c r="C3577" s="1" t="s">
        <v>365</v>
      </c>
      <c r="D3577" s="1">
        <v>2017</v>
      </c>
      <c r="E3577" s="1" t="str">
        <f t="shared" si="55"/>
        <v>Lexus GX</v>
      </c>
      <c r="G3577"/>
    </row>
    <row r="3578" spans="1:7" x14ac:dyDescent="0.3">
      <c r="A3578" s="1">
        <v>8435401405</v>
      </c>
      <c r="B3578" s="1" t="s">
        <v>109</v>
      </c>
      <c r="C3578" s="1" t="s">
        <v>364</v>
      </c>
      <c r="D3578" s="1">
        <v>2016</v>
      </c>
      <c r="E3578" s="1" t="str">
        <f t="shared" si="55"/>
        <v>Suzuki Swift</v>
      </c>
      <c r="G3578"/>
    </row>
    <row r="3579" spans="1:7" x14ac:dyDescent="0.3">
      <c r="A3579" s="1">
        <v>826775594</v>
      </c>
      <c r="B3579" s="1" t="s">
        <v>144</v>
      </c>
      <c r="C3579" s="1" t="s">
        <v>164</v>
      </c>
      <c r="D3579" s="1">
        <v>2016</v>
      </c>
      <c r="E3579" s="1" t="str">
        <f t="shared" si="55"/>
        <v>Volvo S40</v>
      </c>
      <c r="G3579"/>
    </row>
    <row r="3580" spans="1:7" x14ac:dyDescent="0.3">
      <c r="A3580" s="1">
        <v>4022698187</v>
      </c>
      <c r="B3580" s="1" t="s">
        <v>13</v>
      </c>
      <c r="C3580" s="1" t="s">
        <v>363</v>
      </c>
      <c r="D3580" s="1">
        <v>2017</v>
      </c>
      <c r="E3580" s="1" t="str">
        <f t="shared" si="55"/>
        <v>Ford Expedition</v>
      </c>
      <c r="G3580"/>
    </row>
    <row r="3581" spans="1:7" x14ac:dyDescent="0.3">
      <c r="A3581" s="1">
        <v>5705427131</v>
      </c>
      <c r="B3581" s="1" t="s">
        <v>149</v>
      </c>
      <c r="C3581" s="1">
        <v>944</v>
      </c>
      <c r="D3581" s="1">
        <v>2018</v>
      </c>
      <c r="E3581" s="1" t="str">
        <f t="shared" si="55"/>
        <v>Porsche 944</v>
      </c>
      <c r="G3581"/>
    </row>
    <row r="3582" spans="1:7" x14ac:dyDescent="0.3">
      <c r="A3582" s="1">
        <v>4112854099</v>
      </c>
      <c r="B3582" s="1" t="s">
        <v>33</v>
      </c>
      <c r="C3582" s="1" t="s">
        <v>362</v>
      </c>
      <c r="D3582" s="1">
        <v>2016</v>
      </c>
      <c r="E3582" s="1" t="str">
        <f t="shared" si="55"/>
        <v>Hyundai Accent</v>
      </c>
      <c r="G3582"/>
    </row>
    <row r="3583" spans="1:7" x14ac:dyDescent="0.3">
      <c r="A3583" s="1">
        <v>1948135116</v>
      </c>
      <c r="B3583" s="1" t="s">
        <v>361</v>
      </c>
      <c r="C3583" s="1" t="s">
        <v>360</v>
      </c>
      <c r="D3583" s="1">
        <v>2016</v>
      </c>
      <c r="E3583" s="1" t="str">
        <f t="shared" si="55"/>
        <v>Aptera Typ-1</v>
      </c>
      <c r="G3583"/>
    </row>
    <row r="3584" spans="1:7" x14ac:dyDescent="0.3">
      <c r="A3584" s="1">
        <v>7181786601</v>
      </c>
      <c r="B3584" s="1" t="s">
        <v>13</v>
      </c>
      <c r="C3584" s="1" t="s">
        <v>359</v>
      </c>
      <c r="D3584" s="1">
        <v>2018</v>
      </c>
      <c r="E3584" s="1" t="str">
        <f t="shared" si="55"/>
        <v>Ford F350</v>
      </c>
      <c r="G3584"/>
    </row>
    <row r="3585" spans="1:7" x14ac:dyDescent="0.3">
      <c r="A3585" s="1">
        <v>2989141065</v>
      </c>
      <c r="B3585" s="1" t="s">
        <v>31</v>
      </c>
      <c r="C3585" s="1" t="s">
        <v>177</v>
      </c>
      <c r="D3585" s="1">
        <v>2018</v>
      </c>
      <c r="E3585" s="1" t="str">
        <f t="shared" si="55"/>
        <v>Audi Cabriolet</v>
      </c>
      <c r="G3585"/>
    </row>
    <row r="3586" spans="1:7" x14ac:dyDescent="0.3">
      <c r="A3586" s="1">
        <v>1093475633</v>
      </c>
      <c r="B3586" s="1" t="s">
        <v>13</v>
      </c>
      <c r="C3586" s="1" t="s">
        <v>215</v>
      </c>
      <c r="D3586" s="1">
        <v>2018</v>
      </c>
      <c r="E3586" s="1" t="str">
        <f t="shared" si="55"/>
        <v>Ford Probe</v>
      </c>
      <c r="G3586"/>
    </row>
    <row r="3587" spans="1:7" x14ac:dyDescent="0.3">
      <c r="A3587" s="1">
        <v>3357843471</v>
      </c>
      <c r="B3587" s="1" t="s">
        <v>64</v>
      </c>
      <c r="C3587" s="1" t="s">
        <v>358</v>
      </c>
      <c r="D3587" s="1">
        <v>2018</v>
      </c>
      <c r="E3587" s="1" t="str">
        <f t="shared" ref="E3587:E3650" si="56">_xlfn.CONCAT(B3587, " ", C3587)</f>
        <v>Mazda Mazda5</v>
      </c>
      <c r="G3587"/>
    </row>
    <row r="3588" spans="1:7" x14ac:dyDescent="0.3">
      <c r="A3588" s="1">
        <v>7711338740</v>
      </c>
      <c r="B3588" s="1" t="s">
        <v>37</v>
      </c>
      <c r="C3588" s="1" t="s">
        <v>357</v>
      </c>
      <c r="D3588" s="1">
        <v>2018</v>
      </c>
      <c r="E3588" s="1" t="str">
        <f t="shared" si="56"/>
        <v>Chevrolet Sportvan G20</v>
      </c>
      <c r="G3588"/>
    </row>
    <row r="3589" spans="1:7" x14ac:dyDescent="0.3">
      <c r="A3589" s="1">
        <v>3849033430</v>
      </c>
      <c r="B3589" s="1" t="s">
        <v>149</v>
      </c>
      <c r="C3589" s="1" t="s">
        <v>148</v>
      </c>
      <c r="D3589" s="1">
        <v>2018</v>
      </c>
      <c r="E3589" s="1" t="str">
        <f t="shared" si="56"/>
        <v>Porsche Boxster</v>
      </c>
      <c r="G3589"/>
    </row>
    <row r="3590" spans="1:7" x14ac:dyDescent="0.3">
      <c r="A3590" s="1">
        <v>4900594628</v>
      </c>
      <c r="B3590" s="1" t="s">
        <v>66</v>
      </c>
      <c r="C3590" s="1">
        <v>6000</v>
      </c>
      <c r="D3590" s="1">
        <v>2018</v>
      </c>
      <c r="E3590" s="1" t="str">
        <f t="shared" si="56"/>
        <v>Pontiac 6000</v>
      </c>
      <c r="G3590"/>
    </row>
    <row r="3591" spans="1:7" x14ac:dyDescent="0.3">
      <c r="A3591" s="1">
        <v>6755251844</v>
      </c>
      <c r="B3591" s="1" t="s">
        <v>49</v>
      </c>
      <c r="C3591" s="1" t="s">
        <v>48</v>
      </c>
      <c r="D3591" s="1">
        <v>2016</v>
      </c>
      <c r="E3591" s="1" t="str">
        <f t="shared" si="56"/>
        <v>BMW 3 Series</v>
      </c>
      <c r="G3591"/>
    </row>
    <row r="3592" spans="1:7" x14ac:dyDescent="0.3">
      <c r="A3592" s="1">
        <v>5344777825</v>
      </c>
      <c r="B3592" s="1" t="s">
        <v>13</v>
      </c>
      <c r="C3592" s="1" t="s">
        <v>58</v>
      </c>
      <c r="D3592" s="1">
        <v>2018</v>
      </c>
      <c r="E3592" s="1" t="str">
        <f t="shared" si="56"/>
        <v>Ford E-Series</v>
      </c>
      <c r="G3592"/>
    </row>
    <row r="3593" spans="1:7" x14ac:dyDescent="0.3">
      <c r="A3593" s="1">
        <v>861590341</v>
      </c>
      <c r="B3593" s="1" t="s">
        <v>324</v>
      </c>
      <c r="C3593" s="1" t="s">
        <v>356</v>
      </c>
      <c r="D3593" s="1">
        <v>2017</v>
      </c>
      <c r="E3593" s="1" t="str">
        <f t="shared" si="56"/>
        <v>Saab 9-7X</v>
      </c>
      <c r="G3593"/>
    </row>
    <row r="3594" spans="1:7" x14ac:dyDescent="0.3">
      <c r="A3594" s="1">
        <v>8148957835</v>
      </c>
      <c r="B3594" s="1" t="s">
        <v>13</v>
      </c>
      <c r="C3594" s="1" t="s">
        <v>157</v>
      </c>
      <c r="D3594" s="1">
        <v>2018</v>
      </c>
      <c r="E3594" s="1" t="str">
        <f t="shared" si="56"/>
        <v>Ford Mustang</v>
      </c>
      <c r="G3594"/>
    </row>
    <row r="3595" spans="1:7" x14ac:dyDescent="0.3">
      <c r="A3595" s="1">
        <v>4369024404</v>
      </c>
      <c r="B3595" s="1" t="s">
        <v>305</v>
      </c>
      <c r="C3595" s="1" t="s">
        <v>304</v>
      </c>
      <c r="D3595" s="1">
        <v>2018</v>
      </c>
      <c r="E3595" s="1" t="str">
        <f t="shared" si="56"/>
        <v>Plymouth Voyager</v>
      </c>
      <c r="G3595"/>
    </row>
    <row r="3596" spans="1:7" x14ac:dyDescent="0.3">
      <c r="A3596" s="1">
        <v>4734459908</v>
      </c>
      <c r="B3596" s="1" t="s">
        <v>17</v>
      </c>
      <c r="C3596" s="1" t="s">
        <v>355</v>
      </c>
      <c r="D3596" s="1">
        <v>2017</v>
      </c>
      <c r="E3596" s="1" t="str">
        <f t="shared" si="56"/>
        <v>Honda Crosstour</v>
      </c>
      <c r="G3596"/>
    </row>
    <row r="3597" spans="1:7" x14ac:dyDescent="0.3">
      <c r="A3597" s="1">
        <v>523552793</v>
      </c>
      <c r="B3597" s="1" t="s">
        <v>99</v>
      </c>
      <c r="C3597" s="1" t="s">
        <v>213</v>
      </c>
      <c r="D3597" s="1">
        <v>2018</v>
      </c>
      <c r="E3597" s="1" t="str">
        <f t="shared" si="56"/>
        <v>Kia Sephia</v>
      </c>
      <c r="G3597"/>
    </row>
    <row r="3598" spans="1:7" x14ac:dyDescent="0.3">
      <c r="A3598" s="1">
        <v>8891262099</v>
      </c>
      <c r="B3598" s="1" t="s">
        <v>17</v>
      </c>
      <c r="C3598" s="1" t="s">
        <v>16</v>
      </c>
      <c r="D3598" s="1">
        <v>2018</v>
      </c>
      <c r="E3598" s="1" t="str">
        <f t="shared" si="56"/>
        <v>Honda Accord</v>
      </c>
      <c r="G3598"/>
    </row>
    <row r="3599" spans="1:7" x14ac:dyDescent="0.3">
      <c r="A3599" s="1">
        <v>5890250655</v>
      </c>
      <c r="B3599" s="1" t="s">
        <v>37</v>
      </c>
      <c r="C3599" s="1" t="s">
        <v>326</v>
      </c>
      <c r="D3599" s="1">
        <v>2017</v>
      </c>
      <c r="E3599" s="1" t="str">
        <f t="shared" si="56"/>
        <v>Chevrolet Camaro</v>
      </c>
      <c r="G3599"/>
    </row>
    <row r="3600" spans="1:7" x14ac:dyDescent="0.3">
      <c r="A3600" s="1">
        <v>3406184545</v>
      </c>
      <c r="B3600" s="1" t="s">
        <v>127</v>
      </c>
      <c r="C3600" s="1" t="s">
        <v>271</v>
      </c>
      <c r="D3600" s="1">
        <v>2016</v>
      </c>
      <c r="E3600" s="1" t="str">
        <f t="shared" si="56"/>
        <v>Acura NSX</v>
      </c>
      <c r="G3600"/>
    </row>
    <row r="3601" spans="1:7" x14ac:dyDescent="0.3">
      <c r="A3601" s="1">
        <v>4162719144</v>
      </c>
      <c r="B3601" s="1" t="s">
        <v>354</v>
      </c>
      <c r="C3601" s="1" t="s">
        <v>353</v>
      </c>
      <c r="D3601" s="1">
        <v>2016</v>
      </c>
      <c r="E3601" s="1" t="str">
        <f t="shared" si="56"/>
        <v>MINI Countryman</v>
      </c>
      <c r="G3601"/>
    </row>
    <row r="3602" spans="1:7" x14ac:dyDescent="0.3">
      <c r="A3602" s="1">
        <v>6319059532</v>
      </c>
      <c r="B3602" s="1" t="s">
        <v>45</v>
      </c>
      <c r="C3602" s="1" t="s">
        <v>1</v>
      </c>
      <c r="D3602" s="1">
        <v>2016</v>
      </c>
      <c r="E3602" s="1" t="str">
        <f t="shared" si="56"/>
        <v>Infiniti M</v>
      </c>
      <c r="G3602"/>
    </row>
    <row r="3603" spans="1:7" x14ac:dyDescent="0.3">
      <c r="A3603" s="1">
        <v>6543628871</v>
      </c>
      <c r="B3603" s="1" t="s">
        <v>27</v>
      </c>
      <c r="C3603" s="1" t="s">
        <v>104</v>
      </c>
      <c r="D3603" s="1">
        <v>2017</v>
      </c>
      <c r="E3603" s="1" t="str">
        <f t="shared" si="56"/>
        <v>Mitsubishi Eclipse</v>
      </c>
      <c r="G3603"/>
    </row>
    <row r="3604" spans="1:7" x14ac:dyDescent="0.3">
      <c r="A3604" s="1">
        <v>3605211488</v>
      </c>
      <c r="B3604" s="1" t="s">
        <v>13</v>
      </c>
      <c r="C3604" s="1" t="s">
        <v>181</v>
      </c>
      <c r="D3604" s="1">
        <v>2016</v>
      </c>
      <c r="E3604" s="1" t="str">
        <f t="shared" si="56"/>
        <v>Ford Explorer</v>
      </c>
      <c r="G3604"/>
    </row>
    <row r="3605" spans="1:7" x14ac:dyDescent="0.3">
      <c r="A3605" s="1">
        <v>1117956415</v>
      </c>
      <c r="B3605" s="1" t="s">
        <v>37</v>
      </c>
      <c r="C3605" s="1" t="s">
        <v>352</v>
      </c>
      <c r="D3605" s="1">
        <v>2018</v>
      </c>
      <c r="E3605" s="1" t="str">
        <f t="shared" si="56"/>
        <v>Chevrolet G-Series 3500</v>
      </c>
      <c r="G3605"/>
    </row>
    <row r="3606" spans="1:7" x14ac:dyDescent="0.3">
      <c r="A3606" s="1">
        <v>1485337755</v>
      </c>
      <c r="B3606" s="1" t="s">
        <v>55</v>
      </c>
      <c r="C3606" s="1" t="s">
        <v>319</v>
      </c>
      <c r="D3606" s="1">
        <v>2017</v>
      </c>
      <c r="E3606" s="1" t="str">
        <f t="shared" si="56"/>
        <v>GMC Savana 1500</v>
      </c>
      <c r="G3606"/>
    </row>
    <row r="3607" spans="1:7" x14ac:dyDescent="0.3">
      <c r="A3607" s="1">
        <v>5493316226</v>
      </c>
      <c r="B3607" s="1" t="s">
        <v>25</v>
      </c>
      <c r="C3607" s="1" t="s">
        <v>351</v>
      </c>
      <c r="D3607" s="1">
        <v>2016</v>
      </c>
      <c r="E3607" s="1" t="str">
        <f t="shared" si="56"/>
        <v>Dodge Ram 3500 Club</v>
      </c>
      <c r="G3607"/>
    </row>
    <row r="3608" spans="1:7" x14ac:dyDescent="0.3">
      <c r="A3608" s="1">
        <v>232182698</v>
      </c>
      <c r="B3608" s="1" t="s">
        <v>25</v>
      </c>
      <c r="C3608" s="1" t="s">
        <v>178</v>
      </c>
      <c r="D3608" s="1">
        <v>2018</v>
      </c>
      <c r="E3608" s="1" t="str">
        <f t="shared" si="56"/>
        <v>Dodge Dynasty</v>
      </c>
      <c r="G3608"/>
    </row>
    <row r="3609" spans="1:7" x14ac:dyDescent="0.3">
      <c r="A3609" s="1">
        <v>128093196</v>
      </c>
      <c r="B3609" s="1" t="s">
        <v>134</v>
      </c>
      <c r="C3609" s="1" t="s">
        <v>133</v>
      </c>
      <c r="D3609" s="1">
        <v>2016</v>
      </c>
      <c r="E3609" s="1" t="str">
        <f t="shared" si="56"/>
        <v>Geo Prizm</v>
      </c>
      <c r="G3609"/>
    </row>
    <row r="3610" spans="1:7" x14ac:dyDescent="0.3">
      <c r="A3610" s="1">
        <v>7428733979</v>
      </c>
      <c r="B3610" s="1" t="s">
        <v>13</v>
      </c>
      <c r="C3610" s="1" t="s">
        <v>184</v>
      </c>
      <c r="D3610" s="1">
        <v>2016</v>
      </c>
      <c r="E3610" s="1" t="str">
        <f t="shared" si="56"/>
        <v>Ford E150</v>
      </c>
      <c r="G3610"/>
    </row>
    <row r="3611" spans="1:7" x14ac:dyDescent="0.3">
      <c r="A3611" s="1">
        <v>821507370</v>
      </c>
      <c r="B3611" s="1" t="s">
        <v>49</v>
      </c>
      <c r="C3611" s="1" t="s">
        <v>350</v>
      </c>
      <c r="D3611" s="1">
        <v>2018</v>
      </c>
      <c r="E3611" s="1" t="str">
        <f t="shared" si="56"/>
        <v>BMW X5</v>
      </c>
      <c r="G3611"/>
    </row>
    <row r="3612" spans="1:7" x14ac:dyDescent="0.3">
      <c r="A3612" s="1">
        <v>6907332310</v>
      </c>
      <c r="B3612" s="1" t="s">
        <v>66</v>
      </c>
      <c r="C3612" s="1" t="s">
        <v>288</v>
      </c>
      <c r="D3612" s="1">
        <v>2016</v>
      </c>
      <c r="E3612" s="1" t="str">
        <f t="shared" si="56"/>
        <v>Pontiac Bonneville</v>
      </c>
      <c r="G3612"/>
    </row>
    <row r="3613" spans="1:7" x14ac:dyDescent="0.3">
      <c r="A3613" s="1">
        <v>6511154319</v>
      </c>
      <c r="B3613" s="1" t="s">
        <v>109</v>
      </c>
      <c r="C3613" s="1" t="s">
        <v>349</v>
      </c>
      <c r="D3613" s="1">
        <v>2017</v>
      </c>
      <c r="E3613" s="1" t="str">
        <f t="shared" si="56"/>
        <v>Suzuki Samurai</v>
      </c>
      <c r="G3613"/>
    </row>
    <row r="3614" spans="1:7" x14ac:dyDescent="0.3">
      <c r="A3614" s="1">
        <v>6009213150</v>
      </c>
      <c r="B3614" s="1" t="s">
        <v>13</v>
      </c>
      <c r="C3614" s="1" t="s">
        <v>12</v>
      </c>
      <c r="D3614" s="1">
        <v>2017</v>
      </c>
      <c r="E3614" s="1" t="str">
        <f t="shared" si="56"/>
        <v>Ford Ranger</v>
      </c>
      <c r="G3614"/>
    </row>
    <row r="3615" spans="1:7" x14ac:dyDescent="0.3">
      <c r="A3615" s="1">
        <v>1752632966</v>
      </c>
      <c r="B3615" s="1" t="s">
        <v>13</v>
      </c>
      <c r="C3615" s="1" t="s">
        <v>157</v>
      </c>
      <c r="D3615" s="1">
        <v>2016</v>
      </c>
      <c r="E3615" s="1" t="str">
        <f t="shared" si="56"/>
        <v>Ford Mustang</v>
      </c>
      <c r="G3615"/>
    </row>
    <row r="3616" spans="1:7" x14ac:dyDescent="0.3">
      <c r="A3616" s="1">
        <v>2962337910</v>
      </c>
      <c r="B3616" s="1" t="s">
        <v>13</v>
      </c>
      <c r="C3616" s="1" t="s">
        <v>348</v>
      </c>
      <c r="D3616" s="1">
        <v>2016</v>
      </c>
      <c r="E3616" s="1" t="str">
        <f t="shared" si="56"/>
        <v>Ford Flex</v>
      </c>
      <c r="G3616"/>
    </row>
    <row r="3617" spans="1:7" x14ac:dyDescent="0.3">
      <c r="A3617" s="1">
        <v>1500458007</v>
      </c>
      <c r="B3617" s="1" t="s">
        <v>64</v>
      </c>
      <c r="C3617" s="1" t="s">
        <v>347</v>
      </c>
      <c r="D3617" s="1">
        <v>2017</v>
      </c>
      <c r="E3617" s="1" t="str">
        <f t="shared" si="56"/>
        <v>Mazda B-Series</v>
      </c>
      <c r="G3617"/>
    </row>
    <row r="3618" spans="1:7" x14ac:dyDescent="0.3">
      <c r="A3618" s="1">
        <v>6240328405</v>
      </c>
      <c r="B3618" s="1" t="s">
        <v>13</v>
      </c>
      <c r="C3618" s="1" t="s">
        <v>97</v>
      </c>
      <c r="D3618" s="1">
        <v>2016</v>
      </c>
      <c r="E3618" s="1" t="str">
        <f t="shared" si="56"/>
        <v>Ford Courier</v>
      </c>
      <c r="G3618"/>
    </row>
    <row r="3619" spans="1:7" x14ac:dyDescent="0.3">
      <c r="A3619" s="1">
        <v>8389477904</v>
      </c>
      <c r="B3619" s="1" t="s">
        <v>37</v>
      </c>
      <c r="C3619" s="1" t="s">
        <v>151</v>
      </c>
      <c r="D3619" s="1">
        <v>2016</v>
      </c>
      <c r="E3619" s="1" t="str">
        <f t="shared" si="56"/>
        <v>Chevrolet Monte Carlo</v>
      </c>
      <c r="G3619"/>
    </row>
    <row r="3620" spans="1:7" x14ac:dyDescent="0.3">
      <c r="A3620" s="1">
        <v>9930592342</v>
      </c>
      <c r="B3620" s="1" t="s">
        <v>79</v>
      </c>
      <c r="C3620" s="1" t="s">
        <v>224</v>
      </c>
      <c r="D3620" s="1">
        <v>2016</v>
      </c>
      <c r="E3620" s="1" t="str">
        <f t="shared" si="56"/>
        <v>Chrysler Sebring</v>
      </c>
      <c r="G3620"/>
    </row>
    <row r="3621" spans="1:7" x14ac:dyDescent="0.3">
      <c r="A3621" s="1">
        <v>344309193</v>
      </c>
      <c r="B3621" s="1" t="s">
        <v>346</v>
      </c>
      <c r="C3621" s="1" t="s">
        <v>345</v>
      </c>
      <c r="D3621" s="1">
        <v>2017</v>
      </c>
      <c r="E3621" s="1" t="str">
        <f t="shared" si="56"/>
        <v>Eagle Vision</v>
      </c>
      <c r="G3621"/>
    </row>
    <row r="3622" spans="1:7" x14ac:dyDescent="0.3">
      <c r="A3622" s="1">
        <v>2082949451</v>
      </c>
      <c r="B3622" s="1" t="s">
        <v>305</v>
      </c>
      <c r="C3622" s="1" t="s">
        <v>304</v>
      </c>
      <c r="D3622" s="1">
        <v>2018</v>
      </c>
      <c r="E3622" s="1" t="str">
        <f t="shared" si="56"/>
        <v>Plymouth Voyager</v>
      </c>
      <c r="G3622"/>
    </row>
    <row r="3623" spans="1:7" x14ac:dyDescent="0.3">
      <c r="A3623" s="1">
        <v>7966584046</v>
      </c>
      <c r="B3623" s="1" t="s">
        <v>55</v>
      </c>
      <c r="C3623" s="1" t="s">
        <v>344</v>
      </c>
      <c r="D3623" s="1">
        <v>2016</v>
      </c>
      <c r="E3623" s="1" t="str">
        <f t="shared" si="56"/>
        <v>GMC Envoy</v>
      </c>
      <c r="G3623"/>
    </row>
    <row r="3624" spans="1:7" x14ac:dyDescent="0.3">
      <c r="A3624" s="1">
        <v>9231341014</v>
      </c>
      <c r="B3624" s="1" t="s">
        <v>27</v>
      </c>
      <c r="C3624" s="1" t="s">
        <v>180</v>
      </c>
      <c r="D3624" s="1">
        <v>2018</v>
      </c>
      <c r="E3624" s="1" t="str">
        <f t="shared" si="56"/>
        <v>Mitsubishi Galant</v>
      </c>
      <c r="G3624"/>
    </row>
    <row r="3625" spans="1:7" x14ac:dyDescent="0.3">
      <c r="A3625" s="1">
        <v>8645776308</v>
      </c>
      <c r="B3625" s="1" t="s">
        <v>131</v>
      </c>
      <c r="C3625" s="1" t="s">
        <v>343</v>
      </c>
      <c r="D3625" s="1">
        <v>2018</v>
      </c>
      <c r="E3625" s="1" t="str">
        <f t="shared" si="56"/>
        <v>Lexus LS Hybrid</v>
      </c>
      <c r="G3625"/>
    </row>
    <row r="3626" spans="1:7" x14ac:dyDescent="0.3">
      <c r="A3626" s="1">
        <v>1652795596</v>
      </c>
      <c r="B3626" s="1" t="s">
        <v>15</v>
      </c>
      <c r="C3626" s="1" t="s">
        <v>342</v>
      </c>
      <c r="D3626" s="1">
        <v>2018</v>
      </c>
      <c r="E3626" s="1" t="str">
        <f t="shared" si="56"/>
        <v>Volkswagen Eurovan</v>
      </c>
      <c r="G3626"/>
    </row>
    <row r="3627" spans="1:7" x14ac:dyDescent="0.3">
      <c r="A3627" s="1">
        <v>7273477958</v>
      </c>
      <c r="B3627" s="1" t="s">
        <v>55</v>
      </c>
      <c r="C3627" s="1">
        <v>3500</v>
      </c>
      <c r="D3627" s="1">
        <v>2017</v>
      </c>
      <c r="E3627" s="1" t="str">
        <f t="shared" si="56"/>
        <v>GMC 3500</v>
      </c>
      <c r="G3627"/>
    </row>
    <row r="3628" spans="1:7" x14ac:dyDescent="0.3">
      <c r="A3628" s="1">
        <v>1381336906</v>
      </c>
      <c r="B3628" s="1" t="s">
        <v>15</v>
      </c>
      <c r="C3628" s="1" t="s">
        <v>341</v>
      </c>
      <c r="D3628" s="1">
        <v>2018</v>
      </c>
      <c r="E3628" s="1" t="str">
        <f t="shared" si="56"/>
        <v>Volkswagen Touareg</v>
      </c>
      <c r="G3628"/>
    </row>
    <row r="3629" spans="1:7" x14ac:dyDescent="0.3">
      <c r="A3629" s="1">
        <v>1217312307</v>
      </c>
      <c r="B3629" s="1" t="s">
        <v>49</v>
      </c>
      <c r="C3629" s="1" t="s">
        <v>80</v>
      </c>
      <c r="D3629" s="1">
        <v>2017</v>
      </c>
      <c r="E3629" s="1" t="str">
        <f t="shared" si="56"/>
        <v>BMW 7 Series</v>
      </c>
      <c r="G3629"/>
    </row>
    <row r="3630" spans="1:7" x14ac:dyDescent="0.3">
      <c r="A3630" s="1">
        <v>3370327864</v>
      </c>
      <c r="B3630" s="1" t="s">
        <v>13</v>
      </c>
      <c r="C3630" s="1" t="s">
        <v>181</v>
      </c>
      <c r="D3630" s="1">
        <v>2016</v>
      </c>
      <c r="E3630" s="1" t="str">
        <f t="shared" si="56"/>
        <v>Ford Explorer</v>
      </c>
      <c r="G3630"/>
    </row>
    <row r="3631" spans="1:7" x14ac:dyDescent="0.3">
      <c r="A3631" s="1">
        <v>3428502469</v>
      </c>
      <c r="B3631" s="1" t="s">
        <v>25</v>
      </c>
      <c r="C3631" s="1" t="s">
        <v>340</v>
      </c>
      <c r="D3631" s="1">
        <v>2017</v>
      </c>
      <c r="E3631" s="1" t="str">
        <f t="shared" si="56"/>
        <v>Dodge Ram Van 1500</v>
      </c>
      <c r="G3631"/>
    </row>
    <row r="3632" spans="1:7" x14ac:dyDescent="0.3">
      <c r="A3632" s="1">
        <v>2462381686</v>
      </c>
      <c r="B3632" s="1" t="s">
        <v>13</v>
      </c>
      <c r="C3632" s="1" t="s">
        <v>12</v>
      </c>
      <c r="D3632" s="1">
        <v>2018</v>
      </c>
      <c r="E3632" s="1" t="str">
        <f t="shared" si="56"/>
        <v>Ford Ranger</v>
      </c>
      <c r="G3632"/>
    </row>
    <row r="3633" spans="1:7" x14ac:dyDescent="0.3">
      <c r="A3633" s="1">
        <v>5046660296</v>
      </c>
      <c r="B3633" s="1" t="s">
        <v>37</v>
      </c>
      <c r="C3633" s="1" t="s">
        <v>299</v>
      </c>
      <c r="D3633" s="1">
        <v>2016</v>
      </c>
      <c r="E3633" s="1" t="str">
        <f t="shared" si="56"/>
        <v>Chevrolet Corvette</v>
      </c>
      <c r="G3633"/>
    </row>
    <row r="3634" spans="1:7" x14ac:dyDescent="0.3">
      <c r="A3634" s="1">
        <v>5068340065</v>
      </c>
      <c r="B3634" s="1" t="s">
        <v>31</v>
      </c>
      <c r="C3634" s="1" t="s">
        <v>339</v>
      </c>
      <c r="D3634" s="1">
        <v>2018</v>
      </c>
      <c r="E3634" s="1" t="str">
        <f t="shared" si="56"/>
        <v>Audi A8</v>
      </c>
      <c r="G3634"/>
    </row>
    <row r="3635" spans="1:7" x14ac:dyDescent="0.3">
      <c r="A3635" s="1">
        <v>1865821438</v>
      </c>
      <c r="B3635" s="1" t="s">
        <v>111</v>
      </c>
      <c r="C3635" s="1" t="s">
        <v>331</v>
      </c>
      <c r="D3635" s="1">
        <v>2016</v>
      </c>
      <c r="E3635" s="1" t="str">
        <f t="shared" si="56"/>
        <v>Jaguar XJ Series</v>
      </c>
      <c r="G3635"/>
    </row>
    <row r="3636" spans="1:7" x14ac:dyDescent="0.3">
      <c r="A3636" s="1">
        <v>7679082111</v>
      </c>
      <c r="B3636" s="1" t="s">
        <v>269</v>
      </c>
      <c r="C3636" s="1" t="s">
        <v>338</v>
      </c>
      <c r="D3636" s="1">
        <v>2017</v>
      </c>
      <c r="E3636" s="1" t="str">
        <f t="shared" si="56"/>
        <v>Jeep Grand Cherokee</v>
      </c>
      <c r="G3636"/>
    </row>
    <row r="3637" spans="1:7" x14ac:dyDescent="0.3">
      <c r="A3637" s="1">
        <v>6048923279</v>
      </c>
      <c r="B3637" s="1" t="s">
        <v>47</v>
      </c>
      <c r="C3637" s="1" t="s">
        <v>251</v>
      </c>
      <c r="D3637" s="1">
        <v>2016</v>
      </c>
      <c r="E3637" s="1" t="str">
        <f t="shared" si="56"/>
        <v>Mercury Grand Marquis</v>
      </c>
      <c r="G3637"/>
    </row>
    <row r="3638" spans="1:7" x14ac:dyDescent="0.3">
      <c r="A3638" s="1">
        <v>2702288383</v>
      </c>
      <c r="B3638" s="1" t="s">
        <v>15</v>
      </c>
      <c r="C3638" s="1" t="s">
        <v>256</v>
      </c>
      <c r="D3638" s="1">
        <v>2018</v>
      </c>
      <c r="E3638" s="1" t="str">
        <f t="shared" si="56"/>
        <v>Volkswagen New Beetle</v>
      </c>
      <c r="G3638"/>
    </row>
    <row r="3639" spans="1:7" x14ac:dyDescent="0.3">
      <c r="A3639" s="1">
        <v>7208848556</v>
      </c>
      <c r="B3639" s="1" t="s">
        <v>37</v>
      </c>
      <c r="C3639" s="1" t="s">
        <v>337</v>
      </c>
      <c r="D3639" s="1">
        <v>2016</v>
      </c>
      <c r="E3639" s="1" t="str">
        <f t="shared" si="56"/>
        <v>Chevrolet Corsica</v>
      </c>
      <c r="G3639"/>
    </row>
    <row r="3640" spans="1:7" x14ac:dyDescent="0.3">
      <c r="A3640" s="1">
        <v>719323150</v>
      </c>
      <c r="B3640" s="1" t="s">
        <v>21</v>
      </c>
      <c r="C3640" s="1" t="s">
        <v>336</v>
      </c>
      <c r="D3640" s="1">
        <v>2017</v>
      </c>
      <c r="E3640" s="1" t="str">
        <f t="shared" si="56"/>
        <v>Toyota Sienna</v>
      </c>
      <c r="G3640"/>
    </row>
    <row r="3641" spans="1:7" x14ac:dyDescent="0.3">
      <c r="A3641" s="1">
        <v>8873272207</v>
      </c>
      <c r="B3641" s="1" t="s">
        <v>25</v>
      </c>
      <c r="C3641" s="1" t="s">
        <v>315</v>
      </c>
      <c r="D3641" s="1">
        <v>2016</v>
      </c>
      <c r="E3641" s="1" t="str">
        <f t="shared" si="56"/>
        <v>Dodge Grand Caravan</v>
      </c>
      <c r="G3641"/>
    </row>
    <row r="3642" spans="1:7" x14ac:dyDescent="0.3">
      <c r="A3642" s="1">
        <v>8810309006</v>
      </c>
      <c r="B3642" s="1" t="s">
        <v>40</v>
      </c>
      <c r="C3642" s="1" t="s">
        <v>335</v>
      </c>
      <c r="D3642" s="1">
        <v>2017</v>
      </c>
      <c r="E3642" s="1" t="str">
        <f t="shared" si="56"/>
        <v>Mercedes-Benz W123</v>
      </c>
      <c r="G3642"/>
    </row>
    <row r="3643" spans="1:7" x14ac:dyDescent="0.3">
      <c r="A3643" s="1">
        <v>1850411786</v>
      </c>
      <c r="B3643" s="1" t="s">
        <v>17</v>
      </c>
      <c r="C3643" s="1" t="s">
        <v>334</v>
      </c>
      <c r="D3643" s="1">
        <v>2016</v>
      </c>
      <c r="E3643" s="1" t="str">
        <f t="shared" si="56"/>
        <v>Honda CR-V</v>
      </c>
      <c r="G3643"/>
    </row>
    <row r="3644" spans="1:7" x14ac:dyDescent="0.3">
      <c r="A3644" s="1">
        <v>273468138</v>
      </c>
      <c r="B3644" s="1" t="s">
        <v>11</v>
      </c>
      <c r="C3644" s="1" t="s">
        <v>260</v>
      </c>
      <c r="D3644" s="1">
        <v>2016</v>
      </c>
      <c r="E3644" s="1" t="str">
        <f t="shared" si="56"/>
        <v>Lincoln Town Car</v>
      </c>
      <c r="G3644"/>
    </row>
    <row r="3645" spans="1:7" x14ac:dyDescent="0.3">
      <c r="A3645" s="1">
        <v>9529990626</v>
      </c>
      <c r="B3645" s="1" t="s">
        <v>109</v>
      </c>
      <c r="C3645" s="1" t="s">
        <v>108</v>
      </c>
      <c r="D3645" s="1">
        <v>2018</v>
      </c>
      <c r="E3645" s="1" t="str">
        <f t="shared" si="56"/>
        <v>Suzuki Kizashi</v>
      </c>
      <c r="G3645"/>
    </row>
    <row r="3646" spans="1:7" x14ac:dyDescent="0.3">
      <c r="A3646" s="1">
        <v>8786189794</v>
      </c>
      <c r="B3646" s="1" t="s">
        <v>13</v>
      </c>
      <c r="C3646" s="1" t="s">
        <v>333</v>
      </c>
      <c r="D3646" s="1">
        <v>2016</v>
      </c>
      <c r="E3646" s="1" t="str">
        <f t="shared" si="56"/>
        <v>Ford Th!nk</v>
      </c>
      <c r="G3646"/>
    </row>
    <row r="3647" spans="1:7" x14ac:dyDescent="0.3">
      <c r="A3647" s="1">
        <v>4577958090</v>
      </c>
      <c r="B3647" s="1" t="s">
        <v>17</v>
      </c>
      <c r="C3647" s="1" t="s">
        <v>188</v>
      </c>
      <c r="D3647" s="1">
        <v>2016</v>
      </c>
      <c r="E3647" s="1" t="str">
        <f t="shared" si="56"/>
        <v>Honda Passport</v>
      </c>
      <c r="G3647"/>
    </row>
    <row r="3648" spans="1:7" x14ac:dyDescent="0.3">
      <c r="A3648" s="1">
        <v>5937752694</v>
      </c>
      <c r="B3648" s="1" t="s">
        <v>64</v>
      </c>
      <c r="C3648" s="1">
        <v>323</v>
      </c>
      <c r="D3648" s="1">
        <v>2017</v>
      </c>
      <c r="E3648" s="1" t="str">
        <f t="shared" si="56"/>
        <v>Mazda 323</v>
      </c>
      <c r="G3648"/>
    </row>
    <row r="3649" spans="1:7" x14ac:dyDescent="0.3">
      <c r="A3649" s="1">
        <v>5065222215</v>
      </c>
      <c r="B3649" s="1" t="s">
        <v>37</v>
      </c>
      <c r="C3649" s="1" t="s">
        <v>332</v>
      </c>
      <c r="D3649" s="1">
        <v>2017</v>
      </c>
      <c r="E3649" s="1" t="str">
        <f t="shared" si="56"/>
        <v>Chevrolet Silverado 1500</v>
      </c>
      <c r="G3649"/>
    </row>
    <row r="3650" spans="1:7" x14ac:dyDescent="0.3">
      <c r="A3650" s="1">
        <v>935791418</v>
      </c>
      <c r="B3650" s="1" t="s">
        <v>57</v>
      </c>
      <c r="C3650" s="1" t="s">
        <v>117</v>
      </c>
      <c r="D3650" s="1">
        <v>2017</v>
      </c>
      <c r="E3650" s="1" t="str">
        <f t="shared" si="56"/>
        <v>Cadillac Escalade EXT</v>
      </c>
      <c r="G3650"/>
    </row>
    <row r="3651" spans="1:7" x14ac:dyDescent="0.3">
      <c r="A3651" s="1">
        <v>5590115825</v>
      </c>
      <c r="B3651" s="1" t="s">
        <v>111</v>
      </c>
      <c r="C3651" s="1" t="s">
        <v>331</v>
      </c>
      <c r="D3651" s="1">
        <v>2016</v>
      </c>
      <c r="E3651" s="1" t="str">
        <f t="shared" ref="E3651:E3714" si="57">_xlfn.CONCAT(B3651, " ", C3651)</f>
        <v>Jaguar XJ Series</v>
      </c>
      <c r="G3651"/>
    </row>
    <row r="3652" spans="1:7" x14ac:dyDescent="0.3">
      <c r="A3652" s="1">
        <v>3452520439</v>
      </c>
      <c r="B3652" s="1" t="s">
        <v>55</v>
      </c>
      <c r="C3652" s="1" t="s">
        <v>330</v>
      </c>
      <c r="D3652" s="1">
        <v>2018</v>
      </c>
      <c r="E3652" s="1" t="str">
        <f t="shared" si="57"/>
        <v>GMC Sierra Hybrid</v>
      </c>
      <c r="G3652"/>
    </row>
    <row r="3653" spans="1:7" x14ac:dyDescent="0.3">
      <c r="A3653" s="1">
        <v>9232692708</v>
      </c>
      <c r="B3653" s="1" t="s">
        <v>66</v>
      </c>
      <c r="C3653" s="1" t="s">
        <v>234</v>
      </c>
      <c r="D3653" s="1">
        <v>2018</v>
      </c>
      <c r="E3653" s="1" t="str">
        <f t="shared" si="57"/>
        <v>Pontiac Grand Prix</v>
      </c>
      <c r="G3653"/>
    </row>
    <row r="3654" spans="1:7" x14ac:dyDescent="0.3">
      <c r="A3654" s="1">
        <v>1220063525</v>
      </c>
      <c r="B3654" s="1" t="s">
        <v>49</v>
      </c>
      <c r="C3654" s="1" t="s">
        <v>329</v>
      </c>
      <c r="D3654" s="1">
        <v>2017</v>
      </c>
      <c r="E3654" s="1" t="str">
        <f t="shared" si="57"/>
        <v>BMW M3</v>
      </c>
      <c r="G3654"/>
    </row>
    <row r="3655" spans="1:7" x14ac:dyDescent="0.3">
      <c r="A3655" s="1">
        <v>3128835586</v>
      </c>
      <c r="B3655" s="1" t="s">
        <v>37</v>
      </c>
      <c r="C3655" s="1" t="s">
        <v>328</v>
      </c>
      <c r="D3655" s="1">
        <v>2016</v>
      </c>
      <c r="E3655" s="1" t="str">
        <f t="shared" si="57"/>
        <v>Chevrolet Lumina APV</v>
      </c>
      <c r="G3655"/>
    </row>
    <row r="3656" spans="1:7" x14ac:dyDescent="0.3">
      <c r="A3656" s="1">
        <v>3037883316</v>
      </c>
      <c r="B3656" s="1" t="s">
        <v>11</v>
      </c>
      <c r="C3656" s="1" t="s">
        <v>222</v>
      </c>
      <c r="D3656" s="1">
        <v>2016</v>
      </c>
      <c r="E3656" s="1" t="str">
        <f t="shared" si="57"/>
        <v>Lincoln Continental</v>
      </c>
      <c r="G3656"/>
    </row>
    <row r="3657" spans="1:7" x14ac:dyDescent="0.3">
      <c r="A3657" s="1">
        <v>3390809716</v>
      </c>
      <c r="B3657" s="1" t="s">
        <v>76</v>
      </c>
      <c r="C3657" s="1" t="s">
        <v>327</v>
      </c>
      <c r="D3657" s="1">
        <v>2017</v>
      </c>
      <c r="E3657" s="1" t="str">
        <f t="shared" si="57"/>
        <v>Buick Skyhawk</v>
      </c>
      <c r="G3657"/>
    </row>
    <row r="3658" spans="1:7" x14ac:dyDescent="0.3">
      <c r="A3658" s="1">
        <v>3277339874</v>
      </c>
      <c r="B3658" s="1" t="s">
        <v>37</v>
      </c>
      <c r="C3658" s="1" t="s">
        <v>326</v>
      </c>
      <c r="D3658" s="1">
        <v>2018</v>
      </c>
      <c r="E3658" s="1" t="str">
        <f t="shared" si="57"/>
        <v>Chevrolet Camaro</v>
      </c>
      <c r="G3658"/>
    </row>
    <row r="3659" spans="1:7" x14ac:dyDescent="0.3">
      <c r="A3659" s="1">
        <v>8469518593</v>
      </c>
      <c r="B3659" s="1" t="s">
        <v>21</v>
      </c>
      <c r="C3659" s="1" t="s">
        <v>325</v>
      </c>
      <c r="D3659" s="1">
        <v>2018</v>
      </c>
      <c r="E3659" s="1" t="str">
        <f t="shared" si="57"/>
        <v>Toyota Celica</v>
      </c>
      <c r="G3659"/>
    </row>
    <row r="3660" spans="1:7" x14ac:dyDescent="0.3">
      <c r="A3660" s="1">
        <v>1335183523</v>
      </c>
      <c r="B3660" s="1" t="s">
        <v>13</v>
      </c>
      <c r="C3660" s="1" t="s">
        <v>43</v>
      </c>
      <c r="D3660" s="1">
        <v>2017</v>
      </c>
      <c r="E3660" s="1" t="str">
        <f t="shared" si="57"/>
        <v>Ford LTD</v>
      </c>
      <c r="G3660"/>
    </row>
    <row r="3661" spans="1:7" x14ac:dyDescent="0.3">
      <c r="A3661" s="1">
        <v>6734509990</v>
      </c>
      <c r="B3661" s="1" t="s">
        <v>27</v>
      </c>
      <c r="C3661" s="1" t="s">
        <v>81</v>
      </c>
      <c r="D3661" s="1">
        <v>2018</v>
      </c>
      <c r="E3661" s="1" t="str">
        <f t="shared" si="57"/>
        <v>Mitsubishi Endeavor</v>
      </c>
      <c r="G3661"/>
    </row>
    <row r="3662" spans="1:7" x14ac:dyDescent="0.3">
      <c r="A3662" s="1">
        <v>4491116059</v>
      </c>
      <c r="B3662" s="1" t="s">
        <v>31</v>
      </c>
      <c r="C3662" s="1">
        <v>100</v>
      </c>
      <c r="D3662" s="1">
        <v>2017</v>
      </c>
      <c r="E3662" s="1" t="str">
        <f t="shared" si="57"/>
        <v>Audi 100</v>
      </c>
      <c r="G3662"/>
    </row>
    <row r="3663" spans="1:7" x14ac:dyDescent="0.3">
      <c r="A3663" s="1">
        <v>2255041634</v>
      </c>
      <c r="B3663" s="1" t="s">
        <v>15</v>
      </c>
      <c r="C3663" s="1" t="s">
        <v>177</v>
      </c>
      <c r="D3663" s="1">
        <v>2016</v>
      </c>
      <c r="E3663" s="1" t="str">
        <f t="shared" si="57"/>
        <v>Volkswagen Cabriolet</v>
      </c>
      <c r="G3663"/>
    </row>
    <row r="3664" spans="1:7" x14ac:dyDescent="0.3">
      <c r="A3664" s="1">
        <v>9953643970</v>
      </c>
      <c r="B3664" s="1" t="s">
        <v>13</v>
      </c>
      <c r="C3664" s="1" t="s">
        <v>278</v>
      </c>
      <c r="D3664" s="1">
        <v>2017</v>
      </c>
      <c r="E3664" s="1" t="str">
        <f t="shared" si="57"/>
        <v>Ford Freestar</v>
      </c>
      <c r="G3664"/>
    </row>
    <row r="3665" spans="1:7" x14ac:dyDescent="0.3">
      <c r="A3665" s="1">
        <v>7284386746</v>
      </c>
      <c r="B3665" s="1" t="s">
        <v>324</v>
      </c>
      <c r="C3665" s="3">
        <v>43346</v>
      </c>
      <c r="D3665" s="1">
        <v>2018</v>
      </c>
      <c r="E3665" s="1" t="str">
        <f t="shared" si="57"/>
        <v>Saab 43346</v>
      </c>
      <c r="G3665"/>
    </row>
    <row r="3666" spans="1:7" x14ac:dyDescent="0.3">
      <c r="A3666" s="1">
        <v>5805229390</v>
      </c>
      <c r="B3666" s="1" t="s">
        <v>27</v>
      </c>
      <c r="C3666" s="1" t="s">
        <v>264</v>
      </c>
      <c r="D3666" s="1">
        <v>2016</v>
      </c>
      <c r="E3666" s="1" t="str">
        <f t="shared" si="57"/>
        <v>Mitsubishi Lancer</v>
      </c>
      <c r="G3666"/>
    </row>
    <row r="3667" spans="1:7" x14ac:dyDescent="0.3">
      <c r="A3667" s="1">
        <v>6798733158</v>
      </c>
      <c r="B3667" s="1" t="s">
        <v>269</v>
      </c>
      <c r="C3667" s="1" t="s">
        <v>323</v>
      </c>
      <c r="D3667" s="1">
        <v>2017</v>
      </c>
      <c r="E3667" s="1" t="str">
        <f t="shared" si="57"/>
        <v>Jeep Patriot</v>
      </c>
      <c r="G3667"/>
    </row>
    <row r="3668" spans="1:7" x14ac:dyDescent="0.3">
      <c r="A3668" s="1">
        <v>4371167373</v>
      </c>
      <c r="B3668" s="1" t="s">
        <v>107</v>
      </c>
      <c r="C3668" s="1" t="s">
        <v>322</v>
      </c>
      <c r="D3668" s="1">
        <v>2016</v>
      </c>
      <c r="E3668" s="1" t="str">
        <f t="shared" si="57"/>
        <v>Aston Martin V8 Vantage</v>
      </c>
      <c r="G3668"/>
    </row>
    <row r="3669" spans="1:7" x14ac:dyDescent="0.3">
      <c r="A3669" s="1">
        <v>2782925520</v>
      </c>
      <c r="B3669" s="1" t="s">
        <v>37</v>
      </c>
      <c r="C3669" s="1" t="s">
        <v>321</v>
      </c>
      <c r="D3669" s="1">
        <v>2016</v>
      </c>
      <c r="E3669" s="1" t="str">
        <f t="shared" si="57"/>
        <v>Chevrolet Lumina</v>
      </c>
      <c r="G3669"/>
    </row>
    <row r="3670" spans="1:7" x14ac:dyDescent="0.3">
      <c r="A3670" s="1">
        <v>958231230</v>
      </c>
      <c r="B3670" s="1" t="s">
        <v>90</v>
      </c>
      <c r="C3670" s="1" t="s">
        <v>320</v>
      </c>
      <c r="D3670" s="1">
        <v>2017</v>
      </c>
      <c r="E3670" s="1" t="str">
        <f t="shared" si="57"/>
        <v>Land Rover LR4</v>
      </c>
      <c r="G3670"/>
    </row>
    <row r="3671" spans="1:7" x14ac:dyDescent="0.3">
      <c r="A3671" s="1">
        <v>2190982758</v>
      </c>
      <c r="B3671" s="1" t="s">
        <v>49</v>
      </c>
      <c r="C3671" s="1" t="s">
        <v>80</v>
      </c>
      <c r="D3671" s="1">
        <v>2018</v>
      </c>
      <c r="E3671" s="1" t="str">
        <f t="shared" si="57"/>
        <v>BMW 7 Series</v>
      </c>
      <c r="G3671"/>
    </row>
    <row r="3672" spans="1:7" x14ac:dyDescent="0.3">
      <c r="A3672" s="1">
        <v>9786720792</v>
      </c>
      <c r="B3672" s="1" t="s">
        <v>55</v>
      </c>
      <c r="C3672" s="1" t="s">
        <v>319</v>
      </c>
      <c r="D3672" s="1">
        <v>2016</v>
      </c>
      <c r="E3672" s="1" t="str">
        <f t="shared" si="57"/>
        <v>GMC Savana 1500</v>
      </c>
      <c r="G3672"/>
    </row>
    <row r="3673" spans="1:7" x14ac:dyDescent="0.3">
      <c r="A3673" s="1">
        <v>8944653828</v>
      </c>
      <c r="B3673" s="1" t="s">
        <v>49</v>
      </c>
      <c r="C3673" s="1" t="s">
        <v>48</v>
      </c>
      <c r="D3673" s="1">
        <v>2018</v>
      </c>
      <c r="E3673" s="1" t="str">
        <f t="shared" si="57"/>
        <v>BMW 3 Series</v>
      </c>
      <c r="G3673"/>
    </row>
    <row r="3674" spans="1:7" x14ac:dyDescent="0.3">
      <c r="A3674" s="1">
        <v>2647024820</v>
      </c>
      <c r="B3674" s="1" t="s">
        <v>131</v>
      </c>
      <c r="C3674" s="1" t="s">
        <v>318</v>
      </c>
      <c r="D3674" s="1">
        <v>2016</v>
      </c>
      <c r="E3674" s="1" t="str">
        <f t="shared" si="57"/>
        <v>Lexus LS</v>
      </c>
      <c r="G3674"/>
    </row>
    <row r="3675" spans="1:7" x14ac:dyDescent="0.3">
      <c r="A3675" s="1">
        <v>6228815261</v>
      </c>
      <c r="B3675" s="1" t="s">
        <v>317</v>
      </c>
      <c r="C3675" s="1" t="s">
        <v>316</v>
      </c>
      <c r="D3675" s="1">
        <v>2017</v>
      </c>
      <c r="E3675" s="1" t="str">
        <f t="shared" si="57"/>
        <v>Shelby GT350</v>
      </c>
      <c r="G3675"/>
    </row>
    <row r="3676" spans="1:7" x14ac:dyDescent="0.3">
      <c r="A3676" s="1">
        <v>565575694</v>
      </c>
      <c r="B3676" s="1" t="s">
        <v>88</v>
      </c>
      <c r="C3676" s="1" t="s">
        <v>91</v>
      </c>
      <c r="D3676" s="1">
        <v>2018</v>
      </c>
      <c r="E3676" s="1" t="str">
        <f t="shared" si="57"/>
        <v>Nissan Altima</v>
      </c>
      <c r="G3676"/>
    </row>
    <row r="3677" spans="1:7" x14ac:dyDescent="0.3">
      <c r="A3677" s="1">
        <v>8202289971</v>
      </c>
      <c r="B3677" s="1" t="s">
        <v>40</v>
      </c>
      <c r="C3677" s="1" t="s">
        <v>142</v>
      </c>
      <c r="D3677" s="1">
        <v>2017</v>
      </c>
      <c r="E3677" s="1" t="str">
        <f t="shared" si="57"/>
        <v>Mercedes-Benz SL-Class</v>
      </c>
      <c r="G3677"/>
    </row>
    <row r="3678" spans="1:7" x14ac:dyDescent="0.3">
      <c r="A3678" s="1">
        <v>6177272215</v>
      </c>
      <c r="B3678" s="1" t="s">
        <v>33</v>
      </c>
      <c r="C3678" s="1" t="s">
        <v>32</v>
      </c>
      <c r="D3678" s="1">
        <v>2016</v>
      </c>
      <c r="E3678" s="1" t="str">
        <f t="shared" si="57"/>
        <v>Hyundai Sonata</v>
      </c>
      <c r="G3678"/>
    </row>
    <row r="3679" spans="1:7" x14ac:dyDescent="0.3">
      <c r="A3679" s="1">
        <v>9867443535</v>
      </c>
      <c r="B3679" s="1" t="s">
        <v>13</v>
      </c>
      <c r="C3679" s="1" t="s">
        <v>289</v>
      </c>
      <c r="D3679" s="1">
        <v>2017</v>
      </c>
      <c r="E3679" s="1" t="str">
        <f t="shared" si="57"/>
        <v>Ford F450</v>
      </c>
      <c r="G3679"/>
    </row>
    <row r="3680" spans="1:7" x14ac:dyDescent="0.3">
      <c r="A3680" s="1">
        <v>6542043071</v>
      </c>
      <c r="B3680" s="1" t="s">
        <v>88</v>
      </c>
      <c r="C3680" s="1" t="s">
        <v>166</v>
      </c>
      <c r="D3680" s="1">
        <v>2016</v>
      </c>
      <c r="E3680" s="1" t="str">
        <f t="shared" si="57"/>
        <v>Nissan 200SX</v>
      </c>
      <c r="G3680"/>
    </row>
    <row r="3681" spans="1:7" x14ac:dyDescent="0.3">
      <c r="A3681" s="1">
        <v>9679418790</v>
      </c>
      <c r="B3681" s="1" t="s">
        <v>25</v>
      </c>
      <c r="C3681" s="1" t="s">
        <v>315</v>
      </c>
      <c r="D3681" s="1">
        <v>2017</v>
      </c>
      <c r="E3681" s="1" t="str">
        <f t="shared" si="57"/>
        <v>Dodge Grand Caravan</v>
      </c>
      <c r="G3681"/>
    </row>
    <row r="3682" spans="1:7" x14ac:dyDescent="0.3">
      <c r="A3682" s="1">
        <v>3290655539</v>
      </c>
      <c r="B3682" s="1" t="s">
        <v>83</v>
      </c>
      <c r="C3682" s="1" t="s">
        <v>314</v>
      </c>
      <c r="D3682" s="1">
        <v>2017</v>
      </c>
      <c r="E3682" s="1" t="str">
        <f t="shared" si="57"/>
        <v>Bentley Arnage</v>
      </c>
      <c r="G3682"/>
    </row>
    <row r="3683" spans="1:7" x14ac:dyDescent="0.3">
      <c r="A3683" s="1">
        <v>5064077300</v>
      </c>
      <c r="B3683" s="1" t="s">
        <v>29</v>
      </c>
      <c r="C3683" s="1" t="s">
        <v>313</v>
      </c>
      <c r="D3683" s="1">
        <v>2016</v>
      </c>
      <c r="E3683" s="1" t="str">
        <f t="shared" si="57"/>
        <v>Saturn S-Series</v>
      </c>
      <c r="G3683"/>
    </row>
    <row r="3684" spans="1:7" x14ac:dyDescent="0.3">
      <c r="A3684" s="1">
        <v>284432857</v>
      </c>
      <c r="B3684" s="1" t="s">
        <v>15</v>
      </c>
      <c r="C3684" s="1" t="s">
        <v>312</v>
      </c>
      <c r="D3684" s="1">
        <v>2016</v>
      </c>
      <c r="E3684" s="1" t="str">
        <f t="shared" si="57"/>
        <v>Volkswagen Scirocco</v>
      </c>
      <c r="G3684"/>
    </row>
    <row r="3685" spans="1:7" x14ac:dyDescent="0.3">
      <c r="A3685" s="1">
        <v>1221112872</v>
      </c>
      <c r="B3685" s="1" t="s">
        <v>193</v>
      </c>
      <c r="C3685" s="1" t="s">
        <v>311</v>
      </c>
      <c r="D3685" s="1">
        <v>2016</v>
      </c>
      <c r="E3685" s="1" t="str">
        <f t="shared" si="57"/>
        <v>Lamborghini Diablo</v>
      </c>
      <c r="G3685"/>
    </row>
    <row r="3686" spans="1:7" x14ac:dyDescent="0.3">
      <c r="A3686" s="1">
        <v>2121658998</v>
      </c>
      <c r="B3686" s="1" t="s">
        <v>37</v>
      </c>
      <c r="C3686" s="1" t="s">
        <v>310</v>
      </c>
      <c r="D3686" s="1">
        <v>2018</v>
      </c>
      <c r="E3686" s="1" t="str">
        <f t="shared" si="57"/>
        <v>Chevrolet Express 2500</v>
      </c>
      <c r="G3686"/>
    </row>
    <row r="3687" spans="1:7" x14ac:dyDescent="0.3">
      <c r="A3687" s="1">
        <v>9788316506</v>
      </c>
      <c r="B3687" s="1" t="s">
        <v>57</v>
      </c>
      <c r="C3687" s="1" t="s">
        <v>309</v>
      </c>
      <c r="D3687" s="1">
        <v>2018</v>
      </c>
      <c r="E3687" s="1" t="str">
        <f t="shared" si="57"/>
        <v>Cadillac DeVille</v>
      </c>
      <c r="G3687"/>
    </row>
    <row r="3688" spans="1:7" x14ac:dyDescent="0.3">
      <c r="A3688" s="1">
        <v>7140857385</v>
      </c>
      <c r="B3688" s="1" t="s">
        <v>127</v>
      </c>
      <c r="C3688" s="1" t="s">
        <v>225</v>
      </c>
      <c r="D3688" s="1">
        <v>2017</v>
      </c>
      <c r="E3688" s="1" t="str">
        <f t="shared" si="57"/>
        <v>Acura Integra</v>
      </c>
      <c r="G3688"/>
    </row>
    <row r="3689" spans="1:7" x14ac:dyDescent="0.3">
      <c r="A3689" s="1">
        <v>1415865744</v>
      </c>
      <c r="B3689" s="1" t="s">
        <v>31</v>
      </c>
      <c r="C3689" s="1" t="s">
        <v>308</v>
      </c>
      <c r="D3689" s="1">
        <v>2018</v>
      </c>
      <c r="E3689" s="1" t="str">
        <f t="shared" si="57"/>
        <v>Audi S8</v>
      </c>
      <c r="G3689"/>
    </row>
    <row r="3690" spans="1:7" x14ac:dyDescent="0.3">
      <c r="A3690" s="1">
        <v>477728715</v>
      </c>
      <c r="B3690" s="1" t="s">
        <v>31</v>
      </c>
      <c r="C3690" s="1" t="s">
        <v>307</v>
      </c>
      <c r="D3690" s="1">
        <v>2017</v>
      </c>
      <c r="E3690" s="1" t="str">
        <f t="shared" si="57"/>
        <v>Audi A3</v>
      </c>
      <c r="G3690"/>
    </row>
    <row r="3691" spans="1:7" x14ac:dyDescent="0.3">
      <c r="A3691" s="1">
        <v>4134251060</v>
      </c>
      <c r="B3691" s="1" t="s">
        <v>33</v>
      </c>
      <c r="C3691" s="1" t="s">
        <v>132</v>
      </c>
      <c r="D3691" s="1">
        <v>2016</v>
      </c>
      <c r="E3691" s="1" t="str">
        <f t="shared" si="57"/>
        <v>Hyundai Elantra</v>
      </c>
      <c r="G3691"/>
    </row>
    <row r="3692" spans="1:7" x14ac:dyDescent="0.3">
      <c r="A3692" s="1">
        <v>6871335099</v>
      </c>
      <c r="B3692" s="1" t="s">
        <v>13</v>
      </c>
      <c r="C3692" s="1" t="s">
        <v>157</v>
      </c>
      <c r="D3692" s="1">
        <v>2018</v>
      </c>
      <c r="E3692" s="1" t="str">
        <f t="shared" si="57"/>
        <v>Ford Mustang</v>
      </c>
      <c r="G3692"/>
    </row>
    <row r="3693" spans="1:7" x14ac:dyDescent="0.3">
      <c r="A3693" s="1">
        <v>3683775483</v>
      </c>
      <c r="B3693" s="1" t="s">
        <v>88</v>
      </c>
      <c r="C3693" s="1" t="s">
        <v>91</v>
      </c>
      <c r="D3693" s="1">
        <v>2018</v>
      </c>
      <c r="E3693" s="1" t="str">
        <f t="shared" si="57"/>
        <v>Nissan Altima</v>
      </c>
      <c r="G3693"/>
    </row>
    <row r="3694" spans="1:7" x14ac:dyDescent="0.3">
      <c r="A3694" s="1">
        <v>1984720317</v>
      </c>
      <c r="B3694" s="1" t="s">
        <v>37</v>
      </c>
      <c r="C3694" s="1" t="s">
        <v>306</v>
      </c>
      <c r="D3694" s="1">
        <v>2016</v>
      </c>
      <c r="E3694" s="1" t="str">
        <f t="shared" si="57"/>
        <v>Chevrolet TrailBlazer</v>
      </c>
      <c r="G3694"/>
    </row>
    <row r="3695" spans="1:7" x14ac:dyDescent="0.3">
      <c r="A3695" s="1">
        <v>5508063668</v>
      </c>
      <c r="B3695" s="1" t="s">
        <v>99</v>
      </c>
      <c r="C3695" s="1" t="s">
        <v>213</v>
      </c>
      <c r="D3695" s="1">
        <v>2017</v>
      </c>
      <c r="E3695" s="1" t="str">
        <f t="shared" si="57"/>
        <v>Kia Sephia</v>
      </c>
      <c r="G3695"/>
    </row>
    <row r="3696" spans="1:7" x14ac:dyDescent="0.3">
      <c r="A3696" s="1">
        <v>5500162950</v>
      </c>
      <c r="B3696" s="1" t="s">
        <v>27</v>
      </c>
      <c r="C3696" s="1" t="s">
        <v>180</v>
      </c>
      <c r="D3696" s="1">
        <v>2016</v>
      </c>
      <c r="E3696" s="1" t="str">
        <f t="shared" si="57"/>
        <v>Mitsubishi Galant</v>
      </c>
      <c r="G3696"/>
    </row>
    <row r="3697" spans="1:7" x14ac:dyDescent="0.3">
      <c r="A3697" s="1">
        <v>1307072461</v>
      </c>
      <c r="B3697" s="1" t="s">
        <v>305</v>
      </c>
      <c r="C3697" s="1" t="s">
        <v>304</v>
      </c>
      <c r="D3697" s="1">
        <v>2018</v>
      </c>
      <c r="E3697" s="1" t="str">
        <f t="shared" si="57"/>
        <v>Plymouth Voyager</v>
      </c>
      <c r="G3697"/>
    </row>
    <row r="3698" spans="1:7" x14ac:dyDescent="0.3">
      <c r="A3698" s="1">
        <v>4233921439</v>
      </c>
      <c r="B3698" s="1" t="s">
        <v>40</v>
      </c>
      <c r="C3698" s="1" t="s">
        <v>303</v>
      </c>
      <c r="D3698" s="1">
        <v>2016</v>
      </c>
      <c r="E3698" s="1" t="str">
        <f t="shared" si="57"/>
        <v>Mercedes-Benz CLK-Class</v>
      </c>
      <c r="G3698"/>
    </row>
    <row r="3699" spans="1:7" x14ac:dyDescent="0.3">
      <c r="A3699" s="1">
        <v>8788919501</v>
      </c>
      <c r="B3699" s="1" t="s">
        <v>149</v>
      </c>
      <c r="C3699" s="1" t="s">
        <v>148</v>
      </c>
      <c r="D3699" s="1">
        <v>2018</v>
      </c>
      <c r="E3699" s="1" t="str">
        <f t="shared" si="57"/>
        <v>Porsche Boxster</v>
      </c>
      <c r="G3699"/>
    </row>
    <row r="3700" spans="1:7" x14ac:dyDescent="0.3">
      <c r="A3700" s="1">
        <v>7533607406</v>
      </c>
      <c r="B3700" s="1" t="s">
        <v>40</v>
      </c>
      <c r="C3700" s="1" t="s">
        <v>302</v>
      </c>
      <c r="D3700" s="1">
        <v>2018</v>
      </c>
      <c r="E3700" s="1" t="str">
        <f t="shared" si="57"/>
        <v>Mercedes-Benz 300D</v>
      </c>
      <c r="G3700"/>
    </row>
    <row r="3701" spans="1:7" x14ac:dyDescent="0.3">
      <c r="A3701" s="1">
        <v>7165667059</v>
      </c>
      <c r="B3701" s="1" t="s">
        <v>45</v>
      </c>
      <c r="C3701" s="1" t="s">
        <v>301</v>
      </c>
      <c r="D3701" s="1">
        <v>2018</v>
      </c>
      <c r="E3701" s="1" t="str">
        <f t="shared" si="57"/>
        <v>Infiniti G</v>
      </c>
      <c r="G3701"/>
    </row>
    <row r="3702" spans="1:7" x14ac:dyDescent="0.3">
      <c r="A3702" s="1">
        <v>2595763725</v>
      </c>
      <c r="B3702" s="1" t="s">
        <v>79</v>
      </c>
      <c r="C3702" s="1" t="s">
        <v>300</v>
      </c>
      <c r="D3702" s="1">
        <v>2018</v>
      </c>
      <c r="E3702" s="1" t="str">
        <f t="shared" si="57"/>
        <v>Chrysler LHS</v>
      </c>
      <c r="G3702"/>
    </row>
    <row r="3703" spans="1:7" x14ac:dyDescent="0.3">
      <c r="A3703" s="1">
        <v>568686802</v>
      </c>
      <c r="B3703" s="1" t="s">
        <v>37</v>
      </c>
      <c r="C3703" s="1" t="s">
        <v>299</v>
      </c>
      <c r="D3703" s="1">
        <v>2016</v>
      </c>
      <c r="E3703" s="1" t="str">
        <f t="shared" si="57"/>
        <v>Chevrolet Corvette</v>
      </c>
      <c r="G3703"/>
    </row>
    <row r="3704" spans="1:7" x14ac:dyDescent="0.3">
      <c r="A3704" s="1">
        <v>7951668575</v>
      </c>
      <c r="B3704" s="1" t="s">
        <v>90</v>
      </c>
      <c r="C3704" s="1" t="s">
        <v>298</v>
      </c>
      <c r="D3704" s="1">
        <v>2016</v>
      </c>
      <c r="E3704" s="1" t="str">
        <f t="shared" si="57"/>
        <v>Land Rover Freelander</v>
      </c>
      <c r="G3704"/>
    </row>
    <row r="3705" spans="1:7" x14ac:dyDescent="0.3">
      <c r="A3705" s="1">
        <v>3816513433</v>
      </c>
      <c r="B3705" s="1" t="s">
        <v>13</v>
      </c>
      <c r="C3705" s="1" t="s">
        <v>203</v>
      </c>
      <c r="D3705" s="1">
        <v>2016</v>
      </c>
      <c r="E3705" s="1" t="str">
        <f t="shared" si="57"/>
        <v>Ford F250</v>
      </c>
      <c r="G3705"/>
    </row>
    <row r="3706" spans="1:7" x14ac:dyDescent="0.3">
      <c r="A3706" s="1">
        <v>4588929984</v>
      </c>
      <c r="B3706" s="1" t="s">
        <v>131</v>
      </c>
      <c r="C3706" s="1" t="s">
        <v>297</v>
      </c>
      <c r="D3706" s="1">
        <v>2017</v>
      </c>
      <c r="E3706" s="1" t="str">
        <f t="shared" si="57"/>
        <v>Lexus ES</v>
      </c>
      <c r="G3706"/>
    </row>
    <row r="3707" spans="1:7" x14ac:dyDescent="0.3">
      <c r="A3707" s="1">
        <v>6712241944</v>
      </c>
      <c r="B3707" s="1" t="s">
        <v>17</v>
      </c>
      <c r="C3707" s="1" t="s">
        <v>296</v>
      </c>
      <c r="D3707" s="1">
        <v>2017</v>
      </c>
      <c r="E3707" s="1" t="str">
        <f t="shared" si="57"/>
        <v>Honda Insight</v>
      </c>
      <c r="G3707"/>
    </row>
    <row r="3708" spans="1:7" x14ac:dyDescent="0.3">
      <c r="A3708" s="1">
        <v>7905770729</v>
      </c>
      <c r="B3708" s="1" t="s">
        <v>55</v>
      </c>
      <c r="C3708" s="1" t="s">
        <v>295</v>
      </c>
      <c r="D3708" s="1">
        <v>2017</v>
      </c>
      <c r="E3708" s="1" t="str">
        <f t="shared" si="57"/>
        <v>GMC Suburban 2500</v>
      </c>
      <c r="G3708"/>
    </row>
    <row r="3709" spans="1:7" x14ac:dyDescent="0.3">
      <c r="A3709" s="1">
        <v>9255770012</v>
      </c>
      <c r="B3709" s="1" t="s">
        <v>55</v>
      </c>
      <c r="C3709" s="1" t="s">
        <v>280</v>
      </c>
      <c r="D3709" s="1">
        <v>2016</v>
      </c>
      <c r="E3709" s="1" t="str">
        <f t="shared" si="57"/>
        <v>GMC Safari</v>
      </c>
      <c r="G3709"/>
    </row>
    <row r="3710" spans="1:7" x14ac:dyDescent="0.3">
      <c r="A3710" s="1">
        <v>7073419326</v>
      </c>
      <c r="B3710" s="1" t="s">
        <v>76</v>
      </c>
      <c r="C3710" s="1" t="s">
        <v>75</v>
      </c>
      <c r="D3710" s="1">
        <v>2016</v>
      </c>
      <c r="E3710" s="1" t="str">
        <f t="shared" si="57"/>
        <v>Buick Regal</v>
      </c>
      <c r="G3710"/>
    </row>
    <row r="3711" spans="1:7" x14ac:dyDescent="0.3">
      <c r="A3711" s="1">
        <v>3076451529</v>
      </c>
      <c r="B3711" s="1" t="s">
        <v>57</v>
      </c>
      <c r="C3711" s="1" t="s">
        <v>294</v>
      </c>
      <c r="D3711" s="1">
        <v>2016</v>
      </c>
      <c r="E3711" s="1" t="str">
        <f t="shared" si="57"/>
        <v>Cadillac XLR</v>
      </c>
      <c r="G3711"/>
    </row>
    <row r="3712" spans="1:7" x14ac:dyDescent="0.3">
      <c r="A3712" s="1">
        <v>5584474983</v>
      </c>
      <c r="B3712" s="1" t="s">
        <v>55</v>
      </c>
      <c r="C3712" s="1" t="s">
        <v>293</v>
      </c>
      <c r="D3712" s="1">
        <v>2018</v>
      </c>
      <c r="E3712" s="1" t="str">
        <f t="shared" si="57"/>
        <v>GMC Sierra 3500HD</v>
      </c>
      <c r="G3712"/>
    </row>
    <row r="3713" spans="1:7" x14ac:dyDescent="0.3">
      <c r="A3713" s="1">
        <v>7522907012</v>
      </c>
      <c r="B3713" s="1" t="s">
        <v>47</v>
      </c>
      <c r="C3713" s="1" t="s">
        <v>292</v>
      </c>
      <c r="D3713" s="1">
        <v>2017</v>
      </c>
      <c r="E3713" s="1" t="str">
        <f t="shared" si="57"/>
        <v>Mercury Sable</v>
      </c>
      <c r="G3713"/>
    </row>
    <row r="3714" spans="1:7" x14ac:dyDescent="0.3">
      <c r="A3714" s="1">
        <v>3592496875</v>
      </c>
      <c r="B3714" s="1" t="s">
        <v>49</v>
      </c>
      <c r="C3714" s="1">
        <v>530</v>
      </c>
      <c r="D3714" s="1">
        <v>2017</v>
      </c>
      <c r="E3714" s="1" t="str">
        <f t="shared" si="57"/>
        <v>BMW 530</v>
      </c>
      <c r="G3714"/>
    </row>
    <row r="3715" spans="1:7" x14ac:dyDescent="0.3">
      <c r="A3715" s="1">
        <v>443561672</v>
      </c>
      <c r="B3715" s="1" t="s">
        <v>76</v>
      </c>
      <c r="C3715" s="1" t="s">
        <v>291</v>
      </c>
      <c r="D3715" s="1">
        <v>2016</v>
      </c>
      <c r="E3715" s="1" t="str">
        <f t="shared" ref="E3715:E3778" si="58">_xlfn.CONCAT(B3715, " ", C3715)</f>
        <v>Buick Skylark</v>
      </c>
      <c r="G3715"/>
    </row>
    <row r="3716" spans="1:7" x14ac:dyDescent="0.3">
      <c r="A3716" s="1">
        <v>6620954715</v>
      </c>
      <c r="B3716" s="1" t="s">
        <v>144</v>
      </c>
      <c r="C3716" s="1" t="s">
        <v>205</v>
      </c>
      <c r="D3716" s="1">
        <v>2016</v>
      </c>
      <c r="E3716" s="1" t="str">
        <f t="shared" si="58"/>
        <v>Volvo S80</v>
      </c>
      <c r="G3716"/>
    </row>
    <row r="3717" spans="1:7" x14ac:dyDescent="0.3">
      <c r="A3717" s="1">
        <v>6777432973</v>
      </c>
      <c r="B3717" s="1" t="s">
        <v>66</v>
      </c>
      <c r="C3717" s="1" t="s">
        <v>280</v>
      </c>
      <c r="D3717" s="1">
        <v>2016</v>
      </c>
      <c r="E3717" s="1" t="str">
        <f t="shared" si="58"/>
        <v>Pontiac Safari</v>
      </c>
      <c r="G3717"/>
    </row>
    <row r="3718" spans="1:7" x14ac:dyDescent="0.3">
      <c r="A3718" s="1">
        <v>7919099986</v>
      </c>
      <c r="B3718" s="1" t="s">
        <v>88</v>
      </c>
      <c r="C3718" s="1" t="s">
        <v>290</v>
      </c>
      <c r="D3718" s="1">
        <v>2017</v>
      </c>
      <c r="E3718" s="1" t="str">
        <f t="shared" si="58"/>
        <v>Nissan Cube</v>
      </c>
      <c r="G3718"/>
    </row>
    <row r="3719" spans="1:7" x14ac:dyDescent="0.3">
      <c r="A3719" s="1">
        <v>8444527238</v>
      </c>
      <c r="B3719" s="1" t="s">
        <v>13</v>
      </c>
      <c r="C3719" s="1" t="s">
        <v>289</v>
      </c>
      <c r="D3719" s="1">
        <v>2017</v>
      </c>
      <c r="E3719" s="1" t="str">
        <f t="shared" si="58"/>
        <v>Ford F450</v>
      </c>
      <c r="G3719"/>
    </row>
    <row r="3720" spans="1:7" x14ac:dyDescent="0.3">
      <c r="A3720" s="1">
        <v>6605818059</v>
      </c>
      <c r="B3720" s="1" t="s">
        <v>66</v>
      </c>
      <c r="C3720" s="1" t="s">
        <v>288</v>
      </c>
      <c r="D3720" s="1">
        <v>2017</v>
      </c>
      <c r="E3720" s="1" t="str">
        <f t="shared" si="58"/>
        <v>Pontiac Bonneville</v>
      </c>
      <c r="G3720"/>
    </row>
    <row r="3721" spans="1:7" x14ac:dyDescent="0.3">
      <c r="A3721" s="1">
        <v>9525317099</v>
      </c>
      <c r="B3721" s="1" t="s">
        <v>37</v>
      </c>
      <c r="C3721" s="1" t="s">
        <v>287</v>
      </c>
      <c r="D3721" s="1">
        <v>2018</v>
      </c>
      <c r="E3721" s="1" t="str">
        <f t="shared" si="58"/>
        <v>Chevrolet Impala</v>
      </c>
      <c r="G3721"/>
    </row>
    <row r="3722" spans="1:7" x14ac:dyDescent="0.3">
      <c r="A3722" s="1">
        <v>615855873</v>
      </c>
      <c r="B3722" s="1" t="s">
        <v>31</v>
      </c>
      <c r="C3722" s="1" t="s">
        <v>286</v>
      </c>
      <c r="D3722" s="1">
        <v>2018</v>
      </c>
      <c r="E3722" s="1" t="str">
        <f t="shared" si="58"/>
        <v>Audi Quattro</v>
      </c>
      <c r="G3722"/>
    </row>
    <row r="3723" spans="1:7" x14ac:dyDescent="0.3">
      <c r="A3723" s="1">
        <v>5862686355</v>
      </c>
      <c r="B3723" s="1" t="s">
        <v>64</v>
      </c>
      <c r="C3723" s="1" t="s">
        <v>285</v>
      </c>
      <c r="D3723" s="1">
        <v>2018</v>
      </c>
      <c r="E3723" s="1" t="str">
        <f t="shared" si="58"/>
        <v>Mazda MPV</v>
      </c>
      <c r="G3723"/>
    </row>
    <row r="3724" spans="1:7" x14ac:dyDescent="0.3">
      <c r="A3724" s="1">
        <v>2161386093</v>
      </c>
      <c r="B3724" s="1" t="s">
        <v>27</v>
      </c>
      <c r="C3724" s="1" t="s">
        <v>104</v>
      </c>
      <c r="D3724" s="1">
        <v>2018</v>
      </c>
      <c r="E3724" s="1" t="str">
        <f t="shared" si="58"/>
        <v>Mitsubishi Eclipse</v>
      </c>
      <c r="G3724"/>
    </row>
    <row r="3725" spans="1:7" x14ac:dyDescent="0.3">
      <c r="A3725" s="1">
        <v>7600677628</v>
      </c>
      <c r="B3725" s="1" t="s">
        <v>64</v>
      </c>
      <c r="C3725" s="1" t="s">
        <v>120</v>
      </c>
      <c r="D3725" s="1">
        <v>2017</v>
      </c>
      <c r="E3725" s="1" t="str">
        <f t="shared" si="58"/>
        <v>Mazda CX-9</v>
      </c>
      <c r="G3725"/>
    </row>
    <row r="3726" spans="1:7" x14ac:dyDescent="0.3">
      <c r="A3726" s="1">
        <v>4926123657</v>
      </c>
      <c r="B3726" s="1" t="s">
        <v>13</v>
      </c>
      <c r="C3726" s="1" t="s">
        <v>184</v>
      </c>
      <c r="D3726" s="1">
        <v>2016</v>
      </c>
      <c r="E3726" s="1" t="str">
        <f t="shared" si="58"/>
        <v>Ford E150</v>
      </c>
      <c r="G3726"/>
    </row>
    <row r="3727" spans="1:7" x14ac:dyDescent="0.3">
      <c r="A3727" s="1">
        <v>3276628821</v>
      </c>
      <c r="B3727" s="1" t="s">
        <v>284</v>
      </c>
      <c r="C3727" s="1">
        <v>164</v>
      </c>
      <c r="D3727" s="1">
        <v>2018</v>
      </c>
      <c r="E3727" s="1" t="str">
        <f t="shared" si="58"/>
        <v>Alfa Romeo 164</v>
      </c>
      <c r="G3727"/>
    </row>
    <row r="3728" spans="1:7" x14ac:dyDescent="0.3">
      <c r="A3728" s="1">
        <v>3125917085</v>
      </c>
      <c r="B3728" s="1" t="s">
        <v>13</v>
      </c>
      <c r="C3728" s="1" t="s">
        <v>157</v>
      </c>
      <c r="D3728" s="1">
        <v>2017</v>
      </c>
      <c r="E3728" s="1" t="str">
        <f t="shared" si="58"/>
        <v>Ford Mustang</v>
      </c>
      <c r="G3728"/>
    </row>
    <row r="3729" spans="1:7" x14ac:dyDescent="0.3">
      <c r="A3729" s="1">
        <v>9380753934</v>
      </c>
      <c r="B3729" s="1" t="s">
        <v>15</v>
      </c>
      <c r="C3729" s="1" t="s">
        <v>283</v>
      </c>
      <c r="D3729" s="1">
        <v>2018</v>
      </c>
      <c r="E3729" s="1" t="str">
        <f t="shared" si="58"/>
        <v>Volkswagen Jetta</v>
      </c>
      <c r="G3729"/>
    </row>
    <row r="3730" spans="1:7" x14ac:dyDescent="0.3">
      <c r="A3730" s="1">
        <v>913514713</v>
      </c>
      <c r="B3730" s="1" t="s">
        <v>107</v>
      </c>
      <c r="C3730" s="1" t="s">
        <v>282</v>
      </c>
      <c r="D3730" s="1">
        <v>2016</v>
      </c>
      <c r="E3730" s="1" t="str">
        <f t="shared" si="58"/>
        <v>Aston Martin Rapide</v>
      </c>
      <c r="G3730"/>
    </row>
    <row r="3731" spans="1:7" x14ac:dyDescent="0.3">
      <c r="A3731" s="1">
        <v>9477364371</v>
      </c>
      <c r="B3731" s="1" t="s">
        <v>21</v>
      </c>
      <c r="C3731" s="1" t="s">
        <v>194</v>
      </c>
      <c r="D3731" s="1">
        <v>2018</v>
      </c>
      <c r="E3731" s="1" t="str">
        <f t="shared" si="58"/>
        <v>Toyota Land Cruiser</v>
      </c>
      <c r="G3731"/>
    </row>
    <row r="3732" spans="1:7" x14ac:dyDescent="0.3">
      <c r="A3732" s="1">
        <v>1174579366</v>
      </c>
      <c r="B3732" s="1" t="s">
        <v>57</v>
      </c>
      <c r="C3732" s="1" t="s">
        <v>281</v>
      </c>
      <c r="D3732" s="1">
        <v>2016</v>
      </c>
      <c r="E3732" s="1" t="str">
        <f t="shared" si="58"/>
        <v>Cadillac STS</v>
      </c>
      <c r="G3732"/>
    </row>
    <row r="3733" spans="1:7" x14ac:dyDescent="0.3">
      <c r="A3733" s="1">
        <v>1829666703</v>
      </c>
      <c r="B3733" s="1" t="s">
        <v>55</v>
      </c>
      <c r="C3733" s="1" t="s">
        <v>280</v>
      </c>
      <c r="D3733" s="1">
        <v>2018</v>
      </c>
      <c r="E3733" s="1" t="str">
        <f t="shared" si="58"/>
        <v>GMC Safari</v>
      </c>
      <c r="G3733"/>
    </row>
    <row r="3734" spans="1:7" x14ac:dyDescent="0.3">
      <c r="A3734" s="1">
        <v>2526218616</v>
      </c>
      <c r="B3734" s="1" t="s">
        <v>37</v>
      </c>
      <c r="C3734" s="1" t="s">
        <v>279</v>
      </c>
      <c r="D3734" s="1">
        <v>2018</v>
      </c>
      <c r="E3734" s="1" t="str">
        <f t="shared" si="58"/>
        <v>Chevrolet Silverado 3500</v>
      </c>
      <c r="G3734"/>
    </row>
    <row r="3735" spans="1:7" x14ac:dyDescent="0.3">
      <c r="A3735" s="1">
        <v>8251595401</v>
      </c>
      <c r="B3735" s="1" t="s">
        <v>40</v>
      </c>
      <c r="C3735" s="1" t="s">
        <v>167</v>
      </c>
      <c r="D3735" s="1">
        <v>2016</v>
      </c>
      <c r="E3735" s="1" t="str">
        <f t="shared" si="58"/>
        <v>Mercedes-Benz S-Class</v>
      </c>
      <c r="G3735"/>
    </row>
    <row r="3736" spans="1:7" x14ac:dyDescent="0.3">
      <c r="A3736" s="1">
        <v>7814075262</v>
      </c>
      <c r="B3736" s="1" t="s">
        <v>13</v>
      </c>
      <c r="C3736" s="1" t="s">
        <v>278</v>
      </c>
      <c r="D3736" s="1">
        <v>2017</v>
      </c>
      <c r="E3736" s="1" t="str">
        <f t="shared" si="58"/>
        <v>Ford Freestar</v>
      </c>
      <c r="G3736"/>
    </row>
    <row r="3737" spans="1:7" x14ac:dyDescent="0.3">
      <c r="A3737" s="1">
        <v>6209058477</v>
      </c>
      <c r="B3737" s="1" t="s">
        <v>33</v>
      </c>
      <c r="C3737" s="1" t="s">
        <v>32</v>
      </c>
      <c r="D3737" s="1">
        <v>2018</v>
      </c>
      <c r="E3737" s="1" t="str">
        <f t="shared" si="58"/>
        <v>Hyundai Sonata</v>
      </c>
      <c r="G3737"/>
    </row>
    <row r="3738" spans="1:7" x14ac:dyDescent="0.3">
      <c r="A3738" s="1">
        <v>3125067723</v>
      </c>
      <c r="B3738" s="1" t="s">
        <v>79</v>
      </c>
      <c r="C3738" s="1" t="s">
        <v>277</v>
      </c>
      <c r="D3738" s="1">
        <v>2018</v>
      </c>
      <c r="E3738" s="1" t="str">
        <f t="shared" si="58"/>
        <v>Chrysler PT Cruiser</v>
      </c>
      <c r="G3738"/>
    </row>
    <row r="3739" spans="1:7" x14ac:dyDescent="0.3">
      <c r="A3739" s="1">
        <v>6085767137</v>
      </c>
      <c r="B3739" s="1" t="s">
        <v>276</v>
      </c>
      <c r="C3739" s="1" t="s">
        <v>275</v>
      </c>
      <c r="D3739" s="1">
        <v>2018</v>
      </c>
      <c r="E3739" s="1" t="str">
        <f t="shared" si="58"/>
        <v>Jensen Interceptor</v>
      </c>
      <c r="G3739"/>
    </row>
    <row r="3740" spans="1:7" x14ac:dyDescent="0.3">
      <c r="A3740" s="1">
        <v>6110526053</v>
      </c>
      <c r="B3740" s="1" t="s">
        <v>76</v>
      </c>
      <c r="C3740" s="1" t="s">
        <v>75</v>
      </c>
      <c r="D3740" s="1">
        <v>2017</v>
      </c>
      <c r="E3740" s="1" t="str">
        <f t="shared" si="58"/>
        <v>Buick Regal</v>
      </c>
      <c r="G3740"/>
    </row>
    <row r="3741" spans="1:7" x14ac:dyDescent="0.3">
      <c r="A3741" s="1">
        <v>588516295</v>
      </c>
      <c r="B3741" s="1" t="s">
        <v>55</v>
      </c>
      <c r="C3741" s="1" t="s">
        <v>158</v>
      </c>
      <c r="D3741" s="1">
        <v>2018</v>
      </c>
      <c r="E3741" s="1" t="str">
        <f t="shared" si="58"/>
        <v>GMC Yukon XL 1500</v>
      </c>
      <c r="G3741"/>
    </row>
    <row r="3742" spans="1:7" x14ac:dyDescent="0.3">
      <c r="A3742" s="1">
        <v>3224043040</v>
      </c>
      <c r="B3742" s="1" t="s">
        <v>107</v>
      </c>
      <c r="C3742" s="1" t="s">
        <v>274</v>
      </c>
      <c r="D3742" s="1">
        <v>2016</v>
      </c>
      <c r="E3742" s="1" t="str">
        <f t="shared" si="58"/>
        <v>Aston Martin Virage</v>
      </c>
      <c r="G3742"/>
    </row>
    <row r="3743" spans="1:7" x14ac:dyDescent="0.3">
      <c r="A3743" s="1">
        <v>2195401923</v>
      </c>
      <c r="B3743" s="1" t="s">
        <v>273</v>
      </c>
      <c r="C3743" s="1" t="s">
        <v>272</v>
      </c>
      <c r="D3743" s="1">
        <v>2016</v>
      </c>
      <c r="E3743" s="1" t="str">
        <f t="shared" si="58"/>
        <v>Maserati Quattroporte</v>
      </c>
      <c r="G3743"/>
    </row>
    <row r="3744" spans="1:7" x14ac:dyDescent="0.3">
      <c r="A3744" s="1">
        <v>4854202033</v>
      </c>
      <c r="B3744" s="1" t="s">
        <v>127</v>
      </c>
      <c r="C3744" s="1" t="s">
        <v>271</v>
      </c>
      <c r="D3744" s="1">
        <v>2018</v>
      </c>
      <c r="E3744" s="1" t="str">
        <f t="shared" si="58"/>
        <v>Acura NSX</v>
      </c>
      <c r="G3744"/>
    </row>
    <row r="3745" spans="1:7" x14ac:dyDescent="0.3">
      <c r="A3745" s="1">
        <v>3268942911</v>
      </c>
      <c r="B3745" s="1" t="s">
        <v>66</v>
      </c>
      <c r="C3745" s="1" t="s">
        <v>270</v>
      </c>
      <c r="D3745" s="1">
        <v>2018</v>
      </c>
      <c r="E3745" s="1" t="str">
        <f t="shared" si="58"/>
        <v>Pontiac Tempest</v>
      </c>
      <c r="G3745"/>
    </row>
    <row r="3746" spans="1:7" x14ac:dyDescent="0.3">
      <c r="A3746" s="1">
        <v>3015257781</v>
      </c>
      <c r="B3746" s="1" t="s">
        <v>13</v>
      </c>
      <c r="C3746" s="1" t="s">
        <v>157</v>
      </c>
      <c r="D3746" s="1">
        <v>2018</v>
      </c>
      <c r="E3746" s="1" t="str">
        <f t="shared" si="58"/>
        <v>Ford Mustang</v>
      </c>
      <c r="G3746"/>
    </row>
    <row r="3747" spans="1:7" x14ac:dyDescent="0.3">
      <c r="A3747" s="1">
        <v>7118094846</v>
      </c>
      <c r="B3747" s="1" t="s">
        <v>269</v>
      </c>
      <c r="C3747" s="1" t="s">
        <v>268</v>
      </c>
      <c r="D3747" s="1">
        <v>2017</v>
      </c>
      <c r="E3747" s="1" t="str">
        <f t="shared" si="58"/>
        <v>Jeep Commander</v>
      </c>
      <c r="G3747"/>
    </row>
    <row r="3748" spans="1:7" x14ac:dyDescent="0.3">
      <c r="A3748" s="1">
        <v>6718789720</v>
      </c>
      <c r="B3748" s="1" t="s">
        <v>144</v>
      </c>
      <c r="C3748" s="1">
        <v>960</v>
      </c>
      <c r="D3748" s="1">
        <v>2017</v>
      </c>
      <c r="E3748" s="1" t="str">
        <f t="shared" si="58"/>
        <v>Volvo 960</v>
      </c>
      <c r="G3748"/>
    </row>
    <row r="3749" spans="1:7" x14ac:dyDescent="0.3">
      <c r="A3749" s="1">
        <v>4089467438</v>
      </c>
      <c r="B3749" s="1" t="s">
        <v>42</v>
      </c>
      <c r="C3749" s="1" t="s">
        <v>267</v>
      </c>
      <c r="D3749" s="1">
        <v>2017</v>
      </c>
      <c r="E3749" s="1" t="str">
        <f t="shared" si="58"/>
        <v>Subaru Alcyone SVX</v>
      </c>
      <c r="G3749"/>
    </row>
    <row r="3750" spans="1:7" x14ac:dyDescent="0.3">
      <c r="A3750" s="1">
        <v>9397337416</v>
      </c>
      <c r="B3750" s="1" t="s">
        <v>21</v>
      </c>
      <c r="C3750" s="1" t="s">
        <v>266</v>
      </c>
      <c r="D3750" s="1">
        <v>2018</v>
      </c>
      <c r="E3750" s="1" t="str">
        <f t="shared" si="58"/>
        <v>Toyota Supra</v>
      </c>
      <c r="G3750"/>
    </row>
    <row r="3751" spans="1:7" x14ac:dyDescent="0.3">
      <c r="A3751" s="1">
        <v>415342023</v>
      </c>
      <c r="B3751" s="1" t="s">
        <v>31</v>
      </c>
      <c r="C3751" s="1" t="s">
        <v>265</v>
      </c>
      <c r="D3751" s="1">
        <v>2017</v>
      </c>
      <c r="E3751" s="1" t="str">
        <f t="shared" si="58"/>
        <v>Audi A4</v>
      </c>
      <c r="G3751"/>
    </row>
    <row r="3752" spans="1:7" x14ac:dyDescent="0.3">
      <c r="A3752" s="1">
        <v>5144169333</v>
      </c>
      <c r="B3752" s="1" t="s">
        <v>27</v>
      </c>
      <c r="C3752" s="1" t="s">
        <v>264</v>
      </c>
      <c r="D3752" s="1">
        <v>2018</v>
      </c>
      <c r="E3752" s="1" t="str">
        <f t="shared" si="58"/>
        <v>Mitsubishi Lancer</v>
      </c>
      <c r="G3752"/>
    </row>
    <row r="3753" spans="1:7" x14ac:dyDescent="0.3">
      <c r="A3753" s="1">
        <v>5935721201</v>
      </c>
      <c r="B3753" s="1" t="s">
        <v>31</v>
      </c>
      <c r="C3753" s="1" t="s">
        <v>263</v>
      </c>
      <c r="D3753" s="1">
        <v>2017</v>
      </c>
      <c r="E3753" s="1" t="str">
        <f t="shared" si="58"/>
        <v>Audi RS 6</v>
      </c>
      <c r="G3753"/>
    </row>
    <row r="3754" spans="1:7" x14ac:dyDescent="0.3">
      <c r="A3754" s="1">
        <v>4665513619</v>
      </c>
      <c r="B3754" s="1" t="s">
        <v>15</v>
      </c>
      <c r="C3754" s="1" t="s">
        <v>93</v>
      </c>
      <c r="D3754" s="1">
        <v>2018</v>
      </c>
      <c r="E3754" s="1" t="str">
        <f t="shared" si="58"/>
        <v>Volkswagen Tiguan</v>
      </c>
      <c r="G3754"/>
    </row>
    <row r="3755" spans="1:7" x14ac:dyDescent="0.3">
      <c r="A3755" s="1">
        <v>639930158</v>
      </c>
      <c r="B3755" s="1" t="s">
        <v>40</v>
      </c>
      <c r="C3755" s="1" t="s">
        <v>62</v>
      </c>
      <c r="D3755" s="1">
        <v>2017</v>
      </c>
      <c r="E3755" s="1" t="str">
        <f t="shared" si="58"/>
        <v>Mercedes-Benz W201</v>
      </c>
      <c r="G3755"/>
    </row>
    <row r="3756" spans="1:7" x14ac:dyDescent="0.3">
      <c r="A3756" s="1">
        <v>91949327</v>
      </c>
      <c r="B3756" s="1" t="s">
        <v>17</v>
      </c>
      <c r="C3756" s="1" t="s">
        <v>262</v>
      </c>
      <c r="D3756" s="1">
        <v>2016</v>
      </c>
      <c r="E3756" s="1" t="str">
        <f t="shared" si="58"/>
        <v>Honda CR-X</v>
      </c>
      <c r="G3756"/>
    </row>
    <row r="3757" spans="1:7" x14ac:dyDescent="0.3">
      <c r="A3757" s="1">
        <v>5806142477</v>
      </c>
      <c r="B3757" s="1" t="s">
        <v>64</v>
      </c>
      <c r="C3757" s="1" t="s">
        <v>261</v>
      </c>
      <c r="D3757" s="1">
        <v>2018</v>
      </c>
      <c r="E3757" s="1" t="str">
        <f t="shared" si="58"/>
        <v>Mazda RX-8</v>
      </c>
      <c r="G3757"/>
    </row>
    <row r="3758" spans="1:7" x14ac:dyDescent="0.3">
      <c r="A3758" s="1">
        <v>2631569237</v>
      </c>
      <c r="B3758" s="1" t="s">
        <v>11</v>
      </c>
      <c r="C3758" s="1" t="s">
        <v>260</v>
      </c>
      <c r="D3758" s="1">
        <v>2016</v>
      </c>
      <c r="E3758" s="1" t="str">
        <f t="shared" si="58"/>
        <v>Lincoln Town Car</v>
      </c>
      <c r="G3758"/>
    </row>
    <row r="3759" spans="1:7" x14ac:dyDescent="0.3">
      <c r="A3759" s="1">
        <v>6539184522</v>
      </c>
      <c r="B3759" s="1" t="s">
        <v>42</v>
      </c>
      <c r="C3759" s="1" t="s">
        <v>259</v>
      </c>
      <c r="D3759" s="1">
        <v>2017</v>
      </c>
      <c r="E3759" s="1" t="str">
        <f t="shared" si="58"/>
        <v>Subaru B9 Tribeca</v>
      </c>
      <c r="G3759"/>
    </row>
    <row r="3760" spans="1:7" x14ac:dyDescent="0.3">
      <c r="A3760" s="1">
        <v>3532253933</v>
      </c>
      <c r="B3760" s="1" t="s">
        <v>88</v>
      </c>
      <c r="C3760" s="1" t="s">
        <v>258</v>
      </c>
      <c r="D3760" s="1">
        <v>2016</v>
      </c>
      <c r="E3760" s="1" t="str">
        <f t="shared" si="58"/>
        <v>Nissan Pathfinder</v>
      </c>
      <c r="G3760"/>
    </row>
    <row r="3761" spans="1:7" x14ac:dyDescent="0.3">
      <c r="A3761" s="1">
        <v>341533696</v>
      </c>
      <c r="B3761" s="1" t="s">
        <v>183</v>
      </c>
      <c r="C3761" s="1" t="s">
        <v>257</v>
      </c>
      <c r="D3761" s="1">
        <v>2017</v>
      </c>
      <c r="E3761" s="1" t="str">
        <f t="shared" si="58"/>
        <v>Oldsmobile Cutlass Supreme</v>
      </c>
      <c r="G3761"/>
    </row>
    <row r="3762" spans="1:7" x14ac:dyDescent="0.3">
      <c r="A3762" s="1">
        <v>5052844247</v>
      </c>
      <c r="B3762" s="1" t="s">
        <v>15</v>
      </c>
      <c r="C3762" s="1" t="s">
        <v>256</v>
      </c>
      <c r="D3762" s="1">
        <v>2017</v>
      </c>
      <c r="E3762" s="1" t="str">
        <f t="shared" si="58"/>
        <v>Volkswagen New Beetle</v>
      </c>
      <c r="G3762"/>
    </row>
    <row r="3763" spans="1:7" x14ac:dyDescent="0.3">
      <c r="A3763" s="1">
        <v>2910439402</v>
      </c>
      <c r="B3763" s="1" t="s">
        <v>55</v>
      </c>
      <c r="C3763" s="1" t="s">
        <v>255</v>
      </c>
      <c r="D3763" s="1">
        <v>2016</v>
      </c>
      <c r="E3763" s="1" t="str">
        <f t="shared" si="58"/>
        <v>GMC Sierra 3500</v>
      </c>
      <c r="G3763"/>
    </row>
    <row r="3764" spans="1:7" x14ac:dyDescent="0.3">
      <c r="A3764" s="1">
        <v>8606160709</v>
      </c>
      <c r="B3764" s="1" t="s">
        <v>55</v>
      </c>
      <c r="C3764" s="1" t="s">
        <v>179</v>
      </c>
      <c r="D3764" s="1">
        <v>2018</v>
      </c>
      <c r="E3764" s="1" t="str">
        <f t="shared" si="58"/>
        <v>GMC Suburban 1500</v>
      </c>
      <c r="G3764"/>
    </row>
    <row r="3765" spans="1:7" x14ac:dyDescent="0.3">
      <c r="A3765" s="1">
        <v>8457001671</v>
      </c>
      <c r="B3765" s="1" t="s">
        <v>27</v>
      </c>
      <c r="C3765" s="1" t="s">
        <v>81</v>
      </c>
      <c r="D3765" s="1">
        <v>2016</v>
      </c>
      <c r="E3765" s="1" t="str">
        <f t="shared" si="58"/>
        <v>Mitsubishi Endeavor</v>
      </c>
      <c r="G3765"/>
    </row>
    <row r="3766" spans="1:7" x14ac:dyDescent="0.3">
      <c r="A3766" s="1">
        <v>9317288545</v>
      </c>
      <c r="B3766" s="1" t="s">
        <v>42</v>
      </c>
      <c r="C3766" s="1" t="s">
        <v>41</v>
      </c>
      <c r="D3766" s="1">
        <v>2018</v>
      </c>
      <c r="E3766" s="1" t="str">
        <f t="shared" si="58"/>
        <v>Subaru Impreza</v>
      </c>
      <c r="G3766"/>
    </row>
    <row r="3767" spans="1:7" x14ac:dyDescent="0.3">
      <c r="A3767" s="1">
        <v>1295639211</v>
      </c>
      <c r="B3767" s="1" t="s">
        <v>11</v>
      </c>
      <c r="C3767" s="1" t="s">
        <v>254</v>
      </c>
      <c r="D3767" s="1">
        <v>2017</v>
      </c>
      <c r="E3767" s="1" t="str">
        <f t="shared" si="58"/>
        <v>Lincoln Aviator</v>
      </c>
      <c r="G3767"/>
    </row>
    <row r="3768" spans="1:7" x14ac:dyDescent="0.3">
      <c r="A3768" s="1">
        <v>5168468446</v>
      </c>
      <c r="B3768" s="1" t="s">
        <v>49</v>
      </c>
      <c r="C3768" s="1">
        <v>330</v>
      </c>
      <c r="D3768" s="1">
        <v>2017</v>
      </c>
      <c r="E3768" s="1" t="str">
        <f t="shared" si="58"/>
        <v>BMW 330</v>
      </c>
      <c r="G3768"/>
    </row>
    <row r="3769" spans="1:7" x14ac:dyDescent="0.3">
      <c r="A3769" s="1">
        <v>8250115376</v>
      </c>
      <c r="B3769" s="1" t="s">
        <v>25</v>
      </c>
      <c r="C3769" s="1" t="s">
        <v>253</v>
      </c>
      <c r="D3769" s="1">
        <v>2017</v>
      </c>
      <c r="E3769" s="1" t="str">
        <f t="shared" si="58"/>
        <v>Dodge Magnum</v>
      </c>
      <c r="G3769"/>
    </row>
    <row r="3770" spans="1:7" x14ac:dyDescent="0.3">
      <c r="A3770" s="1">
        <v>60293683</v>
      </c>
      <c r="B3770" s="1" t="s">
        <v>55</v>
      </c>
      <c r="C3770" s="1">
        <v>3500</v>
      </c>
      <c r="D3770" s="1">
        <v>2018</v>
      </c>
      <c r="E3770" s="1" t="str">
        <f t="shared" si="58"/>
        <v>GMC 3500</v>
      </c>
      <c r="G3770"/>
    </row>
    <row r="3771" spans="1:7" x14ac:dyDescent="0.3">
      <c r="A3771" s="1">
        <v>4090080983</v>
      </c>
      <c r="B3771" s="1" t="s">
        <v>45</v>
      </c>
      <c r="C3771" s="1" t="s">
        <v>118</v>
      </c>
      <c r="D3771" s="1">
        <v>2018</v>
      </c>
      <c r="E3771" s="1" t="str">
        <f t="shared" si="58"/>
        <v>Infiniti FX</v>
      </c>
      <c r="G3771"/>
    </row>
    <row r="3772" spans="1:7" x14ac:dyDescent="0.3">
      <c r="A3772" s="1">
        <v>2512321525</v>
      </c>
      <c r="B3772" s="1" t="s">
        <v>109</v>
      </c>
      <c r="C3772" s="1" t="s">
        <v>108</v>
      </c>
      <c r="D3772" s="1">
        <v>2018</v>
      </c>
      <c r="E3772" s="1" t="str">
        <f t="shared" si="58"/>
        <v>Suzuki Kizashi</v>
      </c>
      <c r="G3772"/>
    </row>
    <row r="3773" spans="1:7" x14ac:dyDescent="0.3">
      <c r="A3773" s="1">
        <v>7570471172</v>
      </c>
      <c r="B3773" s="1" t="s">
        <v>25</v>
      </c>
      <c r="C3773" s="1" t="s">
        <v>252</v>
      </c>
      <c r="D3773" s="1">
        <v>2016</v>
      </c>
      <c r="E3773" s="1" t="str">
        <f t="shared" si="58"/>
        <v>Dodge Dakota</v>
      </c>
      <c r="G3773"/>
    </row>
    <row r="3774" spans="1:7" x14ac:dyDescent="0.3">
      <c r="A3774" s="1">
        <v>9863501476</v>
      </c>
      <c r="B3774" s="1" t="s">
        <v>25</v>
      </c>
      <c r="C3774" s="1" t="s">
        <v>252</v>
      </c>
      <c r="D3774" s="1">
        <v>2017</v>
      </c>
      <c r="E3774" s="1" t="str">
        <f t="shared" si="58"/>
        <v>Dodge Dakota</v>
      </c>
      <c r="G3774"/>
    </row>
    <row r="3775" spans="1:7" x14ac:dyDescent="0.3">
      <c r="A3775" s="1">
        <v>6279333795</v>
      </c>
      <c r="B3775" s="1" t="s">
        <v>47</v>
      </c>
      <c r="C3775" s="1" t="s">
        <v>251</v>
      </c>
      <c r="D3775" s="1">
        <v>2016</v>
      </c>
      <c r="E3775" s="1" t="str">
        <f t="shared" si="58"/>
        <v>Mercury Grand Marquis</v>
      </c>
      <c r="G3775"/>
    </row>
    <row r="3776" spans="1:7" x14ac:dyDescent="0.3">
      <c r="A3776" s="1">
        <v>8687750153</v>
      </c>
      <c r="B3776" s="1" t="s">
        <v>250</v>
      </c>
      <c r="C3776" s="1" t="s">
        <v>249</v>
      </c>
      <c r="D3776" s="1">
        <v>2018</v>
      </c>
      <c r="E3776" s="1" t="str">
        <f t="shared" si="58"/>
        <v>Citro√´n CX</v>
      </c>
      <c r="G3776"/>
    </row>
    <row r="3777" spans="1:7" x14ac:dyDescent="0.3">
      <c r="A3777" s="1">
        <v>4568912474</v>
      </c>
      <c r="B3777" s="1" t="s">
        <v>51</v>
      </c>
      <c r="C3777" s="1" t="s">
        <v>85</v>
      </c>
      <c r="D3777" s="1">
        <v>2017</v>
      </c>
      <c r="E3777" s="1" t="str">
        <f t="shared" si="58"/>
        <v>Lotus Esprit</v>
      </c>
      <c r="G3777"/>
    </row>
    <row r="3778" spans="1:7" x14ac:dyDescent="0.3">
      <c r="A3778" s="1">
        <v>524579059</v>
      </c>
      <c r="B3778" s="1" t="s">
        <v>25</v>
      </c>
      <c r="C3778" s="1" t="s">
        <v>248</v>
      </c>
      <c r="D3778" s="1">
        <v>2016</v>
      </c>
      <c r="E3778" s="1" t="str">
        <f t="shared" si="58"/>
        <v>Dodge Stealth</v>
      </c>
      <c r="G3778"/>
    </row>
    <row r="3779" spans="1:7" x14ac:dyDescent="0.3">
      <c r="A3779" s="1">
        <v>8094770511</v>
      </c>
      <c r="B3779" s="1" t="s">
        <v>79</v>
      </c>
      <c r="C3779" s="1" t="s">
        <v>247</v>
      </c>
      <c r="D3779" s="1">
        <v>2018</v>
      </c>
      <c r="E3779" s="1" t="str">
        <f t="shared" ref="E3779:E3842" si="59">_xlfn.CONCAT(B3779, " ", C3779)</f>
        <v>Chrysler Pacifica</v>
      </c>
      <c r="G3779"/>
    </row>
    <row r="3780" spans="1:7" x14ac:dyDescent="0.3">
      <c r="A3780" s="1">
        <v>4718168163</v>
      </c>
      <c r="B3780" s="1" t="s">
        <v>131</v>
      </c>
      <c r="C3780" s="1" t="s">
        <v>246</v>
      </c>
      <c r="D3780" s="1">
        <v>2016</v>
      </c>
      <c r="E3780" s="1" t="str">
        <f t="shared" si="59"/>
        <v>Lexus IS F</v>
      </c>
      <c r="G3780"/>
    </row>
    <row r="3781" spans="1:7" x14ac:dyDescent="0.3">
      <c r="A3781" s="1">
        <v>4801235662</v>
      </c>
      <c r="B3781" s="1" t="s">
        <v>33</v>
      </c>
      <c r="C3781" s="1" t="s">
        <v>245</v>
      </c>
      <c r="D3781" s="1">
        <v>2016</v>
      </c>
      <c r="E3781" s="1" t="str">
        <f t="shared" si="59"/>
        <v>Hyundai XG350</v>
      </c>
      <c r="G3781"/>
    </row>
    <row r="3782" spans="1:7" x14ac:dyDescent="0.3">
      <c r="A3782" s="1">
        <v>2434012221</v>
      </c>
      <c r="B3782" s="1" t="s">
        <v>40</v>
      </c>
      <c r="C3782" s="1" t="s">
        <v>244</v>
      </c>
      <c r="D3782" s="1">
        <v>2017</v>
      </c>
      <c r="E3782" s="1" t="str">
        <f t="shared" si="59"/>
        <v>Mercedes-Benz SLS-Class</v>
      </c>
      <c r="G3782"/>
    </row>
    <row r="3783" spans="1:7" x14ac:dyDescent="0.3">
      <c r="A3783" s="1">
        <v>7678695853</v>
      </c>
      <c r="B3783" s="1" t="s">
        <v>66</v>
      </c>
      <c r="C3783" s="1" t="s">
        <v>243</v>
      </c>
      <c r="D3783" s="1">
        <v>2016</v>
      </c>
      <c r="E3783" s="1" t="str">
        <f t="shared" si="59"/>
        <v>Pontiac Sunfire</v>
      </c>
      <c r="G3783"/>
    </row>
    <row r="3784" spans="1:7" x14ac:dyDescent="0.3">
      <c r="A3784" s="1">
        <v>1671038037</v>
      </c>
      <c r="B3784" s="1" t="s">
        <v>37</v>
      </c>
      <c r="C3784" s="1" t="s">
        <v>151</v>
      </c>
      <c r="D3784" s="1">
        <v>2016</v>
      </c>
      <c r="E3784" s="1" t="str">
        <f t="shared" si="59"/>
        <v>Chevrolet Monte Carlo</v>
      </c>
      <c r="G3784"/>
    </row>
    <row r="3785" spans="1:7" x14ac:dyDescent="0.3">
      <c r="A3785" s="1">
        <v>1056681810</v>
      </c>
      <c r="B3785" s="1" t="s">
        <v>79</v>
      </c>
      <c r="C3785" s="1" t="s">
        <v>214</v>
      </c>
      <c r="D3785" s="1">
        <v>2016</v>
      </c>
      <c r="E3785" s="1" t="str">
        <f t="shared" si="59"/>
        <v>Chrysler 300M</v>
      </c>
      <c r="G3785"/>
    </row>
    <row r="3786" spans="1:7" x14ac:dyDescent="0.3">
      <c r="A3786" s="1">
        <v>3081723175</v>
      </c>
      <c r="B3786" s="1" t="s">
        <v>17</v>
      </c>
      <c r="C3786" s="1" t="s">
        <v>242</v>
      </c>
      <c r="D3786" s="1">
        <v>2018</v>
      </c>
      <c r="E3786" s="1" t="str">
        <f t="shared" si="59"/>
        <v>Honda Fit</v>
      </c>
      <c r="G3786"/>
    </row>
    <row r="3787" spans="1:7" x14ac:dyDescent="0.3">
      <c r="A3787" s="1">
        <v>5169384300</v>
      </c>
      <c r="B3787" s="1" t="s">
        <v>37</v>
      </c>
      <c r="C3787" s="1" t="s">
        <v>241</v>
      </c>
      <c r="D3787" s="1">
        <v>2018</v>
      </c>
      <c r="E3787" s="1" t="str">
        <f t="shared" si="59"/>
        <v>Chevrolet Cavalier</v>
      </c>
      <c r="G3787"/>
    </row>
    <row r="3788" spans="1:7" x14ac:dyDescent="0.3">
      <c r="A3788" s="1">
        <v>3270729510</v>
      </c>
      <c r="B3788" s="1" t="s">
        <v>183</v>
      </c>
      <c r="C3788" s="1" t="s">
        <v>240</v>
      </c>
      <c r="D3788" s="1">
        <v>2017</v>
      </c>
      <c r="E3788" s="1" t="str">
        <f t="shared" si="59"/>
        <v>Oldsmobile Cutlass</v>
      </c>
      <c r="G3788"/>
    </row>
    <row r="3789" spans="1:7" x14ac:dyDescent="0.3">
      <c r="A3789" s="1">
        <v>6520730262</v>
      </c>
      <c r="B3789" s="1" t="s">
        <v>27</v>
      </c>
      <c r="C3789" s="1" t="s">
        <v>145</v>
      </c>
      <c r="D3789" s="1">
        <v>2018</v>
      </c>
      <c r="E3789" s="1" t="str">
        <f t="shared" si="59"/>
        <v>Mitsubishi Montero</v>
      </c>
      <c r="G3789"/>
    </row>
    <row r="3790" spans="1:7" x14ac:dyDescent="0.3">
      <c r="A3790" s="1">
        <v>1267005092</v>
      </c>
      <c r="B3790" s="1" t="s">
        <v>37</v>
      </c>
      <c r="C3790" s="1" t="s">
        <v>239</v>
      </c>
      <c r="D3790" s="1">
        <v>2017</v>
      </c>
      <c r="E3790" s="1" t="str">
        <f t="shared" si="59"/>
        <v>Chevrolet Silverado 2500</v>
      </c>
      <c r="G3790"/>
    </row>
    <row r="3791" spans="1:7" x14ac:dyDescent="0.3">
      <c r="A3791" s="1">
        <v>657722472</v>
      </c>
      <c r="B3791" s="1" t="s">
        <v>66</v>
      </c>
      <c r="C3791" s="1" t="s">
        <v>238</v>
      </c>
      <c r="D3791" s="1">
        <v>2018</v>
      </c>
      <c r="E3791" s="1" t="str">
        <f t="shared" si="59"/>
        <v>Pontiac Vibe</v>
      </c>
      <c r="G3791"/>
    </row>
    <row r="3792" spans="1:7" x14ac:dyDescent="0.3">
      <c r="A3792" s="1">
        <v>1317392191</v>
      </c>
      <c r="B3792" s="1" t="s">
        <v>66</v>
      </c>
      <c r="C3792" s="1" t="s">
        <v>234</v>
      </c>
      <c r="D3792" s="1">
        <v>2018</v>
      </c>
      <c r="E3792" s="1" t="str">
        <f t="shared" si="59"/>
        <v>Pontiac Grand Prix</v>
      </c>
      <c r="G3792"/>
    </row>
    <row r="3793" spans="1:7" x14ac:dyDescent="0.3">
      <c r="A3793" s="1">
        <v>8538034375</v>
      </c>
      <c r="B3793" s="1" t="s">
        <v>79</v>
      </c>
      <c r="C3793" s="1" t="s">
        <v>237</v>
      </c>
      <c r="D3793" s="1">
        <v>2018</v>
      </c>
      <c r="E3793" s="1" t="str">
        <f t="shared" si="59"/>
        <v>Chrysler Town &amp; Country</v>
      </c>
      <c r="G3793"/>
    </row>
    <row r="3794" spans="1:7" x14ac:dyDescent="0.3">
      <c r="A3794" s="1">
        <v>2084557194</v>
      </c>
      <c r="B3794" s="1" t="s">
        <v>49</v>
      </c>
      <c r="C3794" s="1" t="s">
        <v>236</v>
      </c>
      <c r="D3794" s="1">
        <v>2018</v>
      </c>
      <c r="E3794" s="1" t="str">
        <f t="shared" si="59"/>
        <v>BMW 5 Series</v>
      </c>
      <c r="G3794"/>
    </row>
    <row r="3795" spans="1:7" x14ac:dyDescent="0.3">
      <c r="A3795" s="1">
        <v>3613036983</v>
      </c>
      <c r="B3795" s="1" t="s">
        <v>193</v>
      </c>
      <c r="C3795" s="1" t="s">
        <v>235</v>
      </c>
      <c r="D3795" s="1">
        <v>2018</v>
      </c>
      <c r="E3795" s="1" t="str">
        <f t="shared" si="59"/>
        <v>Lamborghini Gallardo</v>
      </c>
      <c r="G3795"/>
    </row>
    <row r="3796" spans="1:7" x14ac:dyDescent="0.3">
      <c r="A3796" s="1">
        <v>5073341635</v>
      </c>
      <c r="B3796" s="1" t="s">
        <v>66</v>
      </c>
      <c r="C3796" s="1" t="s">
        <v>234</v>
      </c>
      <c r="D3796" s="1">
        <v>2016</v>
      </c>
      <c r="E3796" s="1" t="str">
        <f t="shared" si="59"/>
        <v>Pontiac Grand Prix</v>
      </c>
      <c r="G3796"/>
    </row>
    <row r="3797" spans="1:7" x14ac:dyDescent="0.3">
      <c r="A3797" s="1">
        <v>1643739360</v>
      </c>
      <c r="B3797" s="1" t="s">
        <v>27</v>
      </c>
      <c r="C3797" s="1" t="s">
        <v>180</v>
      </c>
      <c r="D3797" s="1">
        <v>2018</v>
      </c>
      <c r="E3797" s="1" t="str">
        <f t="shared" si="59"/>
        <v>Mitsubishi Galant</v>
      </c>
      <c r="G3797"/>
    </row>
    <row r="3798" spans="1:7" x14ac:dyDescent="0.3">
      <c r="A3798" s="1">
        <v>816039585</v>
      </c>
      <c r="B3798" s="1" t="s">
        <v>13</v>
      </c>
      <c r="C3798" s="1" t="s">
        <v>233</v>
      </c>
      <c r="D3798" s="1">
        <v>2018</v>
      </c>
      <c r="E3798" s="1" t="str">
        <f t="shared" si="59"/>
        <v>Ford Econoline E250</v>
      </c>
      <c r="G3798"/>
    </row>
    <row r="3799" spans="1:7" x14ac:dyDescent="0.3">
      <c r="A3799" s="1">
        <v>1066965226</v>
      </c>
      <c r="B3799" s="1" t="s">
        <v>232</v>
      </c>
      <c r="C3799" s="1" t="s">
        <v>231</v>
      </c>
      <c r="D3799" s="1">
        <v>2017</v>
      </c>
      <c r="E3799" s="1" t="str">
        <f t="shared" si="59"/>
        <v>Daihatsu Charade</v>
      </c>
      <c r="G3799"/>
    </row>
    <row r="3800" spans="1:7" x14ac:dyDescent="0.3">
      <c r="A3800" s="1">
        <v>1278086129</v>
      </c>
      <c r="B3800" s="1" t="s">
        <v>13</v>
      </c>
      <c r="C3800" s="1" t="s">
        <v>19</v>
      </c>
      <c r="D3800" s="1">
        <v>2016</v>
      </c>
      <c r="E3800" s="1" t="str">
        <f t="shared" si="59"/>
        <v>Ford F-Series</v>
      </c>
      <c r="G3800"/>
    </row>
    <row r="3801" spans="1:7" x14ac:dyDescent="0.3">
      <c r="A3801" s="1">
        <v>9090216073</v>
      </c>
      <c r="B3801" s="1" t="s">
        <v>53</v>
      </c>
      <c r="C3801" s="1" t="s">
        <v>230</v>
      </c>
      <c r="D3801" s="1">
        <v>2018</v>
      </c>
      <c r="E3801" s="1" t="str">
        <f t="shared" si="59"/>
        <v>Ferrari 458 Italia</v>
      </c>
      <c r="G3801"/>
    </row>
    <row r="3802" spans="1:7" x14ac:dyDescent="0.3">
      <c r="A3802" s="1">
        <v>7526433570</v>
      </c>
      <c r="B3802" s="1" t="s">
        <v>55</v>
      </c>
      <c r="C3802" s="1" t="s">
        <v>229</v>
      </c>
      <c r="D3802" s="1">
        <v>2016</v>
      </c>
      <c r="E3802" s="1" t="str">
        <f t="shared" si="59"/>
        <v>GMC Acadia</v>
      </c>
      <c r="G3802"/>
    </row>
    <row r="3803" spans="1:7" x14ac:dyDescent="0.3">
      <c r="A3803" s="1">
        <v>675778190</v>
      </c>
      <c r="B3803" s="1" t="s">
        <v>27</v>
      </c>
      <c r="C3803" s="1" t="s">
        <v>228</v>
      </c>
      <c r="D3803" s="1">
        <v>2018</v>
      </c>
      <c r="E3803" s="1" t="str">
        <f t="shared" si="59"/>
        <v>Mitsubishi Cordia</v>
      </c>
      <c r="G3803"/>
    </row>
    <row r="3804" spans="1:7" x14ac:dyDescent="0.3">
      <c r="A3804" s="1">
        <v>4536966544</v>
      </c>
      <c r="B3804" s="1" t="s">
        <v>149</v>
      </c>
      <c r="C3804" s="1">
        <v>911</v>
      </c>
      <c r="D3804" s="1">
        <v>2018</v>
      </c>
      <c r="E3804" s="1" t="str">
        <f t="shared" si="59"/>
        <v>Porsche 911</v>
      </c>
      <c r="G3804"/>
    </row>
    <row r="3805" spans="1:7" x14ac:dyDescent="0.3">
      <c r="A3805" s="1">
        <v>2836657502</v>
      </c>
      <c r="B3805" s="1" t="s">
        <v>109</v>
      </c>
      <c r="C3805" s="1" t="s">
        <v>227</v>
      </c>
      <c r="D3805" s="1">
        <v>2017</v>
      </c>
      <c r="E3805" s="1" t="str">
        <f t="shared" si="59"/>
        <v>Suzuki Equator</v>
      </c>
      <c r="G3805"/>
    </row>
    <row r="3806" spans="1:7" x14ac:dyDescent="0.3">
      <c r="A3806" s="1">
        <v>6688037009</v>
      </c>
      <c r="B3806" s="1" t="s">
        <v>49</v>
      </c>
      <c r="C3806" s="1" t="s">
        <v>226</v>
      </c>
      <c r="D3806" s="1">
        <v>2017</v>
      </c>
      <c r="E3806" s="1" t="str">
        <f t="shared" si="59"/>
        <v>BMW M6</v>
      </c>
      <c r="G3806"/>
    </row>
    <row r="3807" spans="1:7" x14ac:dyDescent="0.3">
      <c r="A3807" s="1">
        <v>1797819542</v>
      </c>
      <c r="B3807" s="1" t="s">
        <v>127</v>
      </c>
      <c r="C3807" s="1" t="s">
        <v>225</v>
      </c>
      <c r="D3807" s="1">
        <v>2018</v>
      </c>
      <c r="E3807" s="1" t="str">
        <f t="shared" si="59"/>
        <v>Acura Integra</v>
      </c>
      <c r="G3807"/>
    </row>
    <row r="3808" spans="1:7" x14ac:dyDescent="0.3">
      <c r="A3808" s="1">
        <v>3836814234</v>
      </c>
      <c r="B3808" s="1" t="s">
        <v>79</v>
      </c>
      <c r="C3808" s="1" t="s">
        <v>224</v>
      </c>
      <c r="D3808" s="1">
        <v>2018</v>
      </c>
      <c r="E3808" s="1" t="str">
        <f t="shared" si="59"/>
        <v>Chrysler Sebring</v>
      </c>
      <c r="G3808"/>
    </row>
    <row r="3809" spans="1:7" x14ac:dyDescent="0.3">
      <c r="A3809" s="1">
        <v>6446969414</v>
      </c>
      <c r="B3809" s="1" t="s">
        <v>27</v>
      </c>
      <c r="C3809" s="1" t="s">
        <v>223</v>
      </c>
      <c r="D3809" s="1">
        <v>2017</v>
      </c>
      <c r="E3809" s="1" t="str">
        <f t="shared" si="59"/>
        <v>Mitsubishi Challenger</v>
      </c>
      <c r="G3809"/>
    </row>
    <row r="3810" spans="1:7" x14ac:dyDescent="0.3">
      <c r="A3810" s="1">
        <v>6205544458</v>
      </c>
      <c r="B3810" s="1" t="s">
        <v>11</v>
      </c>
      <c r="C3810" s="1" t="s">
        <v>222</v>
      </c>
      <c r="D3810" s="1">
        <v>2018</v>
      </c>
      <c r="E3810" s="1" t="str">
        <f t="shared" si="59"/>
        <v>Lincoln Continental</v>
      </c>
      <c r="G3810"/>
    </row>
    <row r="3811" spans="1:7" x14ac:dyDescent="0.3">
      <c r="A3811" s="1">
        <v>5452800123</v>
      </c>
      <c r="B3811" s="1" t="s">
        <v>83</v>
      </c>
      <c r="C3811" s="1" t="s">
        <v>221</v>
      </c>
      <c r="D3811" s="1">
        <v>2017</v>
      </c>
      <c r="E3811" s="1" t="str">
        <f t="shared" si="59"/>
        <v>Bentley Azure</v>
      </c>
      <c r="G3811"/>
    </row>
    <row r="3812" spans="1:7" x14ac:dyDescent="0.3">
      <c r="A3812" s="1">
        <v>160161134</v>
      </c>
      <c r="B3812" s="1" t="s">
        <v>53</v>
      </c>
      <c r="C3812" s="1" t="s">
        <v>220</v>
      </c>
      <c r="D3812" s="1">
        <v>2017</v>
      </c>
      <c r="E3812" s="1" t="str">
        <f t="shared" si="59"/>
        <v>Ferrari 599 GTB Fiorano</v>
      </c>
      <c r="G3812"/>
    </row>
    <row r="3813" spans="1:7" x14ac:dyDescent="0.3">
      <c r="A3813" s="1">
        <v>4800231264</v>
      </c>
      <c r="B3813" s="1" t="s">
        <v>27</v>
      </c>
      <c r="C3813" s="1" t="s">
        <v>219</v>
      </c>
      <c r="D3813" s="1">
        <v>2016</v>
      </c>
      <c r="E3813" s="1" t="str">
        <f t="shared" si="59"/>
        <v>Mitsubishi Outlander Sport</v>
      </c>
      <c r="G3813"/>
    </row>
    <row r="3814" spans="1:7" x14ac:dyDescent="0.3">
      <c r="A3814" s="1">
        <v>3240765497</v>
      </c>
      <c r="B3814" s="1" t="s">
        <v>37</v>
      </c>
      <c r="C3814" s="1" t="s">
        <v>218</v>
      </c>
      <c r="D3814" s="1">
        <v>2018</v>
      </c>
      <c r="E3814" s="1" t="str">
        <f t="shared" si="59"/>
        <v>Chevrolet Astro</v>
      </c>
      <c r="G3814"/>
    </row>
    <row r="3815" spans="1:7" x14ac:dyDescent="0.3">
      <c r="A3815" s="1">
        <v>7139702446</v>
      </c>
      <c r="B3815" s="1" t="s">
        <v>17</v>
      </c>
      <c r="C3815" s="1" t="s">
        <v>217</v>
      </c>
      <c r="D3815" s="1">
        <v>2016</v>
      </c>
      <c r="E3815" s="1" t="str">
        <f t="shared" si="59"/>
        <v>Honda Element</v>
      </c>
      <c r="G3815"/>
    </row>
    <row r="3816" spans="1:7" x14ac:dyDescent="0.3">
      <c r="A3816" s="1">
        <v>2802842552</v>
      </c>
      <c r="B3816" s="1" t="s">
        <v>127</v>
      </c>
      <c r="C3816" s="1" t="s">
        <v>216</v>
      </c>
      <c r="D3816" s="1">
        <v>2016</v>
      </c>
      <c r="E3816" s="1" t="str">
        <f t="shared" si="59"/>
        <v>Acura TSX</v>
      </c>
      <c r="G3816"/>
    </row>
    <row r="3817" spans="1:7" x14ac:dyDescent="0.3">
      <c r="A3817" s="1">
        <v>4443377263</v>
      </c>
      <c r="B3817" s="1" t="s">
        <v>13</v>
      </c>
      <c r="C3817" s="1" t="s">
        <v>215</v>
      </c>
      <c r="D3817" s="1">
        <v>2017</v>
      </c>
      <c r="E3817" s="1" t="str">
        <f t="shared" si="59"/>
        <v>Ford Probe</v>
      </c>
      <c r="G3817"/>
    </row>
    <row r="3818" spans="1:7" x14ac:dyDescent="0.3">
      <c r="A3818" s="1">
        <v>1883959500</v>
      </c>
      <c r="B3818" s="1" t="s">
        <v>79</v>
      </c>
      <c r="C3818" s="1" t="s">
        <v>214</v>
      </c>
      <c r="D3818" s="1">
        <v>2017</v>
      </c>
      <c r="E3818" s="1" t="str">
        <f t="shared" si="59"/>
        <v>Chrysler 300M</v>
      </c>
      <c r="G3818"/>
    </row>
    <row r="3819" spans="1:7" x14ac:dyDescent="0.3">
      <c r="A3819" s="1">
        <v>1668976978</v>
      </c>
      <c r="B3819" s="1" t="s">
        <v>99</v>
      </c>
      <c r="C3819" s="1" t="s">
        <v>213</v>
      </c>
      <c r="D3819" s="1">
        <v>2018</v>
      </c>
      <c r="E3819" s="1" t="str">
        <f t="shared" si="59"/>
        <v>Kia Sephia</v>
      </c>
      <c r="G3819"/>
    </row>
    <row r="3820" spans="1:7" x14ac:dyDescent="0.3">
      <c r="A3820" s="1">
        <v>291321623</v>
      </c>
      <c r="B3820" s="1" t="s">
        <v>27</v>
      </c>
      <c r="C3820" s="1" t="s">
        <v>26</v>
      </c>
      <c r="D3820" s="1">
        <v>2016</v>
      </c>
      <c r="E3820" s="1" t="str">
        <f t="shared" si="59"/>
        <v>Mitsubishi 3000GT</v>
      </c>
      <c r="G3820"/>
    </row>
    <row r="3821" spans="1:7" x14ac:dyDescent="0.3">
      <c r="A3821" s="1">
        <v>598458506</v>
      </c>
      <c r="B3821" s="1" t="s">
        <v>183</v>
      </c>
      <c r="C3821" s="1" t="s">
        <v>212</v>
      </c>
      <c r="D3821" s="1">
        <v>2017</v>
      </c>
      <c r="E3821" s="1" t="str">
        <f t="shared" si="59"/>
        <v>Oldsmobile Toronado</v>
      </c>
      <c r="G3821"/>
    </row>
    <row r="3822" spans="1:7" x14ac:dyDescent="0.3">
      <c r="A3822" s="1">
        <v>692638466</v>
      </c>
      <c r="B3822" s="1" t="s">
        <v>45</v>
      </c>
      <c r="C3822" s="1" t="s">
        <v>211</v>
      </c>
      <c r="D3822" s="1">
        <v>2017</v>
      </c>
      <c r="E3822" s="1" t="str">
        <f t="shared" si="59"/>
        <v>Infiniti QX</v>
      </c>
      <c r="G3822"/>
    </row>
    <row r="3823" spans="1:7" x14ac:dyDescent="0.3">
      <c r="A3823" s="1">
        <v>9076964203</v>
      </c>
      <c r="B3823" s="1" t="s">
        <v>79</v>
      </c>
      <c r="C3823" s="1" t="s">
        <v>86</v>
      </c>
      <c r="D3823" s="1">
        <v>2018</v>
      </c>
      <c r="E3823" s="1" t="str">
        <f t="shared" si="59"/>
        <v>Chrysler Concorde</v>
      </c>
      <c r="G3823"/>
    </row>
    <row r="3824" spans="1:7" x14ac:dyDescent="0.3">
      <c r="A3824" s="1">
        <v>2017103802</v>
      </c>
      <c r="B3824" s="1" t="s">
        <v>64</v>
      </c>
      <c r="C3824" s="1" t="s">
        <v>199</v>
      </c>
      <c r="D3824" s="1">
        <v>2017</v>
      </c>
      <c r="E3824" s="1" t="str">
        <f t="shared" si="59"/>
        <v>Mazda Mazda6</v>
      </c>
      <c r="G3824"/>
    </row>
    <row r="3825" spans="1:7" x14ac:dyDescent="0.3">
      <c r="A3825" s="1">
        <v>4934350411</v>
      </c>
      <c r="B3825" s="1" t="s">
        <v>47</v>
      </c>
      <c r="C3825" s="1" t="s">
        <v>210</v>
      </c>
      <c r="D3825" s="1">
        <v>2018</v>
      </c>
      <c r="E3825" s="1" t="str">
        <f t="shared" si="59"/>
        <v>Mercury Cougar</v>
      </c>
      <c r="G3825"/>
    </row>
    <row r="3826" spans="1:7" x14ac:dyDescent="0.3">
      <c r="A3826" s="1">
        <v>4165533858</v>
      </c>
      <c r="B3826" s="1" t="s">
        <v>64</v>
      </c>
      <c r="C3826" s="1" t="s">
        <v>209</v>
      </c>
      <c r="D3826" s="1">
        <v>2017</v>
      </c>
      <c r="E3826" s="1" t="str">
        <f t="shared" si="59"/>
        <v>Mazda Millenia</v>
      </c>
      <c r="G3826"/>
    </row>
    <row r="3827" spans="1:7" x14ac:dyDescent="0.3">
      <c r="A3827" s="1">
        <v>44279655</v>
      </c>
      <c r="B3827" s="1" t="s">
        <v>23</v>
      </c>
      <c r="C3827" s="1" t="s">
        <v>208</v>
      </c>
      <c r="D3827" s="1">
        <v>2018</v>
      </c>
      <c r="E3827" s="1" t="str">
        <f t="shared" si="59"/>
        <v>Isuzu Trooper</v>
      </c>
      <c r="G3827"/>
    </row>
    <row r="3828" spans="1:7" x14ac:dyDescent="0.3">
      <c r="A3828" s="1">
        <v>4903758761</v>
      </c>
      <c r="B3828" s="1" t="s">
        <v>33</v>
      </c>
      <c r="C3828" s="1" t="s">
        <v>38</v>
      </c>
      <c r="D3828" s="1">
        <v>2016</v>
      </c>
      <c r="E3828" s="1" t="str">
        <f t="shared" si="59"/>
        <v>Hyundai Entourage</v>
      </c>
      <c r="G3828"/>
    </row>
    <row r="3829" spans="1:7" x14ac:dyDescent="0.3">
      <c r="A3829" s="1">
        <v>3049521937</v>
      </c>
      <c r="B3829" s="1" t="s">
        <v>131</v>
      </c>
      <c r="C3829" s="1" t="s">
        <v>207</v>
      </c>
      <c r="D3829" s="1">
        <v>2016</v>
      </c>
      <c r="E3829" s="1" t="str">
        <f t="shared" si="59"/>
        <v>Lexus IS</v>
      </c>
      <c r="G3829"/>
    </row>
    <row r="3830" spans="1:7" x14ac:dyDescent="0.3">
      <c r="A3830" s="1">
        <v>6216122339</v>
      </c>
      <c r="B3830" s="1" t="s">
        <v>25</v>
      </c>
      <c r="C3830" s="1" t="s">
        <v>206</v>
      </c>
      <c r="D3830" s="1">
        <v>2017</v>
      </c>
      <c r="E3830" s="1" t="str">
        <f t="shared" si="59"/>
        <v>Dodge Dakota Club</v>
      </c>
      <c r="G3830"/>
    </row>
    <row r="3831" spans="1:7" x14ac:dyDescent="0.3">
      <c r="A3831" s="1">
        <v>5797827204</v>
      </c>
      <c r="B3831" s="1" t="s">
        <v>144</v>
      </c>
      <c r="C3831" s="1" t="s">
        <v>205</v>
      </c>
      <c r="D3831" s="1">
        <v>2017</v>
      </c>
      <c r="E3831" s="1" t="str">
        <f t="shared" si="59"/>
        <v>Volvo S80</v>
      </c>
      <c r="G3831"/>
    </row>
    <row r="3832" spans="1:7" x14ac:dyDescent="0.3">
      <c r="A3832" s="1">
        <v>8155264602</v>
      </c>
      <c r="B3832" s="1" t="s">
        <v>183</v>
      </c>
      <c r="C3832" s="1">
        <v>88</v>
      </c>
      <c r="D3832" s="1">
        <v>2017</v>
      </c>
      <c r="E3832" s="1" t="str">
        <f t="shared" si="59"/>
        <v>Oldsmobile 88</v>
      </c>
      <c r="G3832"/>
    </row>
    <row r="3833" spans="1:7" x14ac:dyDescent="0.3">
      <c r="A3833" s="1">
        <v>1598852086</v>
      </c>
      <c r="B3833" s="1" t="s">
        <v>127</v>
      </c>
      <c r="C3833" s="1" t="s">
        <v>204</v>
      </c>
      <c r="D3833" s="1">
        <v>2016</v>
      </c>
      <c r="E3833" s="1" t="str">
        <f t="shared" si="59"/>
        <v>Acura MDX</v>
      </c>
      <c r="G3833"/>
    </row>
    <row r="3834" spans="1:7" x14ac:dyDescent="0.3">
      <c r="A3834" s="1">
        <v>501544488</v>
      </c>
      <c r="B3834" s="1" t="s">
        <v>13</v>
      </c>
      <c r="C3834" s="1" t="s">
        <v>203</v>
      </c>
      <c r="D3834" s="1">
        <v>2018</v>
      </c>
      <c r="E3834" s="1" t="str">
        <f t="shared" si="59"/>
        <v>Ford F250</v>
      </c>
      <c r="G3834"/>
    </row>
    <row r="3835" spans="1:7" x14ac:dyDescent="0.3">
      <c r="A3835" s="1">
        <v>3568653966</v>
      </c>
      <c r="B3835" s="1" t="s">
        <v>13</v>
      </c>
      <c r="C3835" s="1" t="s">
        <v>202</v>
      </c>
      <c r="D3835" s="1">
        <v>2016</v>
      </c>
      <c r="E3835" s="1" t="str">
        <f t="shared" si="59"/>
        <v>Ford E250</v>
      </c>
      <c r="G3835"/>
    </row>
    <row r="3836" spans="1:7" x14ac:dyDescent="0.3">
      <c r="A3836" s="1">
        <v>1993854266</v>
      </c>
      <c r="B3836" s="1" t="s">
        <v>64</v>
      </c>
      <c r="C3836" s="1" t="s">
        <v>201</v>
      </c>
      <c r="D3836" s="1">
        <v>2016</v>
      </c>
      <c r="E3836" s="1" t="str">
        <f t="shared" si="59"/>
        <v>Mazda B-Series Plus</v>
      </c>
      <c r="G3836"/>
    </row>
    <row r="3837" spans="1:7" x14ac:dyDescent="0.3">
      <c r="A3837" s="1">
        <v>9253528818</v>
      </c>
      <c r="B3837" s="1" t="s">
        <v>40</v>
      </c>
      <c r="C3837" s="1" t="s">
        <v>124</v>
      </c>
      <c r="D3837" s="1">
        <v>2018</v>
      </c>
      <c r="E3837" s="1" t="str">
        <f t="shared" si="59"/>
        <v>Mercedes-Benz C-Class</v>
      </c>
      <c r="G3837"/>
    </row>
    <row r="3838" spans="1:7" x14ac:dyDescent="0.3">
      <c r="A3838" s="1">
        <v>7096781498</v>
      </c>
      <c r="B3838" s="1" t="s">
        <v>76</v>
      </c>
      <c r="C3838" s="1" t="s">
        <v>200</v>
      </c>
      <c r="D3838" s="1">
        <v>2018</v>
      </c>
      <c r="E3838" s="1" t="str">
        <f t="shared" si="59"/>
        <v>Buick Century</v>
      </c>
      <c r="G3838"/>
    </row>
    <row r="3839" spans="1:7" x14ac:dyDescent="0.3">
      <c r="A3839" s="1">
        <v>6607318762</v>
      </c>
      <c r="B3839" s="1" t="s">
        <v>64</v>
      </c>
      <c r="C3839" s="1" t="s">
        <v>199</v>
      </c>
      <c r="D3839" s="1">
        <v>2017</v>
      </c>
      <c r="E3839" s="1" t="str">
        <f t="shared" si="59"/>
        <v>Mazda Mazda6</v>
      </c>
      <c r="G3839"/>
    </row>
    <row r="3840" spans="1:7" x14ac:dyDescent="0.3">
      <c r="A3840" s="1">
        <v>753951843</v>
      </c>
      <c r="B3840" s="1" t="s">
        <v>66</v>
      </c>
      <c r="C3840" s="1" t="s">
        <v>198</v>
      </c>
      <c r="D3840" s="1">
        <v>2016</v>
      </c>
      <c r="E3840" s="1" t="str">
        <f t="shared" si="59"/>
        <v>Pontiac Parisienne</v>
      </c>
      <c r="G3840"/>
    </row>
    <row r="3841" spans="1:7" x14ac:dyDescent="0.3">
      <c r="A3841" s="1">
        <v>9305053831</v>
      </c>
      <c r="B3841" s="1" t="s">
        <v>149</v>
      </c>
      <c r="C3841" s="1" t="s">
        <v>197</v>
      </c>
      <c r="D3841" s="1">
        <v>2016</v>
      </c>
      <c r="E3841" s="1" t="str">
        <f t="shared" si="59"/>
        <v>Porsche Cayman</v>
      </c>
      <c r="G3841"/>
    </row>
    <row r="3842" spans="1:7" x14ac:dyDescent="0.3">
      <c r="A3842" s="1">
        <v>2097440185</v>
      </c>
      <c r="B3842" s="1" t="s">
        <v>11</v>
      </c>
      <c r="C3842" s="1" t="s">
        <v>196</v>
      </c>
      <c r="D3842" s="1">
        <v>2018</v>
      </c>
      <c r="E3842" s="1" t="str">
        <f t="shared" si="59"/>
        <v>Lincoln Continental Mark VII</v>
      </c>
      <c r="G3842"/>
    </row>
    <row r="3843" spans="1:7" x14ac:dyDescent="0.3">
      <c r="A3843" s="1">
        <v>8552129000</v>
      </c>
      <c r="B3843" s="1" t="s">
        <v>25</v>
      </c>
      <c r="C3843" s="1" t="s">
        <v>195</v>
      </c>
      <c r="D3843" s="1">
        <v>2018</v>
      </c>
      <c r="E3843" s="1" t="str">
        <f t="shared" ref="E3843:E3906" si="60">_xlfn.CONCAT(B3843, " ", C3843)</f>
        <v>Dodge Viper</v>
      </c>
      <c r="G3843"/>
    </row>
    <row r="3844" spans="1:7" x14ac:dyDescent="0.3">
      <c r="A3844" s="1">
        <v>6298917098</v>
      </c>
      <c r="B3844" s="1" t="s">
        <v>13</v>
      </c>
      <c r="C3844" s="1" t="s">
        <v>19</v>
      </c>
      <c r="D3844" s="1">
        <v>2016</v>
      </c>
      <c r="E3844" s="1" t="str">
        <f t="shared" si="60"/>
        <v>Ford F-Series</v>
      </c>
      <c r="G3844"/>
    </row>
    <row r="3845" spans="1:7" x14ac:dyDescent="0.3">
      <c r="A3845" s="1">
        <v>2467314618</v>
      </c>
      <c r="B3845" s="1" t="s">
        <v>27</v>
      </c>
      <c r="C3845" s="1" t="s">
        <v>81</v>
      </c>
      <c r="D3845" s="1">
        <v>2016</v>
      </c>
      <c r="E3845" s="1" t="str">
        <f t="shared" si="60"/>
        <v>Mitsubishi Endeavor</v>
      </c>
      <c r="G3845"/>
    </row>
    <row r="3846" spans="1:7" x14ac:dyDescent="0.3">
      <c r="A3846" s="1">
        <v>8805718432</v>
      </c>
      <c r="B3846" s="1" t="s">
        <v>21</v>
      </c>
      <c r="C3846" s="1" t="s">
        <v>194</v>
      </c>
      <c r="D3846" s="1">
        <v>2018</v>
      </c>
      <c r="E3846" s="1" t="str">
        <f t="shared" si="60"/>
        <v>Toyota Land Cruiser</v>
      </c>
      <c r="G3846"/>
    </row>
    <row r="3847" spans="1:7" x14ac:dyDescent="0.3">
      <c r="A3847" s="1">
        <v>3030639118</v>
      </c>
      <c r="B3847" s="1" t="s">
        <v>193</v>
      </c>
      <c r="C3847" s="1" t="s">
        <v>192</v>
      </c>
      <c r="D3847" s="1">
        <v>2018</v>
      </c>
      <c r="E3847" s="1" t="str">
        <f t="shared" si="60"/>
        <v>Lamborghini Countach</v>
      </c>
      <c r="G3847"/>
    </row>
    <row r="3848" spans="1:7" x14ac:dyDescent="0.3">
      <c r="A3848" s="1">
        <v>9760933292</v>
      </c>
      <c r="B3848" s="1" t="s">
        <v>13</v>
      </c>
      <c r="C3848" s="1" t="s">
        <v>191</v>
      </c>
      <c r="D3848" s="1">
        <v>2016</v>
      </c>
      <c r="E3848" s="1" t="str">
        <f t="shared" si="60"/>
        <v>Ford Crown Victoria</v>
      </c>
      <c r="G3848"/>
    </row>
    <row r="3849" spans="1:7" x14ac:dyDescent="0.3">
      <c r="A3849" s="1">
        <v>4761643293</v>
      </c>
      <c r="B3849" s="1" t="s">
        <v>49</v>
      </c>
      <c r="C3849" s="1" t="s">
        <v>48</v>
      </c>
      <c r="D3849" s="1">
        <v>2018</v>
      </c>
      <c r="E3849" s="1" t="str">
        <f t="shared" si="60"/>
        <v>BMW 3 Series</v>
      </c>
      <c r="G3849"/>
    </row>
    <row r="3850" spans="1:7" x14ac:dyDescent="0.3">
      <c r="A3850" s="1">
        <v>3435884185</v>
      </c>
      <c r="B3850" s="1" t="s">
        <v>25</v>
      </c>
      <c r="C3850" s="1" t="s">
        <v>190</v>
      </c>
      <c r="D3850" s="1">
        <v>2018</v>
      </c>
      <c r="E3850" s="1" t="str">
        <f t="shared" si="60"/>
        <v>Dodge Caravan</v>
      </c>
      <c r="G3850"/>
    </row>
    <row r="3851" spans="1:7" x14ac:dyDescent="0.3">
      <c r="A3851" s="1">
        <v>9580643644</v>
      </c>
      <c r="B3851" s="1" t="s">
        <v>25</v>
      </c>
      <c r="C3851" s="1" t="s">
        <v>176</v>
      </c>
      <c r="D3851" s="1">
        <v>2017</v>
      </c>
      <c r="E3851" s="1" t="str">
        <f t="shared" si="60"/>
        <v>Dodge Ram 1500</v>
      </c>
      <c r="G3851"/>
    </row>
    <row r="3852" spans="1:7" x14ac:dyDescent="0.3">
      <c r="A3852" s="1">
        <v>9675273593</v>
      </c>
      <c r="B3852" s="1" t="s">
        <v>147</v>
      </c>
      <c r="C3852" s="1" t="s">
        <v>189</v>
      </c>
      <c r="D3852" s="1">
        <v>2017</v>
      </c>
      <c r="E3852" s="1" t="str">
        <f t="shared" si="60"/>
        <v>Scion iQ</v>
      </c>
      <c r="G3852"/>
    </row>
    <row r="3853" spans="1:7" x14ac:dyDescent="0.3">
      <c r="A3853" s="1">
        <v>252697502</v>
      </c>
      <c r="B3853" s="1" t="s">
        <v>131</v>
      </c>
      <c r="C3853" s="1" t="s">
        <v>172</v>
      </c>
      <c r="D3853" s="1">
        <v>2017</v>
      </c>
      <c r="E3853" s="1" t="str">
        <f t="shared" si="60"/>
        <v>Lexus SC</v>
      </c>
      <c r="G3853"/>
    </row>
    <row r="3854" spans="1:7" x14ac:dyDescent="0.3">
      <c r="A3854" s="1">
        <v>4373952906</v>
      </c>
      <c r="B3854" s="1" t="s">
        <v>17</v>
      </c>
      <c r="C3854" s="1" t="s">
        <v>188</v>
      </c>
      <c r="D3854" s="1">
        <v>2017</v>
      </c>
      <c r="E3854" s="1" t="str">
        <f t="shared" si="60"/>
        <v>Honda Passport</v>
      </c>
      <c r="G3854"/>
    </row>
    <row r="3855" spans="1:7" x14ac:dyDescent="0.3">
      <c r="A3855" s="1">
        <v>3763366415</v>
      </c>
      <c r="B3855" s="1" t="s">
        <v>25</v>
      </c>
      <c r="C3855" s="1" t="s">
        <v>187</v>
      </c>
      <c r="D3855" s="1">
        <v>2016</v>
      </c>
      <c r="E3855" s="1" t="str">
        <f t="shared" si="60"/>
        <v>Dodge Ram Wagon B350</v>
      </c>
      <c r="G3855"/>
    </row>
    <row r="3856" spans="1:7" x14ac:dyDescent="0.3">
      <c r="A3856" s="1">
        <v>3163305172</v>
      </c>
      <c r="B3856" s="1" t="s">
        <v>13</v>
      </c>
      <c r="C3856" s="1" t="s">
        <v>18</v>
      </c>
      <c r="D3856" s="1">
        <v>2017</v>
      </c>
      <c r="E3856" s="1" t="str">
        <f t="shared" si="60"/>
        <v>Ford Taurus</v>
      </c>
      <c r="G3856"/>
    </row>
    <row r="3857" spans="1:7" x14ac:dyDescent="0.3">
      <c r="A3857" s="1">
        <v>196784735</v>
      </c>
      <c r="B3857" s="1" t="s">
        <v>13</v>
      </c>
      <c r="C3857" s="1" t="s">
        <v>186</v>
      </c>
      <c r="D3857" s="1">
        <v>2018</v>
      </c>
      <c r="E3857" s="1" t="str">
        <f t="shared" si="60"/>
        <v>Ford F-Series Super Duty</v>
      </c>
      <c r="G3857"/>
    </row>
    <row r="3858" spans="1:7" x14ac:dyDescent="0.3">
      <c r="A3858" s="1">
        <v>7057084137</v>
      </c>
      <c r="B3858" s="1" t="s">
        <v>13</v>
      </c>
      <c r="C3858" s="1" t="s">
        <v>185</v>
      </c>
      <c r="D3858" s="1">
        <v>2018</v>
      </c>
      <c r="E3858" s="1" t="str">
        <f t="shared" si="60"/>
        <v>Ford Tempo</v>
      </c>
      <c r="G3858"/>
    </row>
    <row r="3859" spans="1:7" x14ac:dyDescent="0.3">
      <c r="A3859" s="1">
        <v>5434039440</v>
      </c>
      <c r="B3859" s="1" t="s">
        <v>13</v>
      </c>
      <c r="C3859" s="1" t="s">
        <v>184</v>
      </c>
      <c r="D3859" s="1">
        <v>2016</v>
      </c>
      <c r="E3859" s="1" t="str">
        <f t="shared" si="60"/>
        <v>Ford E150</v>
      </c>
      <c r="G3859"/>
    </row>
    <row r="3860" spans="1:7" x14ac:dyDescent="0.3">
      <c r="A3860" s="1">
        <v>9663865180</v>
      </c>
      <c r="B3860" s="1" t="s">
        <v>144</v>
      </c>
      <c r="C3860" s="1">
        <v>940</v>
      </c>
      <c r="D3860" s="1">
        <v>2017</v>
      </c>
      <c r="E3860" s="1" t="str">
        <f t="shared" si="60"/>
        <v>Volvo 940</v>
      </c>
      <c r="G3860"/>
    </row>
    <row r="3861" spans="1:7" x14ac:dyDescent="0.3">
      <c r="A3861" s="1">
        <v>5097490819</v>
      </c>
      <c r="B3861" s="1" t="s">
        <v>42</v>
      </c>
      <c r="C3861" s="1" t="s">
        <v>41</v>
      </c>
      <c r="D3861" s="1">
        <v>2018</v>
      </c>
      <c r="E3861" s="1" t="str">
        <f t="shared" si="60"/>
        <v>Subaru Impreza</v>
      </c>
      <c r="G3861"/>
    </row>
    <row r="3862" spans="1:7" x14ac:dyDescent="0.3">
      <c r="A3862" s="1">
        <v>1078275351</v>
      </c>
      <c r="B3862" s="1" t="s">
        <v>183</v>
      </c>
      <c r="C3862" s="1" t="s">
        <v>182</v>
      </c>
      <c r="D3862" s="1">
        <v>2017</v>
      </c>
      <c r="E3862" s="1" t="str">
        <f t="shared" si="60"/>
        <v>Oldsmobile Bravada</v>
      </c>
      <c r="G3862"/>
    </row>
    <row r="3863" spans="1:7" x14ac:dyDescent="0.3">
      <c r="A3863" s="1">
        <v>7858741314</v>
      </c>
      <c r="B3863" s="1" t="s">
        <v>13</v>
      </c>
      <c r="C3863" s="1" t="s">
        <v>181</v>
      </c>
      <c r="D3863" s="1">
        <v>2018</v>
      </c>
      <c r="E3863" s="1" t="str">
        <f t="shared" si="60"/>
        <v>Ford Explorer</v>
      </c>
      <c r="G3863"/>
    </row>
    <row r="3864" spans="1:7" x14ac:dyDescent="0.3">
      <c r="A3864" s="1">
        <v>354573047</v>
      </c>
      <c r="B3864" s="1" t="s">
        <v>27</v>
      </c>
      <c r="C3864" s="1" t="s">
        <v>180</v>
      </c>
      <c r="D3864" s="1">
        <v>2016</v>
      </c>
      <c r="E3864" s="1" t="str">
        <f t="shared" si="60"/>
        <v>Mitsubishi Galant</v>
      </c>
      <c r="G3864"/>
    </row>
    <row r="3865" spans="1:7" x14ac:dyDescent="0.3">
      <c r="A3865" s="1">
        <v>4280950784</v>
      </c>
      <c r="B3865" s="1" t="s">
        <v>37</v>
      </c>
      <c r="C3865" s="1" t="s">
        <v>179</v>
      </c>
      <c r="D3865" s="1">
        <v>2016</v>
      </c>
      <c r="E3865" s="1" t="str">
        <f t="shared" si="60"/>
        <v>Chevrolet Suburban 1500</v>
      </c>
      <c r="G3865"/>
    </row>
    <row r="3866" spans="1:7" x14ac:dyDescent="0.3">
      <c r="A3866" s="1">
        <v>7918752228</v>
      </c>
      <c r="B3866" s="1" t="s">
        <v>25</v>
      </c>
      <c r="C3866" s="1" t="s">
        <v>178</v>
      </c>
      <c r="D3866" s="1">
        <v>2017</v>
      </c>
      <c r="E3866" s="1" t="str">
        <f t="shared" si="60"/>
        <v>Dodge Dynasty</v>
      </c>
      <c r="G3866"/>
    </row>
    <row r="3867" spans="1:7" x14ac:dyDescent="0.3">
      <c r="A3867" s="1">
        <v>4117865803</v>
      </c>
      <c r="B3867" s="1" t="s">
        <v>13</v>
      </c>
      <c r="C3867" s="1" t="s">
        <v>12</v>
      </c>
      <c r="D3867" s="1">
        <v>2018</v>
      </c>
      <c r="E3867" s="1" t="str">
        <f t="shared" si="60"/>
        <v>Ford Ranger</v>
      </c>
      <c r="G3867"/>
    </row>
    <row r="3868" spans="1:7" x14ac:dyDescent="0.3">
      <c r="A3868" s="1">
        <v>5881123557</v>
      </c>
      <c r="B3868" s="1" t="s">
        <v>15</v>
      </c>
      <c r="C3868" s="1" t="s">
        <v>177</v>
      </c>
      <c r="D3868" s="1">
        <v>2016</v>
      </c>
      <c r="E3868" s="1" t="str">
        <f t="shared" si="60"/>
        <v>Volkswagen Cabriolet</v>
      </c>
      <c r="G3868"/>
    </row>
    <row r="3869" spans="1:7" x14ac:dyDescent="0.3">
      <c r="A3869" s="1">
        <v>8319765129</v>
      </c>
      <c r="B3869" s="1" t="s">
        <v>25</v>
      </c>
      <c r="C3869" s="1" t="s">
        <v>176</v>
      </c>
      <c r="D3869" s="1">
        <v>2016</v>
      </c>
      <c r="E3869" s="1" t="str">
        <f t="shared" si="60"/>
        <v>Dodge Ram 1500</v>
      </c>
      <c r="G3869"/>
    </row>
    <row r="3870" spans="1:7" x14ac:dyDescent="0.3">
      <c r="A3870" s="1">
        <v>5290316957</v>
      </c>
      <c r="B3870" s="1" t="s">
        <v>55</v>
      </c>
      <c r="C3870" s="1" t="s">
        <v>175</v>
      </c>
      <c r="D3870" s="1">
        <v>2017</v>
      </c>
      <c r="E3870" s="1" t="str">
        <f t="shared" si="60"/>
        <v>GMC Savana 3500</v>
      </c>
      <c r="G3870"/>
    </row>
    <row r="3871" spans="1:7" x14ac:dyDescent="0.3">
      <c r="A3871" s="1">
        <v>9734191837</v>
      </c>
      <c r="B3871" s="1" t="s">
        <v>55</v>
      </c>
      <c r="C3871" s="1" t="s">
        <v>174</v>
      </c>
      <c r="D3871" s="1">
        <v>2016</v>
      </c>
      <c r="E3871" s="1" t="str">
        <f t="shared" si="60"/>
        <v>GMC Rally Wagon G2500</v>
      </c>
      <c r="G3871"/>
    </row>
    <row r="3872" spans="1:7" x14ac:dyDescent="0.3">
      <c r="A3872" s="1">
        <v>649367022</v>
      </c>
      <c r="B3872" s="1" t="s">
        <v>13</v>
      </c>
      <c r="C3872" s="1" t="s">
        <v>58</v>
      </c>
      <c r="D3872" s="1">
        <v>2016</v>
      </c>
      <c r="E3872" s="1" t="str">
        <f t="shared" si="60"/>
        <v>Ford E-Series</v>
      </c>
      <c r="G3872"/>
    </row>
    <row r="3873" spans="1:7" x14ac:dyDescent="0.3">
      <c r="A3873" s="1">
        <v>3561550975</v>
      </c>
      <c r="B3873" s="1" t="s">
        <v>21</v>
      </c>
      <c r="C3873" s="1" t="s">
        <v>173</v>
      </c>
      <c r="D3873" s="1">
        <v>2016</v>
      </c>
      <c r="E3873" s="1" t="str">
        <f t="shared" si="60"/>
        <v>Toyota RAV4</v>
      </c>
      <c r="G3873"/>
    </row>
    <row r="3874" spans="1:7" x14ac:dyDescent="0.3">
      <c r="A3874" s="1">
        <v>805993541</v>
      </c>
      <c r="B3874" s="1" t="s">
        <v>131</v>
      </c>
      <c r="C3874" s="1" t="s">
        <v>172</v>
      </c>
      <c r="D3874" s="1">
        <v>2016</v>
      </c>
      <c r="E3874" s="1" t="str">
        <f t="shared" si="60"/>
        <v>Lexus SC</v>
      </c>
      <c r="G3874"/>
    </row>
    <row r="3875" spans="1:7" x14ac:dyDescent="0.3">
      <c r="A3875" s="1">
        <v>3817452896</v>
      </c>
      <c r="B3875" s="1" t="s">
        <v>13</v>
      </c>
      <c r="C3875" s="1" t="s">
        <v>171</v>
      </c>
      <c r="D3875" s="1">
        <v>2016</v>
      </c>
      <c r="E3875" s="1" t="str">
        <f t="shared" si="60"/>
        <v>Ford Explorer Sport Trac</v>
      </c>
      <c r="G3875"/>
    </row>
    <row r="3876" spans="1:7" x14ac:dyDescent="0.3">
      <c r="A3876" s="1">
        <v>1974410455</v>
      </c>
      <c r="B3876" s="1" t="s">
        <v>109</v>
      </c>
      <c r="C3876" s="1" t="s">
        <v>170</v>
      </c>
      <c r="D3876" s="1">
        <v>2017</v>
      </c>
      <c r="E3876" s="1" t="str">
        <f t="shared" si="60"/>
        <v>Suzuki Verona</v>
      </c>
      <c r="G3876"/>
    </row>
    <row r="3877" spans="1:7" x14ac:dyDescent="0.3">
      <c r="A3877" s="1">
        <v>1961321726</v>
      </c>
      <c r="B3877" s="1" t="s">
        <v>109</v>
      </c>
      <c r="C3877" s="1" t="s">
        <v>169</v>
      </c>
      <c r="D3877" s="1">
        <v>2018</v>
      </c>
      <c r="E3877" s="1" t="str">
        <f t="shared" si="60"/>
        <v>Suzuki Sidekick</v>
      </c>
      <c r="G3877"/>
    </row>
    <row r="3878" spans="1:7" x14ac:dyDescent="0.3">
      <c r="A3878" s="1">
        <v>3638115011</v>
      </c>
      <c r="B3878" s="1" t="s">
        <v>27</v>
      </c>
      <c r="C3878" s="1" t="s">
        <v>168</v>
      </c>
      <c r="D3878" s="1">
        <v>2018</v>
      </c>
      <c r="E3878" s="1" t="str">
        <f t="shared" si="60"/>
        <v>Mitsubishi GTO</v>
      </c>
      <c r="G3878"/>
    </row>
    <row r="3879" spans="1:7" x14ac:dyDescent="0.3">
      <c r="A3879" s="1">
        <v>783071507</v>
      </c>
      <c r="B3879" s="1" t="s">
        <v>40</v>
      </c>
      <c r="C3879" s="1" t="s">
        <v>167</v>
      </c>
      <c r="D3879" s="1">
        <v>2016</v>
      </c>
      <c r="E3879" s="1" t="str">
        <f t="shared" si="60"/>
        <v>Mercedes-Benz S-Class</v>
      </c>
      <c r="G3879"/>
    </row>
    <row r="3880" spans="1:7" x14ac:dyDescent="0.3">
      <c r="A3880" s="1">
        <v>6250149708</v>
      </c>
      <c r="B3880" s="1" t="s">
        <v>88</v>
      </c>
      <c r="C3880" s="1" t="s">
        <v>166</v>
      </c>
      <c r="D3880" s="1">
        <v>2018</v>
      </c>
      <c r="E3880" s="1" t="str">
        <f t="shared" si="60"/>
        <v>Nissan 200SX</v>
      </c>
      <c r="G3880"/>
    </row>
    <row r="3881" spans="1:7" x14ac:dyDescent="0.3">
      <c r="A3881" s="1">
        <v>2746883317</v>
      </c>
      <c r="B3881" s="1" t="s">
        <v>45</v>
      </c>
      <c r="C3881" s="1" t="s">
        <v>165</v>
      </c>
      <c r="D3881" s="1">
        <v>2018</v>
      </c>
      <c r="E3881" s="1" t="str">
        <f t="shared" si="60"/>
        <v>Infiniti EX</v>
      </c>
      <c r="G3881"/>
    </row>
    <row r="3882" spans="1:7" x14ac:dyDescent="0.3">
      <c r="A3882" s="1">
        <v>7141436472</v>
      </c>
      <c r="B3882" s="1" t="s">
        <v>144</v>
      </c>
      <c r="C3882" s="1" t="s">
        <v>164</v>
      </c>
      <c r="D3882" s="1">
        <v>2016</v>
      </c>
      <c r="E3882" s="1" t="str">
        <f t="shared" si="60"/>
        <v>Volvo S40</v>
      </c>
      <c r="G3882"/>
    </row>
    <row r="3883" spans="1:7" x14ac:dyDescent="0.3">
      <c r="A3883" s="1">
        <v>7155050962</v>
      </c>
      <c r="B3883" s="1" t="s">
        <v>37</v>
      </c>
      <c r="C3883" s="1" t="s">
        <v>163</v>
      </c>
      <c r="D3883" s="1">
        <v>2018</v>
      </c>
      <c r="E3883" s="1" t="str">
        <f t="shared" si="60"/>
        <v>Chevrolet Tahoe</v>
      </c>
      <c r="G3883"/>
    </row>
    <row r="3884" spans="1:7" x14ac:dyDescent="0.3">
      <c r="A3884" s="1">
        <v>161126561</v>
      </c>
      <c r="B3884" s="1" t="s">
        <v>13</v>
      </c>
      <c r="C3884" s="1" t="s">
        <v>12</v>
      </c>
      <c r="D3884" s="1">
        <v>2016</v>
      </c>
      <c r="E3884" s="1" t="str">
        <f t="shared" si="60"/>
        <v>Ford Ranger</v>
      </c>
      <c r="G3884"/>
    </row>
    <row r="3885" spans="1:7" x14ac:dyDescent="0.3">
      <c r="A3885" s="1">
        <v>8206069291</v>
      </c>
      <c r="B3885" s="1" t="s">
        <v>27</v>
      </c>
      <c r="C3885" s="1" t="s">
        <v>162</v>
      </c>
      <c r="D3885" s="1">
        <v>2018</v>
      </c>
      <c r="E3885" s="1" t="str">
        <f t="shared" si="60"/>
        <v>Mitsubishi Outlander</v>
      </c>
      <c r="G3885"/>
    </row>
    <row r="3886" spans="1:7" x14ac:dyDescent="0.3">
      <c r="A3886" s="1">
        <v>5126651749</v>
      </c>
      <c r="B3886" s="1" t="s">
        <v>15</v>
      </c>
      <c r="C3886" s="1" t="s">
        <v>161</v>
      </c>
      <c r="D3886" s="1">
        <v>2018</v>
      </c>
      <c r="E3886" s="1" t="str">
        <f t="shared" si="60"/>
        <v>Volkswagen rio</v>
      </c>
      <c r="G3886"/>
    </row>
    <row r="3887" spans="1:7" x14ac:dyDescent="0.3">
      <c r="A3887" s="1">
        <v>7925102128</v>
      </c>
      <c r="B3887" s="1" t="s">
        <v>21</v>
      </c>
      <c r="C3887" s="1" t="s">
        <v>139</v>
      </c>
      <c r="D3887" s="1">
        <v>2016</v>
      </c>
      <c r="E3887" s="1" t="str">
        <f t="shared" si="60"/>
        <v>Toyota Xtra</v>
      </c>
      <c r="G3887"/>
    </row>
    <row r="3888" spans="1:7" x14ac:dyDescent="0.3">
      <c r="A3888" s="1">
        <v>8567369037</v>
      </c>
      <c r="B3888" s="1" t="s">
        <v>25</v>
      </c>
      <c r="C3888" s="1" t="s">
        <v>160</v>
      </c>
      <c r="D3888" s="1">
        <v>2018</v>
      </c>
      <c r="E3888" s="1" t="str">
        <f t="shared" si="60"/>
        <v>Dodge Ram 2500 Club</v>
      </c>
      <c r="G3888"/>
    </row>
    <row r="3889" spans="1:7" x14ac:dyDescent="0.3">
      <c r="A3889" s="1">
        <v>6754163488</v>
      </c>
      <c r="B3889" s="1" t="s">
        <v>17</v>
      </c>
      <c r="C3889" s="1" t="s">
        <v>159</v>
      </c>
      <c r="D3889" s="1">
        <v>2018</v>
      </c>
      <c r="E3889" s="1" t="str">
        <f t="shared" si="60"/>
        <v>Honda Accord Crosstour</v>
      </c>
      <c r="G3889"/>
    </row>
    <row r="3890" spans="1:7" x14ac:dyDescent="0.3">
      <c r="A3890" s="1">
        <v>2228658480</v>
      </c>
      <c r="B3890" s="1" t="s">
        <v>55</v>
      </c>
      <c r="C3890" s="1" t="s">
        <v>158</v>
      </c>
      <c r="D3890" s="1">
        <v>2017</v>
      </c>
      <c r="E3890" s="1" t="str">
        <f t="shared" si="60"/>
        <v>GMC Yukon XL 1500</v>
      </c>
      <c r="G3890"/>
    </row>
    <row r="3891" spans="1:7" x14ac:dyDescent="0.3">
      <c r="A3891" s="1">
        <v>8972224995</v>
      </c>
      <c r="B3891" s="1" t="s">
        <v>13</v>
      </c>
      <c r="C3891" s="1" t="s">
        <v>157</v>
      </c>
      <c r="D3891" s="1">
        <v>2016</v>
      </c>
      <c r="E3891" s="1" t="str">
        <f t="shared" si="60"/>
        <v>Ford Mustang</v>
      </c>
      <c r="G3891"/>
    </row>
    <row r="3892" spans="1:7" x14ac:dyDescent="0.3">
      <c r="A3892" s="1">
        <v>2594577138</v>
      </c>
      <c r="B3892" s="1" t="s">
        <v>13</v>
      </c>
      <c r="C3892" s="1" t="s">
        <v>156</v>
      </c>
      <c r="D3892" s="1">
        <v>2017</v>
      </c>
      <c r="E3892" s="1" t="str">
        <f t="shared" si="60"/>
        <v>Ford Focus</v>
      </c>
      <c r="G3892"/>
    </row>
    <row r="3893" spans="1:7" x14ac:dyDescent="0.3">
      <c r="A3893" s="1">
        <v>4427553990</v>
      </c>
      <c r="B3893" s="1" t="s">
        <v>66</v>
      </c>
      <c r="C3893" s="1" t="s">
        <v>155</v>
      </c>
      <c r="D3893" s="1">
        <v>2016</v>
      </c>
      <c r="E3893" s="1" t="str">
        <f t="shared" si="60"/>
        <v>Pontiac Turbo Firefly</v>
      </c>
      <c r="G3893"/>
    </row>
    <row r="3894" spans="1:7" x14ac:dyDescent="0.3">
      <c r="A3894" s="1">
        <v>6219258215</v>
      </c>
      <c r="B3894" s="1" t="s">
        <v>49</v>
      </c>
      <c r="C3894" s="1" t="s">
        <v>154</v>
      </c>
      <c r="D3894" s="1">
        <v>2018</v>
      </c>
      <c r="E3894" s="1" t="str">
        <f t="shared" si="60"/>
        <v>BMW X6</v>
      </c>
      <c r="G3894"/>
    </row>
    <row r="3895" spans="1:7" x14ac:dyDescent="0.3">
      <c r="A3895" s="1">
        <v>5114033530</v>
      </c>
      <c r="B3895" s="1" t="s">
        <v>64</v>
      </c>
      <c r="C3895" s="1" t="s">
        <v>153</v>
      </c>
      <c r="D3895" s="1">
        <v>2016</v>
      </c>
      <c r="E3895" s="1" t="str">
        <f t="shared" si="60"/>
        <v>Mazda Tribute</v>
      </c>
      <c r="G3895"/>
    </row>
    <row r="3896" spans="1:7" x14ac:dyDescent="0.3">
      <c r="A3896" s="1">
        <v>4884982207</v>
      </c>
      <c r="B3896" s="1" t="s">
        <v>37</v>
      </c>
      <c r="C3896" s="1" t="s">
        <v>152</v>
      </c>
      <c r="D3896" s="1">
        <v>2017</v>
      </c>
      <c r="E3896" s="1" t="str">
        <f t="shared" si="60"/>
        <v>Chevrolet G-Series G10</v>
      </c>
      <c r="G3896"/>
    </row>
    <row r="3897" spans="1:7" x14ac:dyDescent="0.3">
      <c r="A3897" s="1">
        <v>7110753239</v>
      </c>
      <c r="B3897" s="1" t="s">
        <v>99</v>
      </c>
      <c r="C3897" s="1" t="s">
        <v>135</v>
      </c>
      <c r="D3897" s="1">
        <v>2017</v>
      </c>
      <c r="E3897" s="1" t="str">
        <f t="shared" si="60"/>
        <v>Kia Sedona</v>
      </c>
      <c r="G3897"/>
    </row>
    <row r="3898" spans="1:7" x14ac:dyDescent="0.3">
      <c r="A3898" s="1">
        <v>8915549619</v>
      </c>
      <c r="B3898" s="1" t="s">
        <v>27</v>
      </c>
      <c r="C3898" s="1" t="s">
        <v>145</v>
      </c>
      <c r="D3898" s="1">
        <v>2018</v>
      </c>
      <c r="E3898" s="1" t="str">
        <f t="shared" si="60"/>
        <v>Mitsubishi Montero</v>
      </c>
      <c r="G3898"/>
    </row>
    <row r="3899" spans="1:7" x14ac:dyDescent="0.3">
      <c r="A3899" s="1">
        <v>1292418613</v>
      </c>
      <c r="B3899" s="1" t="s">
        <v>37</v>
      </c>
      <c r="C3899" s="1" t="s">
        <v>151</v>
      </c>
      <c r="D3899" s="1">
        <v>2016</v>
      </c>
      <c r="E3899" s="1" t="str">
        <f t="shared" si="60"/>
        <v>Chevrolet Monte Carlo</v>
      </c>
      <c r="G3899"/>
    </row>
    <row r="3900" spans="1:7" x14ac:dyDescent="0.3">
      <c r="A3900" s="1">
        <v>9543374791</v>
      </c>
      <c r="B3900" s="1" t="s">
        <v>37</v>
      </c>
      <c r="C3900" s="1" t="s">
        <v>150</v>
      </c>
      <c r="D3900" s="1">
        <v>2017</v>
      </c>
      <c r="E3900" s="1" t="str">
        <f t="shared" si="60"/>
        <v>Chevrolet Caprice</v>
      </c>
      <c r="G3900"/>
    </row>
    <row r="3901" spans="1:7" x14ac:dyDescent="0.3">
      <c r="A3901" s="1">
        <v>8167680975</v>
      </c>
      <c r="B3901" s="1" t="s">
        <v>149</v>
      </c>
      <c r="C3901" s="1" t="s">
        <v>148</v>
      </c>
      <c r="D3901" s="1">
        <v>2016</v>
      </c>
      <c r="E3901" s="1" t="str">
        <f t="shared" si="60"/>
        <v>Porsche Boxster</v>
      </c>
      <c r="G3901"/>
    </row>
    <row r="3902" spans="1:7" x14ac:dyDescent="0.3">
      <c r="A3902" s="1">
        <v>3323797280</v>
      </c>
      <c r="B3902" s="1" t="s">
        <v>147</v>
      </c>
      <c r="C3902" s="1" t="s">
        <v>146</v>
      </c>
      <c r="D3902" s="1">
        <v>2017</v>
      </c>
      <c r="E3902" s="1" t="str">
        <f t="shared" si="60"/>
        <v>Scion tC</v>
      </c>
      <c r="G3902"/>
    </row>
    <row r="3903" spans="1:7" x14ac:dyDescent="0.3">
      <c r="A3903" s="1">
        <v>344504506</v>
      </c>
      <c r="B3903" s="1" t="s">
        <v>27</v>
      </c>
      <c r="C3903" s="1" t="s">
        <v>145</v>
      </c>
      <c r="D3903" s="1">
        <v>2018</v>
      </c>
      <c r="E3903" s="1" t="str">
        <f t="shared" si="60"/>
        <v>Mitsubishi Montero</v>
      </c>
      <c r="G3903"/>
    </row>
    <row r="3904" spans="1:7" x14ac:dyDescent="0.3">
      <c r="A3904" s="1">
        <v>7616407463</v>
      </c>
      <c r="B3904" s="1" t="s">
        <v>144</v>
      </c>
      <c r="C3904" s="1" t="s">
        <v>143</v>
      </c>
      <c r="D3904" s="1">
        <v>2016</v>
      </c>
      <c r="E3904" s="1" t="str">
        <f t="shared" si="60"/>
        <v>Volvo XC90</v>
      </c>
      <c r="G3904"/>
    </row>
    <row r="3905" spans="1:7" x14ac:dyDescent="0.3">
      <c r="A3905" s="1">
        <v>8165289098</v>
      </c>
      <c r="B3905" s="1" t="s">
        <v>57</v>
      </c>
      <c r="C3905" s="1" t="s">
        <v>68</v>
      </c>
      <c r="D3905" s="1">
        <v>2016</v>
      </c>
      <c r="E3905" s="1" t="str">
        <f t="shared" si="60"/>
        <v>Cadillac Eldorado</v>
      </c>
      <c r="G3905"/>
    </row>
    <row r="3906" spans="1:7" x14ac:dyDescent="0.3">
      <c r="A3906" s="1">
        <v>8296621304</v>
      </c>
      <c r="B3906" s="1" t="s">
        <v>40</v>
      </c>
      <c r="C3906" s="1" t="s">
        <v>142</v>
      </c>
      <c r="D3906" s="1">
        <v>2016</v>
      </c>
      <c r="E3906" s="1" t="str">
        <f t="shared" si="60"/>
        <v>Mercedes-Benz SL-Class</v>
      </c>
      <c r="G3906"/>
    </row>
    <row r="3907" spans="1:7" x14ac:dyDescent="0.3">
      <c r="A3907" s="1">
        <v>2522966596</v>
      </c>
      <c r="B3907" s="1" t="s">
        <v>23</v>
      </c>
      <c r="C3907" s="1" t="s">
        <v>141</v>
      </c>
      <c r="D3907" s="1">
        <v>2017</v>
      </c>
      <c r="E3907" s="1" t="str">
        <f t="shared" ref="E3907:E3970" si="61">_xlfn.CONCAT(B3907, " ", C3907)</f>
        <v>Isuzu Amigo</v>
      </c>
      <c r="G3907"/>
    </row>
    <row r="3908" spans="1:7" x14ac:dyDescent="0.3">
      <c r="A3908" s="1">
        <v>7618815747</v>
      </c>
      <c r="B3908" s="1" t="s">
        <v>27</v>
      </c>
      <c r="C3908" s="1" t="s">
        <v>140</v>
      </c>
      <c r="D3908" s="1">
        <v>2017</v>
      </c>
      <c r="E3908" s="1" t="str">
        <f t="shared" si="61"/>
        <v>Mitsubishi Truck</v>
      </c>
      <c r="G3908"/>
    </row>
    <row r="3909" spans="1:7" x14ac:dyDescent="0.3">
      <c r="A3909" s="1">
        <v>3854149786</v>
      </c>
      <c r="B3909" s="1" t="s">
        <v>21</v>
      </c>
      <c r="C3909" s="1" t="s">
        <v>139</v>
      </c>
      <c r="D3909" s="1">
        <v>2017</v>
      </c>
      <c r="E3909" s="1" t="str">
        <f t="shared" si="61"/>
        <v>Toyota Xtra</v>
      </c>
      <c r="G3909"/>
    </row>
    <row r="3910" spans="1:7" x14ac:dyDescent="0.3">
      <c r="A3910" s="1">
        <v>6385949931</v>
      </c>
      <c r="B3910" s="1" t="s">
        <v>33</v>
      </c>
      <c r="C3910" s="1" t="s">
        <v>138</v>
      </c>
      <c r="D3910" s="1">
        <v>2018</v>
      </c>
      <c r="E3910" s="1" t="str">
        <f t="shared" si="61"/>
        <v>Hyundai Genesis</v>
      </c>
      <c r="G3910"/>
    </row>
    <row r="3911" spans="1:7" x14ac:dyDescent="0.3">
      <c r="A3911" s="1">
        <v>5374031201</v>
      </c>
      <c r="B3911" s="1" t="s">
        <v>90</v>
      </c>
      <c r="C3911" s="1" t="s">
        <v>137</v>
      </c>
      <c r="D3911" s="1">
        <v>2016</v>
      </c>
      <c r="E3911" s="1" t="str">
        <f t="shared" si="61"/>
        <v>Land Rover Defender Ice Edition</v>
      </c>
      <c r="G3911"/>
    </row>
    <row r="3912" spans="1:7" x14ac:dyDescent="0.3">
      <c r="A3912" s="1">
        <v>110189787</v>
      </c>
      <c r="B3912" s="1" t="s">
        <v>99</v>
      </c>
      <c r="C3912" s="1" t="s">
        <v>136</v>
      </c>
      <c r="D3912" s="1">
        <v>2016</v>
      </c>
      <c r="E3912" s="1" t="str">
        <f t="shared" si="61"/>
        <v>Kia Spectra5</v>
      </c>
      <c r="G3912"/>
    </row>
    <row r="3913" spans="1:7" x14ac:dyDescent="0.3">
      <c r="A3913" s="1">
        <v>5954826315</v>
      </c>
      <c r="B3913" s="1" t="s">
        <v>99</v>
      </c>
      <c r="C3913" s="1" t="s">
        <v>135</v>
      </c>
      <c r="D3913" s="1">
        <v>2017</v>
      </c>
      <c r="E3913" s="1" t="str">
        <f t="shared" si="61"/>
        <v>Kia Sedona</v>
      </c>
      <c r="G3913"/>
    </row>
    <row r="3914" spans="1:7" x14ac:dyDescent="0.3">
      <c r="A3914" s="1">
        <v>7857252352</v>
      </c>
      <c r="B3914" s="1" t="s">
        <v>134</v>
      </c>
      <c r="C3914" s="1" t="s">
        <v>133</v>
      </c>
      <c r="D3914" s="1">
        <v>2018</v>
      </c>
      <c r="E3914" s="1" t="str">
        <f t="shared" si="61"/>
        <v>Geo Prizm</v>
      </c>
      <c r="G3914"/>
    </row>
    <row r="3915" spans="1:7" x14ac:dyDescent="0.3">
      <c r="A3915" s="1">
        <v>2680596986</v>
      </c>
      <c r="B3915" s="1" t="s">
        <v>33</v>
      </c>
      <c r="C3915" s="1" t="s">
        <v>132</v>
      </c>
      <c r="D3915" s="1">
        <v>2018</v>
      </c>
      <c r="E3915" s="1" t="str">
        <f t="shared" si="61"/>
        <v>Hyundai Elantra</v>
      </c>
      <c r="G3915"/>
    </row>
    <row r="3916" spans="1:7" x14ac:dyDescent="0.3">
      <c r="A3916" s="1">
        <v>4035181757</v>
      </c>
      <c r="B3916" s="1" t="s">
        <v>131</v>
      </c>
      <c r="C3916" s="1" t="s">
        <v>130</v>
      </c>
      <c r="D3916" s="1">
        <v>2017</v>
      </c>
      <c r="E3916" s="1" t="str">
        <f t="shared" si="61"/>
        <v>Lexus LFA</v>
      </c>
      <c r="G3916"/>
    </row>
    <row r="3917" spans="1:7" x14ac:dyDescent="0.3">
      <c r="A3917" s="1">
        <v>7965645491</v>
      </c>
      <c r="B3917" s="1" t="s">
        <v>47</v>
      </c>
      <c r="C3917" s="1" t="s">
        <v>129</v>
      </c>
      <c r="D3917" s="1">
        <v>2016</v>
      </c>
      <c r="E3917" s="1" t="str">
        <f t="shared" si="61"/>
        <v>Mercury Milan</v>
      </c>
      <c r="G3917"/>
    </row>
    <row r="3918" spans="1:7" x14ac:dyDescent="0.3">
      <c r="A3918" s="1">
        <v>3984987625</v>
      </c>
      <c r="B3918" s="1" t="s">
        <v>29</v>
      </c>
      <c r="C3918" s="1" t="s">
        <v>128</v>
      </c>
      <c r="D3918" s="1">
        <v>2018</v>
      </c>
      <c r="E3918" s="1" t="str">
        <f t="shared" si="61"/>
        <v>Saturn Sky</v>
      </c>
      <c r="G3918"/>
    </row>
    <row r="3919" spans="1:7" x14ac:dyDescent="0.3">
      <c r="A3919" s="1">
        <v>8099399811</v>
      </c>
      <c r="B3919" s="1" t="s">
        <v>127</v>
      </c>
      <c r="C3919" s="1" t="s">
        <v>126</v>
      </c>
      <c r="D3919" s="1">
        <v>2017</v>
      </c>
      <c r="E3919" s="1" t="str">
        <f t="shared" si="61"/>
        <v>Acura Vigor</v>
      </c>
      <c r="G3919"/>
    </row>
    <row r="3920" spans="1:7" x14ac:dyDescent="0.3">
      <c r="A3920" s="1">
        <v>6592624418</v>
      </c>
      <c r="B3920" s="1" t="s">
        <v>49</v>
      </c>
      <c r="C3920" s="1" t="s">
        <v>125</v>
      </c>
      <c r="D3920" s="1">
        <v>2017</v>
      </c>
      <c r="E3920" s="1" t="str">
        <f t="shared" si="61"/>
        <v>BMW Alpina B7</v>
      </c>
      <c r="G3920"/>
    </row>
    <row r="3921" spans="1:7" x14ac:dyDescent="0.3">
      <c r="A3921" s="1">
        <v>5563322181</v>
      </c>
      <c r="B3921" s="1" t="s">
        <v>57</v>
      </c>
      <c r="C3921" s="1" t="s">
        <v>61</v>
      </c>
      <c r="D3921" s="1">
        <v>2016</v>
      </c>
      <c r="E3921" s="1" t="str">
        <f t="shared" si="61"/>
        <v>Cadillac SRX</v>
      </c>
      <c r="G3921"/>
    </row>
    <row r="3922" spans="1:7" x14ac:dyDescent="0.3">
      <c r="A3922" s="1">
        <v>4884191765</v>
      </c>
      <c r="B3922" s="1" t="s">
        <v>40</v>
      </c>
      <c r="C3922" s="1" t="s">
        <v>124</v>
      </c>
      <c r="D3922" s="1">
        <v>2016</v>
      </c>
      <c r="E3922" s="1" t="str">
        <f t="shared" si="61"/>
        <v>Mercedes-Benz C-Class</v>
      </c>
      <c r="G3922"/>
    </row>
    <row r="3923" spans="1:7" x14ac:dyDescent="0.3">
      <c r="A3923" s="1">
        <v>4554868680</v>
      </c>
      <c r="B3923" s="1" t="s">
        <v>49</v>
      </c>
      <c r="C3923" s="1" t="s">
        <v>123</v>
      </c>
      <c r="D3923" s="1">
        <v>2016</v>
      </c>
      <c r="E3923" s="1" t="str">
        <f t="shared" si="61"/>
        <v>BMW Z8</v>
      </c>
      <c r="G3923"/>
    </row>
    <row r="3924" spans="1:7" x14ac:dyDescent="0.3">
      <c r="A3924" s="1">
        <v>7454894062</v>
      </c>
      <c r="B3924" s="1" t="s">
        <v>55</v>
      </c>
      <c r="C3924" s="1" t="s">
        <v>122</v>
      </c>
      <c r="D3924" s="1">
        <v>2016</v>
      </c>
      <c r="E3924" s="1" t="str">
        <f t="shared" si="61"/>
        <v>GMC Jimmy</v>
      </c>
      <c r="G3924"/>
    </row>
    <row r="3925" spans="1:7" x14ac:dyDescent="0.3">
      <c r="A3925" s="1">
        <v>547569181</v>
      </c>
      <c r="B3925" s="1" t="s">
        <v>88</v>
      </c>
      <c r="C3925" s="1" t="s">
        <v>121</v>
      </c>
      <c r="D3925" s="1">
        <v>2016</v>
      </c>
      <c r="E3925" s="1" t="str">
        <f t="shared" si="61"/>
        <v>Nissan Quest</v>
      </c>
      <c r="G3925"/>
    </row>
    <row r="3926" spans="1:7" x14ac:dyDescent="0.3">
      <c r="A3926" s="1">
        <v>4369280400</v>
      </c>
      <c r="B3926" s="1" t="s">
        <v>64</v>
      </c>
      <c r="C3926" s="1" t="s">
        <v>120</v>
      </c>
      <c r="D3926" s="1">
        <v>2018</v>
      </c>
      <c r="E3926" s="1" t="str">
        <f t="shared" si="61"/>
        <v>Mazda CX-9</v>
      </c>
      <c r="G3926"/>
    </row>
    <row r="3927" spans="1:7" x14ac:dyDescent="0.3">
      <c r="A3927" s="1">
        <v>739311441</v>
      </c>
      <c r="B3927" s="1" t="s">
        <v>79</v>
      </c>
      <c r="C3927" s="1" t="s">
        <v>119</v>
      </c>
      <c r="D3927" s="1">
        <v>2016</v>
      </c>
      <c r="E3927" s="1" t="str">
        <f t="shared" si="61"/>
        <v>Chrysler Crossfire</v>
      </c>
      <c r="G3927"/>
    </row>
    <row r="3928" spans="1:7" x14ac:dyDescent="0.3">
      <c r="A3928" s="1">
        <v>1300556420</v>
      </c>
      <c r="B3928" s="1" t="s">
        <v>45</v>
      </c>
      <c r="C3928" s="1" t="s">
        <v>118</v>
      </c>
      <c r="D3928" s="1">
        <v>2016</v>
      </c>
      <c r="E3928" s="1" t="str">
        <f t="shared" si="61"/>
        <v>Infiniti FX</v>
      </c>
      <c r="G3928"/>
    </row>
    <row r="3929" spans="1:7" x14ac:dyDescent="0.3">
      <c r="A3929" s="1">
        <v>9508599332</v>
      </c>
      <c r="B3929" s="1" t="s">
        <v>57</v>
      </c>
      <c r="C3929" s="1" t="s">
        <v>117</v>
      </c>
      <c r="D3929" s="1">
        <v>2018</v>
      </c>
      <c r="E3929" s="1" t="str">
        <f t="shared" si="61"/>
        <v>Cadillac Escalade EXT</v>
      </c>
      <c r="G3929"/>
    </row>
    <row r="3930" spans="1:7" x14ac:dyDescent="0.3">
      <c r="A3930" s="1">
        <v>7841715218</v>
      </c>
      <c r="B3930" s="1" t="s">
        <v>116</v>
      </c>
      <c r="C3930" s="1" t="s">
        <v>115</v>
      </c>
      <c r="D3930" s="1">
        <v>2017</v>
      </c>
      <c r="E3930" s="1" t="str">
        <f t="shared" si="61"/>
        <v>Holden VS Commodore</v>
      </c>
      <c r="G3930"/>
    </row>
    <row r="3931" spans="1:7" x14ac:dyDescent="0.3">
      <c r="A3931" s="1">
        <v>3974020888</v>
      </c>
      <c r="B3931" s="1" t="s">
        <v>83</v>
      </c>
      <c r="C3931" s="1" t="s">
        <v>114</v>
      </c>
      <c r="D3931" s="1">
        <v>2016</v>
      </c>
      <c r="E3931" s="1" t="str">
        <f t="shared" si="61"/>
        <v>Bentley Continental Super</v>
      </c>
      <c r="G3931"/>
    </row>
    <row r="3932" spans="1:7" x14ac:dyDescent="0.3">
      <c r="A3932" s="1">
        <v>8475857663</v>
      </c>
      <c r="B3932" s="1" t="s">
        <v>13</v>
      </c>
      <c r="C3932" s="1" t="s">
        <v>113</v>
      </c>
      <c r="D3932" s="1">
        <v>2017</v>
      </c>
      <c r="E3932" s="1" t="str">
        <f t="shared" si="61"/>
        <v>Ford Escort</v>
      </c>
      <c r="G3932"/>
    </row>
    <row r="3933" spans="1:7" x14ac:dyDescent="0.3">
      <c r="A3933" s="1">
        <v>1895158680</v>
      </c>
      <c r="B3933" s="1" t="s">
        <v>109</v>
      </c>
      <c r="C3933" s="1" t="s">
        <v>112</v>
      </c>
      <c r="D3933" s="1">
        <v>2018</v>
      </c>
      <c r="E3933" s="1" t="str">
        <f t="shared" si="61"/>
        <v>Suzuki Reno</v>
      </c>
      <c r="G3933"/>
    </row>
    <row r="3934" spans="1:7" x14ac:dyDescent="0.3">
      <c r="A3934" s="1">
        <v>309966663</v>
      </c>
      <c r="B3934" s="1" t="s">
        <v>111</v>
      </c>
      <c r="C3934" s="1" t="s">
        <v>110</v>
      </c>
      <c r="D3934" s="1">
        <v>2018</v>
      </c>
      <c r="E3934" s="1" t="str">
        <f t="shared" si="61"/>
        <v>Jaguar XJ</v>
      </c>
      <c r="G3934"/>
    </row>
    <row r="3935" spans="1:7" x14ac:dyDescent="0.3">
      <c r="A3935" s="1">
        <v>3743907666</v>
      </c>
      <c r="B3935" s="1" t="s">
        <v>109</v>
      </c>
      <c r="C3935" s="1" t="s">
        <v>108</v>
      </c>
      <c r="D3935" s="1">
        <v>2017</v>
      </c>
      <c r="E3935" s="1" t="str">
        <f t="shared" si="61"/>
        <v>Suzuki Kizashi</v>
      </c>
      <c r="G3935"/>
    </row>
    <row r="3936" spans="1:7" x14ac:dyDescent="0.3">
      <c r="A3936" s="1">
        <v>6343965483</v>
      </c>
      <c r="B3936" s="1" t="s">
        <v>107</v>
      </c>
      <c r="C3936" s="1" t="s">
        <v>106</v>
      </c>
      <c r="D3936" s="1">
        <v>2016</v>
      </c>
      <c r="E3936" s="1" t="str">
        <f t="shared" si="61"/>
        <v>Aston Martin V12 Vantage</v>
      </c>
      <c r="G3936"/>
    </row>
    <row r="3937" spans="1:7" x14ac:dyDescent="0.3">
      <c r="A3937" s="1">
        <v>3098843756</v>
      </c>
      <c r="B3937" s="1" t="s">
        <v>37</v>
      </c>
      <c r="C3937" s="1" t="s">
        <v>105</v>
      </c>
      <c r="D3937" s="1">
        <v>2017</v>
      </c>
      <c r="E3937" s="1" t="str">
        <f t="shared" si="61"/>
        <v>Chevrolet S10</v>
      </c>
      <c r="G3937"/>
    </row>
    <row r="3938" spans="1:7" x14ac:dyDescent="0.3">
      <c r="A3938" s="1">
        <v>5026817653</v>
      </c>
      <c r="B3938" s="1" t="s">
        <v>27</v>
      </c>
      <c r="C3938" s="1" t="s">
        <v>104</v>
      </c>
      <c r="D3938" s="1">
        <v>2018</v>
      </c>
      <c r="E3938" s="1" t="str">
        <f t="shared" si="61"/>
        <v>Mitsubishi Eclipse</v>
      </c>
      <c r="G3938"/>
    </row>
    <row r="3939" spans="1:7" x14ac:dyDescent="0.3">
      <c r="A3939" s="1">
        <v>1573639281</v>
      </c>
      <c r="B3939" s="1" t="s">
        <v>31</v>
      </c>
      <c r="C3939" s="1" t="s">
        <v>103</v>
      </c>
      <c r="D3939" s="1">
        <v>2017</v>
      </c>
      <c r="E3939" s="1" t="str">
        <f t="shared" si="61"/>
        <v>Audi Q5</v>
      </c>
      <c r="G3939"/>
    </row>
    <row r="3940" spans="1:7" x14ac:dyDescent="0.3">
      <c r="A3940" s="1">
        <v>6861570885</v>
      </c>
      <c r="B3940" s="1" t="s">
        <v>17</v>
      </c>
      <c r="C3940" s="1" t="s">
        <v>102</v>
      </c>
      <c r="D3940" s="1">
        <v>2017</v>
      </c>
      <c r="E3940" s="1" t="str">
        <f t="shared" si="61"/>
        <v>Honda Civic</v>
      </c>
      <c r="G3940"/>
    </row>
    <row r="3941" spans="1:7" x14ac:dyDescent="0.3">
      <c r="A3941" s="1">
        <v>3005502163</v>
      </c>
      <c r="B3941" s="1" t="s">
        <v>101</v>
      </c>
      <c r="C3941" s="1" t="s">
        <v>100</v>
      </c>
      <c r="D3941" s="1">
        <v>2016</v>
      </c>
      <c r="E3941" s="1" t="str">
        <f t="shared" si="61"/>
        <v>Spyker C8</v>
      </c>
      <c r="G3941"/>
    </row>
    <row r="3942" spans="1:7" x14ac:dyDescent="0.3">
      <c r="A3942" s="1">
        <v>3775779493</v>
      </c>
      <c r="B3942" s="1" t="s">
        <v>99</v>
      </c>
      <c r="C3942" s="1" t="s">
        <v>98</v>
      </c>
      <c r="D3942" s="1">
        <v>2018</v>
      </c>
      <c r="E3942" s="1" t="str">
        <f t="shared" si="61"/>
        <v>Kia Sorento</v>
      </c>
      <c r="G3942"/>
    </row>
    <row r="3943" spans="1:7" x14ac:dyDescent="0.3">
      <c r="A3943" s="1">
        <v>6910044134</v>
      </c>
      <c r="B3943" s="1" t="s">
        <v>13</v>
      </c>
      <c r="C3943" s="1" t="s">
        <v>97</v>
      </c>
      <c r="D3943" s="1">
        <v>2016</v>
      </c>
      <c r="E3943" s="1" t="str">
        <f t="shared" si="61"/>
        <v>Ford Courier</v>
      </c>
      <c r="G3943"/>
    </row>
    <row r="3944" spans="1:7" x14ac:dyDescent="0.3">
      <c r="A3944" s="1">
        <v>9939040318</v>
      </c>
      <c r="B3944" s="1" t="s">
        <v>96</v>
      </c>
      <c r="C3944" s="1" t="s">
        <v>95</v>
      </c>
      <c r="D3944" s="1">
        <v>2016</v>
      </c>
      <c r="E3944" s="1" t="str">
        <f t="shared" si="61"/>
        <v>Daewoo Lanos</v>
      </c>
      <c r="G3944"/>
    </row>
    <row r="3945" spans="1:7" x14ac:dyDescent="0.3">
      <c r="A3945" s="1">
        <v>9165367898</v>
      </c>
      <c r="B3945" s="1" t="s">
        <v>37</v>
      </c>
      <c r="C3945" s="1" t="s">
        <v>94</v>
      </c>
      <c r="D3945" s="1">
        <v>2017</v>
      </c>
      <c r="E3945" s="1" t="str">
        <f t="shared" si="61"/>
        <v>Chevrolet Express 3500</v>
      </c>
      <c r="G3945"/>
    </row>
    <row r="3946" spans="1:7" x14ac:dyDescent="0.3">
      <c r="A3946" s="1">
        <v>6553055165</v>
      </c>
      <c r="B3946" s="1" t="s">
        <v>15</v>
      </c>
      <c r="C3946" s="1" t="s">
        <v>93</v>
      </c>
      <c r="D3946" s="1">
        <v>2017</v>
      </c>
      <c r="E3946" s="1" t="str">
        <f t="shared" si="61"/>
        <v>Volkswagen Tiguan</v>
      </c>
      <c r="G3946"/>
    </row>
    <row r="3947" spans="1:7" x14ac:dyDescent="0.3">
      <c r="A3947" s="1">
        <v>8632715178</v>
      </c>
      <c r="B3947" s="1" t="s">
        <v>25</v>
      </c>
      <c r="C3947" s="1" t="s">
        <v>92</v>
      </c>
      <c r="D3947" s="1">
        <v>2017</v>
      </c>
      <c r="E3947" s="1" t="str">
        <f t="shared" si="61"/>
        <v>Dodge Ram 3500</v>
      </c>
      <c r="G3947"/>
    </row>
    <row r="3948" spans="1:7" x14ac:dyDescent="0.3">
      <c r="A3948" s="1">
        <v>647822903</v>
      </c>
      <c r="B3948" s="1" t="s">
        <v>88</v>
      </c>
      <c r="C3948" s="1" t="s">
        <v>91</v>
      </c>
      <c r="D3948" s="1">
        <v>2018</v>
      </c>
      <c r="E3948" s="1" t="str">
        <f t="shared" si="61"/>
        <v>Nissan Altima</v>
      </c>
      <c r="G3948"/>
    </row>
    <row r="3949" spans="1:7" x14ac:dyDescent="0.3">
      <c r="A3949" s="1">
        <v>5673003528</v>
      </c>
      <c r="B3949" s="1" t="s">
        <v>90</v>
      </c>
      <c r="C3949" s="1" t="s">
        <v>89</v>
      </c>
      <c r="D3949" s="1">
        <v>2018</v>
      </c>
      <c r="E3949" s="1" t="str">
        <f t="shared" si="61"/>
        <v>Land Rover Discovery</v>
      </c>
      <c r="G3949"/>
    </row>
    <row r="3950" spans="1:7" x14ac:dyDescent="0.3">
      <c r="A3950" s="1">
        <v>2259271804</v>
      </c>
      <c r="B3950" s="1" t="s">
        <v>88</v>
      </c>
      <c r="C3950" s="1" t="s">
        <v>87</v>
      </c>
      <c r="D3950" s="1">
        <v>2016</v>
      </c>
      <c r="E3950" s="1" t="str">
        <f t="shared" si="61"/>
        <v>Nissan Frontier</v>
      </c>
      <c r="G3950"/>
    </row>
    <row r="3951" spans="1:7" x14ac:dyDescent="0.3">
      <c r="A3951" s="1">
        <v>8441287716</v>
      </c>
      <c r="B3951" s="1" t="s">
        <v>79</v>
      </c>
      <c r="C3951" s="1" t="s">
        <v>86</v>
      </c>
      <c r="D3951" s="1">
        <v>2017</v>
      </c>
      <c r="E3951" s="1" t="str">
        <f t="shared" si="61"/>
        <v>Chrysler Concorde</v>
      </c>
      <c r="G3951"/>
    </row>
    <row r="3952" spans="1:7" x14ac:dyDescent="0.3">
      <c r="A3952" s="1">
        <v>9686415572</v>
      </c>
      <c r="B3952" s="1" t="s">
        <v>51</v>
      </c>
      <c r="C3952" s="1" t="s">
        <v>85</v>
      </c>
      <c r="D3952" s="1">
        <v>2018</v>
      </c>
      <c r="E3952" s="1" t="str">
        <f t="shared" si="61"/>
        <v>Lotus Esprit</v>
      </c>
      <c r="G3952"/>
    </row>
    <row r="3953" spans="1:7" x14ac:dyDescent="0.3">
      <c r="A3953" s="1">
        <v>8533391757</v>
      </c>
      <c r="B3953" s="1" t="s">
        <v>37</v>
      </c>
      <c r="C3953" s="1" t="s">
        <v>84</v>
      </c>
      <c r="D3953" s="1">
        <v>2017</v>
      </c>
      <c r="E3953" s="1" t="str">
        <f t="shared" si="61"/>
        <v>Chevrolet Blazer</v>
      </c>
      <c r="G3953"/>
    </row>
    <row r="3954" spans="1:7" x14ac:dyDescent="0.3">
      <c r="A3954" s="1">
        <v>5309842241</v>
      </c>
      <c r="B3954" s="1" t="s">
        <v>83</v>
      </c>
      <c r="C3954" s="1" t="s">
        <v>82</v>
      </c>
      <c r="D3954" s="1">
        <v>2018</v>
      </c>
      <c r="E3954" s="1" t="str">
        <f t="shared" si="61"/>
        <v>Bentley Brooklands</v>
      </c>
      <c r="G3954"/>
    </row>
    <row r="3955" spans="1:7" x14ac:dyDescent="0.3">
      <c r="A3955" s="1">
        <v>3458297472</v>
      </c>
      <c r="B3955" s="1" t="s">
        <v>27</v>
      </c>
      <c r="C3955" s="1" t="s">
        <v>81</v>
      </c>
      <c r="D3955" s="1">
        <v>2016</v>
      </c>
      <c r="E3955" s="1" t="str">
        <f t="shared" si="61"/>
        <v>Mitsubishi Endeavor</v>
      </c>
      <c r="G3955"/>
    </row>
    <row r="3956" spans="1:7" x14ac:dyDescent="0.3">
      <c r="A3956" s="1">
        <v>9568869042</v>
      </c>
      <c r="B3956" s="1" t="s">
        <v>49</v>
      </c>
      <c r="C3956" s="1" t="s">
        <v>80</v>
      </c>
      <c r="D3956" s="1">
        <v>2017</v>
      </c>
      <c r="E3956" s="1" t="str">
        <f t="shared" si="61"/>
        <v>BMW 7 Series</v>
      </c>
      <c r="G3956"/>
    </row>
    <row r="3957" spans="1:7" x14ac:dyDescent="0.3">
      <c r="A3957" s="1">
        <v>9749280903</v>
      </c>
      <c r="B3957" s="1" t="s">
        <v>79</v>
      </c>
      <c r="C3957" s="1" t="s">
        <v>78</v>
      </c>
      <c r="D3957" s="1">
        <v>2016</v>
      </c>
      <c r="E3957" s="1" t="str">
        <f t="shared" si="61"/>
        <v>Chrysler New Yorker</v>
      </c>
      <c r="G3957"/>
    </row>
    <row r="3958" spans="1:7" x14ac:dyDescent="0.3">
      <c r="A3958" s="1">
        <v>2423963238</v>
      </c>
      <c r="B3958" s="1" t="s">
        <v>51</v>
      </c>
      <c r="C3958" s="1" t="s">
        <v>77</v>
      </c>
      <c r="D3958" s="1">
        <v>2017</v>
      </c>
      <c r="E3958" s="1" t="str">
        <f t="shared" si="61"/>
        <v>Lotus Elise</v>
      </c>
      <c r="G3958"/>
    </row>
    <row r="3959" spans="1:7" x14ac:dyDescent="0.3">
      <c r="A3959" s="1">
        <v>4808298139</v>
      </c>
      <c r="B3959" s="1" t="s">
        <v>76</v>
      </c>
      <c r="C3959" s="1" t="s">
        <v>75</v>
      </c>
      <c r="D3959" s="1">
        <v>2017</v>
      </c>
      <c r="E3959" s="1" t="str">
        <f t="shared" si="61"/>
        <v>Buick Regal</v>
      </c>
      <c r="G3959"/>
    </row>
    <row r="3960" spans="1:7" x14ac:dyDescent="0.3">
      <c r="A3960" s="1">
        <v>2642523497</v>
      </c>
      <c r="B3960" s="1" t="s">
        <v>37</v>
      </c>
      <c r="C3960" s="1" t="s">
        <v>74</v>
      </c>
      <c r="D3960" s="1">
        <v>2018</v>
      </c>
      <c r="E3960" s="1" t="str">
        <f t="shared" si="61"/>
        <v>Chevrolet Sportvan G30</v>
      </c>
      <c r="G3960"/>
    </row>
    <row r="3961" spans="1:7" x14ac:dyDescent="0.3">
      <c r="A3961" s="1">
        <v>3418819508</v>
      </c>
      <c r="B3961" s="1" t="s">
        <v>73</v>
      </c>
      <c r="C3961" s="1" t="s">
        <v>72</v>
      </c>
      <c r="D3961" s="1">
        <v>2018</v>
      </c>
      <c r="E3961" s="1" t="str">
        <f t="shared" si="61"/>
        <v>MG MGB</v>
      </c>
      <c r="G3961"/>
    </row>
    <row r="3962" spans="1:7" x14ac:dyDescent="0.3">
      <c r="A3962" s="1">
        <v>7436071831</v>
      </c>
      <c r="B3962" s="1" t="s">
        <v>17</v>
      </c>
      <c r="C3962" s="1" t="s">
        <v>71</v>
      </c>
      <c r="D3962" s="1">
        <v>2018</v>
      </c>
      <c r="E3962" s="1" t="str">
        <f t="shared" si="61"/>
        <v>Honda Ridgeline</v>
      </c>
      <c r="G3962"/>
    </row>
    <row r="3963" spans="1:7" x14ac:dyDescent="0.3">
      <c r="A3963" s="1">
        <v>8047060295</v>
      </c>
      <c r="B3963" s="1" t="s">
        <v>64</v>
      </c>
      <c r="C3963" s="1" t="s">
        <v>70</v>
      </c>
      <c r="D3963" s="1">
        <v>2017</v>
      </c>
      <c r="E3963" s="1" t="str">
        <f t="shared" si="61"/>
        <v>Mazda Mazda3</v>
      </c>
      <c r="G3963"/>
    </row>
    <row r="3964" spans="1:7" x14ac:dyDescent="0.3">
      <c r="A3964" s="1">
        <v>4235993208</v>
      </c>
      <c r="B3964" s="1" t="s">
        <v>57</v>
      </c>
      <c r="C3964" s="1" t="s">
        <v>69</v>
      </c>
      <c r="D3964" s="1">
        <v>2016</v>
      </c>
      <c r="E3964" s="1" t="str">
        <f t="shared" si="61"/>
        <v>Cadillac Seville</v>
      </c>
      <c r="G3964"/>
    </row>
    <row r="3965" spans="1:7" x14ac:dyDescent="0.3">
      <c r="A3965" s="1">
        <v>3584403189</v>
      </c>
      <c r="B3965" s="1" t="s">
        <v>57</v>
      </c>
      <c r="C3965" s="1" t="s">
        <v>68</v>
      </c>
      <c r="D3965" s="1">
        <v>2018</v>
      </c>
      <c r="E3965" s="1" t="str">
        <f t="shared" si="61"/>
        <v>Cadillac Eldorado</v>
      </c>
      <c r="G3965"/>
    </row>
    <row r="3966" spans="1:7" x14ac:dyDescent="0.3">
      <c r="A3966" s="1">
        <v>5936925242</v>
      </c>
      <c r="B3966" s="1" t="s">
        <v>15</v>
      </c>
      <c r="C3966" s="1" t="s">
        <v>67</v>
      </c>
      <c r="D3966" s="1">
        <v>2018</v>
      </c>
      <c r="E3966" s="1" t="str">
        <f t="shared" si="61"/>
        <v>Volkswagen Golf</v>
      </c>
      <c r="G3966"/>
    </row>
    <row r="3967" spans="1:7" x14ac:dyDescent="0.3">
      <c r="A3967" s="1">
        <v>4257074191</v>
      </c>
      <c r="B3967" s="1" t="s">
        <v>66</v>
      </c>
      <c r="C3967" s="1" t="s">
        <v>65</v>
      </c>
      <c r="D3967" s="1">
        <v>2018</v>
      </c>
      <c r="E3967" s="1" t="str">
        <f t="shared" si="61"/>
        <v>Pontiac Sunbird</v>
      </c>
      <c r="G3967"/>
    </row>
    <row r="3968" spans="1:7" x14ac:dyDescent="0.3">
      <c r="A3968" s="1">
        <v>5468067773</v>
      </c>
      <c r="B3968" s="1" t="s">
        <v>64</v>
      </c>
      <c r="C3968" s="1" t="s">
        <v>63</v>
      </c>
      <c r="D3968" s="1">
        <v>2017</v>
      </c>
      <c r="E3968" s="1" t="str">
        <f t="shared" si="61"/>
        <v>Mazda RX-7</v>
      </c>
      <c r="G3968"/>
    </row>
    <row r="3969" spans="1:7" x14ac:dyDescent="0.3">
      <c r="A3969" s="1">
        <v>9056115294</v>
      </c>
      <c r="B3969" s="1" t="s">
        <v>40</v>
      </c>
      <c r="C3969" s="1" t="s">
        <v>62</v>
      </c>
      <c r="D3969" s="1">
        <v>2016</v>
      </c>
      <c r="E3969" s="1" t="str">
        <f t="shared" si="61"/>
        <v>Mercedes-Benz W201</v>
      </c>
      <c r="G3969"/>
    </row>
    <row r="3970" spans="1:7" x14ac:dyDescent="0.3">
      <c r="A3970" s="1">
        <v>2485957932</v>
      </c>
      <c r="B3970" s="1" t="s">
        <v>57</v>
      </c>
      <c r="C3970" s="1" t="s">
        <v>61</v>
      </c>
      <c r="D3970" s="1">
        <v>2018</v>
      </c>
      <c r="E3970" s="1" t="str">
        <f t="shared" si="61"/>
        <v>Cadillac SRX</v>
      </c>
      <c r="G3970"/>
    </row>
    <row r="3971" spans="1:7" x14ac:dyDescent="0.3">
      <c r="A3971" s="1">
        <v>6098948909</v>
      </c>
      <c r="B3971" s="1" t="s">
        <v>49</v>
      </c>
      <c r="C3971" s="1" t="s">
        <v>60</v>
      </c>
      <c r="D3971" s="1">
        <v>2016</v>
      </c>
      <c r="E3971" s="1" t="str">
        <f t="shared" ref="E3971:E4001" si="62">_xlfn.CONCAT(B3971, " ", C3971)</f>
        <v>BMW X6 M</v>
      </c>
      <c r="G3971"/>
    </row>
    <row r="3972" spans="1:7" x14ac:dyDescent="0.3">
      <c r="A3972" s="1">
        <v>3296466</v>
      </c>
      <c r="B3972" s="1" t="s">
        <v>21</v>
      </c>
      <c r="C3972" s="1" t="s">
        <v>59</v>
      </c>
      <c r="D3972" s="1">
        <v>2017</v>
      </c>
      <c r="E3972" s="1" t="str">
        <f t="shared" si="62"/>
        <v>Toyota T100 Xtra</v>
      </c>
      <c r="G3972"/>
    </row>
    <row r="3973" spans="1:7" x14ac:dyDescent="0.3">
      <c r="A3973" s="1">
        <v>3581863855</v>
      </c>
      <c r="B3973" s="1" t="s">
        <v>13</v>
      </c>
      <c r="C3973" s="1" t="s">
        <v>58</v>
      </c>
      <c r="D3973" s="1">
        <v>2016</v>
      </c>
      <c r="E3973" s="1" t="str">
        <f t="shared" si="62"/>
        <v>Ford E-Series</v>
      </c>
      <c r="G3973"/>
    </row>
    <row r="3974" spans="1:7" x14ac:dyDescent="0.3">
      <c r="A3974" s="1">
        <v>2180920598</v>
      </c>
      <c r="B3974" s="1" t="s">
        <v>57</v>
      </c>
      <c r="C3974" s="1" t="s">
        <v>56</v>
      </c>
      <c r="D3974" s="1">
        <v>2017</v>
      </c>
      <c r="E3974" s="1" t="str">
        <f t="shared" si="62"/>
        <v>Cadillac CTS</v>
      </c>
      <c r="G3974"/>
    </row>
    <row r="3975" spans="1:7" x14ac:dyDescent="0.3">
      <c r="A3975" s="1">
        <v>6110342009</v>
      </c>
      <c r="B3975" s="1" t="s">
        <v>55</v>
      </c>
      <c r="C3975" s="1" t="s">
        <v>54</v>
      </c>
      <c r="D3975" s="1">
        <v>2018</v>
      </c>
      <c r="E3975" s="1" t="str">
        <f t="shared" si="62"/>
        <v>GMC Yukon</v>
      </c>
      <c r="G3975"/>
    </row>
    <row r="3976" spans="1:7" x14ac:dyDescent="0.3">
      <c r="A3976" s="1">
        <v>8076956595</v>
      </c>
      <c r="B3976" s="1" t="s">
        <v>53</v>
      </c>
      <c r="C3976" s="1" t="s">
        <v>52</v>
      </c>
      <c r="D3976" s="1">
        <v>2016</v>
      </c>
      <c r="E3976" s="1" t="str">
        <f t="shared" si="62"/>
        <v>Ferrari 430 Scuderia</v>
      </c>
      <c r="G3976"/>
    </row>
    <row r="3977" spans="1:7" x14ac:dyDescent="0.3">
      <c r="A3977" s="1">
        <v>4161206135</v>
      </c>
      <c r="B3977" s="1" t="s">
        <v>49</v>
      </c>
      <c r="C3977" s="1" t="s">
        <v>48</v>
      </c>
      <c r="D3977" s="1">
        <v>2016</v>
      </c>
      <c r="E3977" s="1" t="str">
        <f t="shared" si="62"/>
        <v>BMW 3 Series</v>
      </c>
      <c r="G3977"/>
    </row>
    <row r="3978" spans="1:7" x14ac:dyDescent="0.3">
      <c r="A3978" s="1">
        <v>8912822020</v>
      </c>
      <c r="B3978" s="1" t="s">
        <v>51</v>
      </c>
      <c r="C3978" s="1" t="s">
        <v>50</v>
      </c>
      <c r="D3978" s="1">
        <v>2018</v>
      </c>
      <c r="E3978" s="1" t="str">
        <f t="shared" si="62"/>
        <v>Lotus Evora</v>
      </c>
      <c r="G3978"/>
    </row>
    <row r="3979" spans="1:7" x14ac:dyDescent="0.3">
      <c r="A3979" s="1">
        <v>9578551630</v>
      </c>
      <c r="B3979" s="1" t="s">
        <v>49</v>
      </c>
      <c r="C3979" s="1" t="s">
        <v>48</v>
      </c>
      <c r="D3979" s="1">
        <v>2018</v>
      </c>
      <c r="E3979" s="1" t="str">
        <f t="shared" si="62"/>
        <v>BMW 3 Series</v>
      </c>
      <c r="G3979"/>
    </row>
    <row r="3980" spans="1:7" x14ac:dyDescent="0.3">
      <c r="A3980" s="1">
        <v>4233334851</v>
      </c>
      <c r="B3980" s="1" t="s">
        <v>47</v>
      </c>
      <c r="C3980" s="1" t="s">
        <v>46</v>
      </c>
      <c r="D3980" s="1">
        <v>2016</v>
      </c>
      <c r="E3980" s="1" t="str">
        <f t="shared" si="62"/>
        <v>Mercury Topaz</v>
      </c>
      <c r="G3980"/>
    </row>
    <row r="3981" spans="1:7" x14ac:dyDescent="0.3">
      <c r="A3981" s="1">
        <v>6378563438</v>
      </c>
      <c r="B3981" s="1" t="s">
        <v>45</v>
      </c>
      <c r="C3981" s="1" t="s">
        <v>44</v>
      </c>
      <c r="D3981" s="1">
        <v>2017</v>
      </c>
      <c r="E3981" s="1" t="str">
        <f t="shared" si="62"/>
        <v>Infiniti Q</v>
      </c>
      <c r="G3981"/>
    </row>
    <row r="3982" spans="1:7" x14ac:dyDescent="0.3">
      <c r="A3982" s="1">
        <v>6876485234</v>
      </c>
      <c r="B3982" s="1" t="s">
        <v>13</v>
      </c>
      <c r="C3982" s="1" t="s">
        <v>43</v>
      </c>
      <c r="D3982" s="1">
        <v>2017</v>
      </c>
      <c r="E3982" s="1" t="str">
        <f t="shared" si="62"/>
        <v>Ford LTD</v>
      </c>
      <c r="G3982"/>
    </row>
    <row r="3983" spans="1:7" x14ac:dyDescent="0.3">
      <c r="A3983" s="1">
        <v>5371783172</v>
      </c>
      <c r="B3983" s="1" t="s">
        <v>42</v>
      </c>
      <c r="C3983" s="1" t="s">
        <v>41</v>
      </c>
      <c r="D3983" s="1">
        <v>2016</v>
      </c>
      <c r="E3983" s="1" t="str">
        <f t="shared" si="62"/>
        <v>Subaru Impreza</v>
      </c>
      <c r="G3983"/>
    </row>
    <row r="3984" spans="1:7" x14ac:dyDescent="0.3">
      <c r="A3984" s="1">
        <v>6230242419</v>
      </c>
      <c r="B3984" s="1" t="s">
        <v>40</v>
      </c>
      <c r="C3984" s="1" t="s">
        <v>39</v>
      </c>
      <c r="D3984" s="1">
        <v>2017</v>
      </c>
      <c r="E3984" s="1" t="str">
        <f t="shared" si="62"/>
        <v>Mercedes-Benz 500SEL</v>
      </c>
      <c r="G3984"/>
    </row>
    <row r="3985" spans="1:7" x14ac:dyDescent="0.3">
      <c r="A3985" s="1">
        <v>2619823560</v>
      </c>
      <c r="B3985" s="1" t="s">
        <v>33</v>
      </c>
      <c r="C3985" s="1" t="s">
        <v>38</v>
      </c>
      <c r="D3985" s="1">
        <v>2016</v>
      </c>
      <c r="E3985" s="1" t="str">
        <f t="shared" si="62"/>
        <v>Hyundai Entourage</v>
      </c>
      <c r="G3985"/>
    </row>
    <row r="3986" spans="1:7" x14ac:dyDescent="0.3">
      <c r="A3986" s="1">
        <v>4640458746</v>
      </c>
      <c r="B3986" s="1" t="s">
        <v>37</v>
      </c>
      <c r="C3986" s="1" t="s">
        <v>36</v>
      </c>
      <c r="D3986" s="1">
        <v>2016</v>
      </c>
      <c r="E3986" s="1" t="str">
        <f t="shared" si="62"/>
        <v>Chevrolet Cobalt</v>
      </c>
      <c r="G3986"/>
    </row>
    <row r="3987" spans="1:7" x14ac:dyDescent="0.3">
      <c r="A3987" s="1">
        <v>9746491024</v>
      </c>
      <c r="B3987" s="1" t="s">
        <v>25</v>
      </c>
      <c r="C3987" s="1" t="s">
        <v>35</v>
      </c>
      <c r="D3987" s="1">
        <v>2017</v>
      </c>
      <c r="E3987" s="1" t="str">
        <f t="shared" si="62"/>
        <v>Dodge Ramcharger</v>
      </c>
      <c r="G3987"/>
    </row>
    <row r="3988" spans="1:7" x14ac:dyDescent="0.3">
      <c r="A3988" s="1">
        <v>4995803815</v>
      </c>
      <c r="B3988" s="1" t="s">
        <v>17</v>
      </c>
      <c r="C3988" s="1" t="s">
        <v>34</v>
      </c>
      <c r="D3988" s="1">
        <v>2018</v>
      </c>
      <c r="E3988" s="1" t="str">
        <f t="shared" si="62"/>
        <v>Honda Prelude</v>
      </c>
      <c r="G3988"/>
    </row>
    <row r="3989" spans="1:7" x14ac:dyDescent="0.3">
      <c r="A3989" s="1">
        <v>8161455996</v>
      </c>
      <c r="B3989" s="1" t="s">
        <v>33</v>
      </c>
      <c r="C3989" s="1" t="s">
        <v>32</v>
      </c>
      <c r="D3989" s="1">
        <v>2016</v>
      </c>
      <c r="E3989" s="1" t="str">
        <f t="shared" si="62"/>
        <v>Hyundai Sonata</v>
      </c>
      <c r="G3989"/>
    </row>
    <row r="3990" spans="1:7" x14ac:dyDescent="0.3">
      <c r="A3990" s="1">
        <v>7404406951</v>
      </c>
      <c r="B3990" s="1" t="s">
        <v>31</v>
      </c>
      <c r="C3990" s="1" t="s">
        <v>30</v>
      </c>
      <c r="D3990" s="1">
        <v>2017</v>
      </c>
      <c r="E3990" s="1" t="str">
        <f t="shared" si="62"/>
        <v>Audi 4000CS Quattro</v>
      </c>
      <c r="G3990"/>
    </row>
    <row r="3991" spans="1:7" x14ac:dyDescent="0.3">
      <c r="A3991" s="1">
        <v>7417681417</v>
      </c>
      <c r="B3991" s="1" t="s">
        <v>29</v>
      </c>
      <c r="C3991" s="1" t="s">
        <v>28</v>
      </c>
      <c r="D3991" s="1">
        <v>2017</v>
      </c>
      <c r="E3991" s="1" t="str">
        <f t="shared" si="62"/>
        <v>Saturn L-Series</v>
      </c>
      <c r="G3991"/>
    </row>
    <row r="3992" spans="1:7" x14ac:dyDescent="0.3">
      <c r="A3992" s="1">
        <v>3756121755</v>
      </c>
      <c r="B3992" s="1" t="s">
        <v>27</v>
      </c>
      <c r="C3992" s="1" t="s">
        <v>26</v>
      </c>
      <c r="D3992" s="1">
        <v>2017</v>
      </c>
      <c r="E3992" s="1" t="str">
        <f t="shared" si="62"/>
        <v>Mitsubishi 3000GT</v>
      </c>
      <c r="G3992"/>
    </row>
    <row r="3993" spans="1:7" x14ac:dyDescent="0.3">
      <c r="A3993" s="1">
        <v>8166675358</v>
      </c>
      <c r="B3993" s="1" t="s">
        <v>25</v>
      </c>
      <c r="C3993" s="1" t="s">
        <v>24</v>
      </c>
      <c r="D3993" s="1">
        <v>2018</v>
      </c>
      <c r="E3993" s="1" t="str">
        <f t="shared" si="62"/>
        <v>Dodge Journey</v>
      </c>
      <c r="G3993"/>
    </row>
    <row r="3994" spans="1:7" x14ac:dyDescent="0.3">
      <c r="A3994" s="1">
        <v>5948476340</v>
      </c>
      <c r="B3994" s="1" t="s">
        <v>23</v>
      </c>
      <c r="C3994" s="1" t="s">
        <v>22</v>
      </c>
      <c r="D3994" s="1">
        <v>2016</v>
      </c>
      <c r="E3994" s="1" t="str">
        <f t="shared" si="62"/>
        <v>Isuzu VehiCROSS</v>
      </c>
      <c r="G3994"/>
    </row>
    <row r="3995" spans="1:7" x14ac:dyDescent="0.3">
      <c r="A3995" s="1">
        <v>9664125334</v>
      </c>
      <c r="B3995" s="1" t="s">
        <v>21</v>
      </c>
      <c r="C3995" s="1" t="s">
        <v>20</v>
      </c>
      <c r="D3995" s="1">
        <v>2016</v>
      </c>
      <c r="E3995" s="1" t="str">
        <f t="shared" si="62"/>
        <v>Toyota Camry Solara</v>
      </c>
      <c r="G3995"/>
    </row>
    <row r="3996" spans="1:7" x14ac:dyDescent="0.3">
      <c r="A3996" s="1">
        <v>8969147136</v>
      </c>
      <c r="B3996" s="1" t="s">
        <v>13</v>
      </c>
      <c r="C3996" s="1" t="s">
        <v>19</v>
      </c>
      <c r="D3996" s="1">
        <v>2017</v>
      </c>
      <c r="E3996" s="1" t="str">
        <f t="shared" si="62"/>
        <v>Ford F-Series</v>
      </c>
      <c r="G3996"/>
    </row>
    <row r="3997" spans="1:7" x14ac:dyDescent="0.3">
      <c r="A3997" s="1">
        <v>1558120580</v>
      </c>
      <c r="B3997" s="1" t="s">
        <v>13</v>
      </c>
      <c r="C3997" s="1" t="s">
        <v>18</v>
      </c>
      <c r="D3997" s="1">
        <v>2017</v>
      </c>
      <c r="E3997" s="1" t="str">
        <f t="shared" si="62"/>
        <v>Ford Taurus</v>
      </c>
      <c r="G3997"/>
    </row>
    <row r="3998" spans="1:7" x14ac:dyDescent="0.3">
      <c r="A3998" s="1">
        <v>6408469930</v>
      </c>
      <c r="B3998" s="1" t="s">
        <v>17</v>
      </c>
      <c r="C3998" s="1" t="s">
        <v>16</v>
      </c>
      <c r="D3998" s="1">
        <v>2018</v>
      </c>
      <c r="E3998" s="1" t="str">
        <f t="shared" si="62"/>
        <v>Honda Accord</v>
      </c>
      <c r="G3998"/>
    </row>
    <row r="3999" spans="1:7" x14ac:dyDescent="0.3">
      <c r="A3999" s="1">
        <v>6653875237</v>
      </c>
      <c r="B3999" s="1" t="s">
        <v>15</v>
      </c>
      <c r="C3999" s="1" t="s">
        <v>14</v>
      </c>
      <c r="D3999" s="1">
        <v>2017</v>
      </c>
      <c r="E3999" s="1" t="str">
        <f t="shared" si="62"/>
        <v>Volkswagen Corrado</v>
      </c>
      <c r="G3999"/>
    </row>
    <row r="4000" spans="1:7" x14ac:dyDescent="0.3">
      <c r="A4000" s="1">
        <v>4627332432</v>
      </c>
      <c r="B4000" s="1" t="s">
        <v>13</v>
      </c>
      <c r="C4000" s="1" t="s">
        <v>12</v>
      </c>
      <c r="D4000" s="1">
        <v>2017</v>
      </c>
      <c r="E4000" s="1" t="str">
        <f t="shared" si="62"/>
        <v>Ford Ranger</v>
      </c>
      <c r="G4000"/>
    </row>
    <row r="4001" spans="1:7" x14ac:dyDescent="0.3">
      <c r="A4001" s="1">
        <v>1533743681</v>
      </c>
      <c r="B4001" s="1" t="s">
        <v>11</v>
      </c>
      <c r="C4001" s="1" t="s">
        <v>10</v>
      </c>
      <c r="D4001" s="1">
        <v>2016</v>
      </c>
      <c r="E4001" s="1" t="str">
        <f t="shared" si="62"/>
        <v>Lincoln Navigator L</v>
      </c>
      <c r="G4001"/>
    </row>
  </sheetData>
  <sheetProtection sheet="1" objects="1" scenarios="1" selectLockedCells="1"/>
  <pageMargins left="0.75" right="0.75" top="1" bottom="1" header="0.5" footer="0.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59E28E-EAF5-4823-A67C-C747C2175D47}">
  <dimension ref="A1:L100001"/>
  <sheetViews>
    <sheetView workbookViewId="0">
      <selection activeCell="G14" sqref="G14"/>
    </sheetView>
  </sheetViews>
  <sheetFormatPr defaultColWidth="12.44140625" defaultRowHeight="15.6" x14ac:dyDescent="0.3"/>
  <cols>
    <col min="1" max="1" width="12.44140625" style="1"/>
    <col min="2" max="2" width="14.5546875" style="1" customWidth="1"/>
    <col min="3" max="3" width="14.44140625" style="1" customWidth="1"/>
    <col min="4" max="8" width="12.44140625" style="1"/>
    <col min="9" max="9" width="16.5546875" style="1" customWidth="1"/>
    <col min="10" max="10" width="13.5546875" style="1" customWidth="1"/>
    <col min="11" max="16384" width="12.44140625" style="1"/>
  </cols>
  <sheetData>
    <row r="1" spans="1:10" x14ac:dyDescent="0.3">
      <c r="A1" s="1" t="s">
        <v>9</v>
      </c>
      <c r="B1" s="1" t="s">
        <v>8</v>
      </c>
      <c r="C1" s="1" t="s">
        <v>7</v>
      </c>
      <c r="D1" s="1" t="s">
        <v>6</v>
      </c>
      <c r="E1" s="1" t="s">
        <v>5</v>
      </c>
      <c r="F1" s="1" t="s">
        <v>4</v>
      </c>
      <c r="G1" s="1" t="s">
        <v>3</v>
      </c>
      <c r="H1" s="1" t="s">
        <v>2</v>
      </c>
      <c r="I1" s="4" t="s">
        <v>955</v>
      </c>
      <c r="J1" s="4" t="s">
        <v>956</v>
      </c>
    </row>
    <row r="2" spans="1:10" x14ac:dyDescent="0.3">
      <c r="A2" s="1">
        <v>2556358335</v>
      </c>
      <c r="B2" s="2">
        <v>43306</v>
      </c>
      <c r="C2" s="1">
        <v>1</v>
      </c>
      <c r="D2" s="1">
        <v>32</v>
      </c>
      <c r="E2" s="1">
        <v>171</v>
      </c>
      <c r="F2" s="1">
        <v>53</v>
      </c>
      <c r="G2" s="1" t="s">
        <v>1</v>
      </c>
      <c r="I2" s="1">
        <f>E2*C2</f>
        <v>171</v>
      </c>
      <c r="J2" s="1" t="str">
        <f>TEXT(B2,"mmm")</f>
        <v>Jul</v>
      </c>
    </row>
    <row r="3" spans="1:10" x14ac:dyDescent="0.3">
      <c r="A3" s="1">
        <v>2589140622</v>
      </c>
      <c r="B3" s="2">
        <v>43280</v>
      </c>
      <c r="C3" s="1">
        <v>1</v>
      </c>
      <c r="D3" s="1">
        <v>46</v>
      </c>
      <c r="E3" s="1">
        <v>80</v>
      </c>
      <c r="F3" s="1">
        <v>57</v>
      </c>
      <c r="G3" s="1" t="s">
        <v>0</v>
      </c>
      <c r="I3" s="1">
        <f t="shared" ref="I3:I66" si="0">E3*C3</f>
        <v>80</v>
      </c>
      <c r="J3" s="1" t="str">
        <f t="shared" ref="J3:J66" si="1">TEXT(B3,"mmm")</f>
        <v>Jun</v>
      </c>
    </row>
    <row r="4" spans="1:10" x14ac:dyDescent="0.3">
      <c r="A4" s="1">
        <v>2082949451</v>
      </c>
      <c r="B4" s="2">
        <v>43352</v>
      </c>
      <c r="C4" s="1">
        <v>2</v>
      </c>
      <c r="D4" s="1">
        <v>3</v>
      </c>
      <c r="E4" s="1">
        <v>216</v>
      </c>
      <c r="F4" s="1">
        <v>35</v>
      </c>
      <c r="G4" s="1" t="s">
        <v>1</v>
      </c>
      <c r="I4" s="1">
        <f t="shared" si="0"/>
        <v>432</v>
      </c>
      <c r="J4" s="1" t="str">
        <f t="shared" si="1"/>
        <v>Sep</v>
      </c>
    </row>
    <row r="5" spans="1:10" x14ac:dyDescent="0.3">
      <c r="A5" s="1">
        <v>3825367665</v>
      </c>
      <c r="B5" s="2">
        <v>43179</v>
      </c>
      <c r="C5" s="1">
        <v>3</v>
      </c>
      <c r="D5" s="1">
        <v>33</v>
      </c>
      <c r="E5" s="1">
        <v>210</v>
      </c>
      <c r="F5" s="1">
        <v>61</v>
      </c>
      <c r="G5" s="1" t="s">
        <v>1</v>
      </c>
      <c r="I5" s="1">
        <f t="shared" si="0"/>
        <v>630</v>
      </c>
      <c r="J5" s="1" t="str">
        <f t="shared" si="1"/>
        <v>Mar</v>
      </c>
    </row>
    <row r="6" spans="1:10" x14ac:dyDescent="0.3">
      <c r="A6" s="1">
        <v>9570732229</v>
      </c>
      <c r="B6" s="2">
        <v>43113</v>
      </c>
      <c r="C6" s="1">
        <v>2</v>
      </c>
      <c r="D6" s="1">
        <v>34</v>
      </c>
      <c r="E6" s="1">
        <v>183</v>
      </c>
      <c r="F6" s="1">
        <v>61</v>
      </c>
      <c r="G6" s="1" t="s">
        <v>0</v>
      </c>
      <c r="I6" s="1">
        <f t="shared" si="0"/>
        <v>366</v>
      </c>
      <c r="J6" s="1" t="str">
        <f t="shared" si="1"/>
        <v>Jan</v>
      </c>
    </row>
    <row r="7" spans="1:10" x14ac:dyDescent="0.3">
      <c r="A7" s="1">
        <v>5416650486</v>
      </c>
      <c r="B7" s="2">
        <v>43347</v>
      </c>
      <c r="C7" s="1">
        <v>4</v>
      </c>
      <c r="D7" s="1">
        <v>19</v>
      </c>
      <c r="E7" s="1">
        <v>98</v>
      </c>
      <c r="F7" s="1">
        <v>31</v>
      </c>
      <c r="G7" s="1" t="s">
        <v>0</v>
      </c>
      <c r="I7" s="1">
        <f t="shared" si="0"/>
        <v>392</v>
      </c>
      <c r="J7" s="1" t="str">
        <f t="shared" si="1"/>
        <v>Sep</v>
      </c>
    </row>
    <row r="8" spans="1:10" x14ac:dyDescent="0.3">
      <c r="A8" s="1">
        <v>5828566989</v>
      </c>
      <c r="B8" s="2">
        <v>43399</v>
      </c>
      <c r="C8" s="1">
        <v>2</v>
      </c>
      <c r="D8" s="1">
        <v>13</v>
      </c>
      <c r="E8" s="1">
        <v>126</v>
      </c>
      <c r="F8" s="1">
        <v>62</v>
      </c>
      <c r="G8" s="1" t="s">
        <v>0</v>
      </c>
      <c r="I8" s="1">
        <f t="shared" si="0"/>
        <v>252</v>
      </c>
      <c r="J8" s="1" t="str">
        <f t="shared" si="1"/>
        <v>Oct</v>
      </c>
    </row>
    <row r="9" spans="1:10" x14ac:dyDescent="0.3">
      <c r="A9" s="1">
        <v>8818580752</v>
      </c>
      <c r="B9" s="2">
        <v>43255</v>
      </c>
      <c r="C9" s="1">
        <v>6</v>
      </c>
      <c r="D9" s="1">
        <v>43</v>
      </c>
      <c r="E9" s="1">
        <v>168</v>
      </c>
      <c r="F9" s="1">
        <v>41</v>
      </c>
      <c r="G9" s="1" t="s">
        <v>0</v>
      </c>
      <c r="I9" s="1">
        <f t="shared" si="0"/>
        <v>1008</v>
      </c>
      <c r="J9" s="1" t="str">
        <f t="shared" si="1"/>
        <v>Jun</v>
      </c>
    </row>
    <row r="10" spans="1:10" x14ac:dyDescent="0.3">
      <c r="A10" s="1">
        <v>3675903303</v>
      </c>
      <c r="B10" s="2">
        <v>43356</v>
      </c>
      <c r="C10" s="1">
        <v>3</v>
      </c>
      <c r="D10" s="1">
        <v>38</v>
      </c>
      <c r="E10" s="1">
        <v>135</v>
      </c>
      <c r="F10" s="1">
        <v>53</v>
      </c>
      <c r="G10" s="1" t="s">
        <v>1</v>
      </c>
      <c r="I10" s="1">
        <f t="shared" si="0"/>
        <v>405</v>
      </c>
      <c r="J10" s="1" t="str">
        <f t="shared" si="1"/>
        <v>Sep</v>
      </c>
    </row>
    <row r="11" spans="1:10" x14ac:dyDescent="0.3">
      <c r="A11" s="1">
        <v>1575813696</v>
      </c>
      <c r="B11" s="2">
        <v>43121</v>
      </c>
      <c r="C11" s="1">
        <v>3</v>
      </c>
      <c r="D11" s="1">
        <v>50</v>
      </c>
      <c r="E11" s="1">
        <v>100</v>
      </c>
      <c r="F11" s="1">
        <v>65</v>
      </c>
      <c r="G11" s="1" t="s">
        <v>0</v>
      </c>
      <c r="I11" s="1">
        <f t="shared" si="0"/>
        <v>300</v>
      </c>
      <c r="J11" s="1" t="str">
        <f t="shared" si="1"/>
        <v>Jan</v>
      </c>
    </row>
    <row r="12" spans="1:10" x14ac:dyDescent="0.3">
      <c r="A12" s="1">
        <v>9864347527</v>
      </c>
      <c r="B12" s="2">
        <v>43299</v>
      </c>
      <c r="C12" s="1">
        <v>5</v>
      </c>
      <c r="D12" s="1">
        <v>24</v>
      </c>
      <c r="E12" s="1">
        <v>159</v>
      </c>
      <c r="F12" s="1">
        <v>63</v>
      </c>
      <c r="G12" s="1" t="s">
        <v>0</v>
      </c>
      <c r="I12" s="1">
        <f t="shared" si="0"/>
        <v>795</v>
      </c>
      <c r="J12" s="1" t="str">
        <f t="shared" si="1"/>
        <v>Jul</v>
      </c>
    </row>
    <row r="13" spans="1:10" x14ac:dyDescent="0.3">
      <c r="A13" s="1">
        <v>3163305172</v>
      </c>
      <c r="B13" s="2">
        <v>43256</v>
      </c>
      <c r="C13" s="1">
        <v>5</v>
      </c>
      <c r="D13" s="1">
        <v>15</v>
      </c>
      <c r="E13" s="1">
        <v>173</v>
      </c>
      <c r="F13" s="1">
        <v>37</v>
      </c>
      <c r="G13" s="1" t="s">
        <v>0</v>
      </c>
      <c r="I13" s="1">
        <f t="shared" si="0"/>
        <v>865</v>
      </c>
      <c r="J13" s="1" t="str">
        <f t="shared" si="1"/>
        <v>Jun</v>
      </c>
    </row>
    <row r="14" spans="1:10" x14ac:dyDescent="0.3">
      <c r="A14" s="1">
        <v>3294249284</v>
      </c>
      <c r="B14" s="2">
        <v>43237</v>
      </c>
      <c r="C14" s="1">
        <v>5</v>
      </c>
      <c r="D14" s="1">
        <v>14</v>
      </c>
      <c r="E14" s="1">
        <v>196</v>
      </c>
      <c r="F14" s="1">
        <v>26</v>
      </c>
      <c r="G14" s="1" t="s">
        <v>1</v>
      </c>
      <c r="I14" s="1">
        <f t="shared" si="0"/>
        <v>980</v>
      </c>
      <c r="J14" s="1" t="str">
        <f t="shared" si="1"/>
        <v>May</v>
      </c>
    </row>
    <row r="15" spans="1:10" x14ac:dyDescent="0.3">
      <c r="A15" s="1">
        <v>9255770012</v>
      </c>
      <c r="B15" s="2">
        <v>43128</v>
      </c>
      <c r="C15" s="1">
        <v>6</v>
      </c>
      <c r="D15" s="1">
        <v>19</v>
      </c>
      <c r="E15" s="1">
        <v>197</v>
      </c>
      <c r="F15" s="1">
        <v>44</v>
      </c>
      <c r="G15" s="1" t="s">
        <v>1</v>
      </c>
      <c r="I15" s="1">
        <f t="shared" si="0"/>
        <v>1182</v>
      </c>
      <c r="J15" s="1" t="str">
        <f t="shared" si="1"/>
        <v>Jan</v>
      </c>
    </row>
    <row r="16" spans="1:10" x14ac:dyDescent="0.3">
      <c r="A16" s="1">
        <v>6623942327</v>
      </c>
      <c r="B16" s="2">
        <v>43245</v>
      </c>
      <c r="C16" s="1">
        <v>7</v>
      </c>
      <c r="D16" s="1">
        <v>4</v>
      </c>
      <c r="E16" s="1">
        <v>190</v>
      </c>
      <c r="F16" s="1">
        <v>47</v>
      </c>
      <c r="G16" s="1" t="s">
        <v>0</v>
      </c>
      <c r="I16" s="1">
        <f t="shared" si="0"/>
        <v>1330</v>
      </c>
      <c r="J16" s="1" t="str">
        <f t="shared" si="1"/>
        <v>May</v>
      </c>
    </row>
    <row r="17" spans="1:10" x14ac:dyDescent="0.3">
      <c r="A17" s="1">
        <v>930832248</v>
      </c>
      <c r="B17" s="2">
        <v>43250</v>
      </c>
      <c r="C17" s="1">
        <v>1</v>
      </c>
      <c r="D17" s="1">
        <v>19</v>
      </c>
      <c r="E17" s="1">
        <v>189</v>
      </c>
      <c r="F17" s="1">
        <v>39</v>
      </c>
      <c r="G17" s="1" t="s">
        <v>1</v>
      </c>
      <c r="I17" s="1">
        <f t="shared" si="0"/>
        <v>189</v>
      </c>
      <c r="J17" s="1" t="str">
        <f t="shared" si="1"/>
        <v>May</v>
      </c>
    </row>
    <row r="18" spans="1:10" x14ac:dyDescent="0.3">
      <c r="A18" s="1">
        <v>3027636618</v>
      </c>
      <c r="B18" s="2">
        <v>43321</v>
      </c>
      <c r="C18" s="1">
        <v>2</v>
      </c>
      <c r="D18" s="1">
        <v>31</v>
      </c>
      <c r="E18" s="1">
        <v>139</v>
      </c>
      <c r="F18" s="1">
        <v>26</v>
      </c>
      <c r="G18" s="1" t="s">
        <v>0</v>
      </c>
      <c r="I18" s="1">
        <f t="shared" si="0"/>
        <v>278</v>
      </c>
      <c r="J18" s="1" t="str">
        <f t="shared" si="1"/>
        <v>Aug</v>
      </c>
    </row>
    <row r="19" spans="1:10" x14ac:dyDescent="0.3">
      <c r="A19" s="1">
        <v>9122822151</v>
      </c>
      <c r="B19" s="2">
        <v>43379</v>
      </c>
      <c r="C19" s="1">
        <v>2</v>
      </c>
      <c r="D19" s="1">
        <v>17</v>
      </c>
      <c r="E19" s="1">
        <v>192</v>
      </c>
      <c r="F19" s="1">
        <v>44</v>
      </c>
      <c r="G19" s="1" t="s">
        <v>1</v>
      </c>
      <c r="I19" s="1">
        <f t="shared" si="0"/>
        <v>384</v>
      </c>
      <c r="J19" s="1" t="str">
        <f t="shared" si="1"/>
        <v>Oct</v>
      </c>
    </row>
    <row r="20" spans="1:10" x14ac:dyDescent="0.3">
      <c r="A20" s="1">
        <v>6405918564</v>
      </c>
      <c r="B20" s="2">
        <v>43393</v>
      </c>
      <c r="C20" s="1">
        <v>7</v>
      </c>
      <c r="D20" s="1">
        <v>15</v>
      </c>
      <c r="E20" s="1">
        <v>106</v>
      </c>
      <c r="F20" s="1">
        <v>37</v>
      </c>
      <c r="G20" s="1" t="s">
        <v>0</v>
      </c>
      <c r="I20" s="1">
        <f t="shared" si="0"/>
        <v>742</v>
      </c>
      <c r="J20" s="1" t="str">
        <f t="shared" si="1"/>
        <v>Oct</v>
      </c>
    </row>
    <row r="21" spans="1:10" x14ac:dyDescent="0.3">
      <c r="A21" s="1">
        <v>9202891567</v>
      </c>
      <c r="B21" s="2">
        <v>43339</v>
      </c>
      <c r="C21" s="1">
        <v>1</v>
      </c>
      <c r="D21" s="1">
        <v>41</v>
      </c>
      <c r="E21" s="1">
        <v>181</v>
      </c>
      <c r="F21" s="1">
        <v>60</v>
      </c>
      <c r="G21" s="1" t="s">
        <v>0</v>
      </c>
      <c r="I21" s="1">
        <f t="shared" si="0"/>
        <v>181</v>
      </c>
      <c r="J21" s="1" t="str">
        <f t="shared" si="1"/>
        <v>Aug</v>
      </c>
    </row>
    <row r="22" spans="1:10" x14ac:dyDescent="0.3">
      <c r="A22" s="1">
        <v>9806446534</v>
      </c>
      <c r="B22" s="2">
        <v>43225</v>
      </c>
      <c r="C22" s="1">
        <v>5</v>
      </c>
      <c r="D22" s="1">
        <v>14</v>
      </c>
      <c r="E22" s="1">
        <v>143</v>
      </c>
      <c r="F22" s="1">
        <v>46</v>
      </c>
      <c r="G22" s="1" t="s">
        <v>1</v>
      </c>
      <c r="I22" s="1">
        <f t="shared" si="0"/>
        <v>715</v>
      </c>
      <c r="J22" s="1" t="str">
        <f t="shared" si="1"/>
        <v>May</v>
      </c>
    </row>
    <row r="23" spans="1:10" x14ac:dyDescent="0.3">
      <c r="A23" s="1">
        <v>8158425461</v>
      </c>
      <c r="B23" s="2">
        <v>43344</v>
      </c>
      <c r="C23" s="1">
        <v>6</v>
      </c>
      <c r="D23" s="1">
        <v>17</v>
      </c>
      <c r="E23" s="1">
        <v>247</v>
      </c>
      <c r="F23" s="1">
        <v>40</v>
      </c>
      <c r="G23" s="1" t="s">
        <v>0</v>
      </c>
      <c r="I23" s="1">
        <f t="shared" si="0"/>
        <v>1482</v>
      </c>
      <c r="J23" s="1" t="str">
        <f t="shared" si="1"/>
        <v>Sep</v>
      </c>
    </row>
    <row r="24" spans="1:10" x14ac:dyDescent="0.3">
      <c r="A24" s="1">
        <v>2498210652</v>
      </c>
      <c r="B24" s="2">
        <v>43205</v>
      </c>
      <c r="C24" s="1">
        <v>4</v>
      </c>
      <c r="D24" s="1">
        <v>37</v>
      </c>
      <c r="E24" s="1">
        <v>159</v>
      </c>
      <c r="F24" s="1">
        <v>54</v>
      </c>
      <c r="G24" s="1" t="s">
        <v>0</v>
      </c>
      <c r="I24" s="1">
        <f t="shared" si="0"/>
        <v>636</v>
      </c>
      <c r="J24" s="1" t="str">
        <f t="shared" si="1"/>
        <v>Apr</v>
      </c>
    </row>
    <row r="25" spans="1:10" x14ac:dyDescent="0.3">
      <c r="A25" s="1">
        <v>6129622015</v>
      </c>
      <c r="B25" s="2">
        <v>43253</v>
      </c>
      <c r="C25" s="1">
        <v>2</v>
      </c>
      <c r="D25" s="1">
        <v>43</v>
      </c>
      <c r="E25" s="1">
        <v>230</v>
      </c>
      <c r="F25" s="1">
        <v>28</v>
      </c>
      <c r="G25" s="1" t="s">
        <v>1</v>
      </c>
      <c r="I25" s="1">
        <f t="shared" si="0"/>
        <v>460</v>
      </c>
      <c r="J25" s="1" t="str">
        <f t="shared" si="1"/>
        <v>Jun</v>
      </c>
    </row>
    <row r="26" spans="1:10" x14ac:dyDescent="0.3">
      <c r="A26" s="1">
        <v>1220063525</v>
      </c>
      <c r="B26" s="2">
        <v>43153</v>
      </c>
      <c r="C26" s="1">
        <v>4</v>
      </c>
      <c r="D26" s="1">
        <v>24</v>
      </c>
      <c r="E26" s="1">
        <v>165</v>
      </c>
      <c r="F26" s="1">
        <v>61</v>
      </c>
      <c r="G26" s="1" t="s">
        <v>0</v>
      </c>
      <c r="I26" s="1">
        <f t="shared" si="0"/>
        <v>660</v>
      </c>
      <c r="J26" s="1" t="str">
        <f t="shared" si="1"/>
        <v>Feb</v>
      </c>
    </row>
    <row r="27" spans="1:10" x14ac:dyDescent="0.3">
      <c r="A27" s="1">
        <v>1267005092</v>
      </c>
      <c r="B27" s="2">
        <v>43129</v>
      </c>
      <c r="C27" s="1">
        <v>1</v>
      </c>
      <c r="D27" s="1">
        <v>9</v>
      </c>
      <c r="E27" s="1">
        <v>166</v>
      </c>
      <c r="F27" s="1">
        <v>49</v>
      </c>
      <c r="G27" s="1" t="s">
        <v>0</v>
      </c>
      <c r="I27" s="1">
        <f t="shared" si="0"/>
        <v>166</v>
      </c>
      <c r="J27" s="1" t="str">
        <f t="shared" si="1"/>
        <v>Jan</v>
      </c>
    </row>
    <row r="28" spans="1:10" x14ac:dyDescent="0.3">
      <c r="A28" s="1">
        <v>1778700411</v>
      </c>
      <c r="B28" s="2">
        <v>43281</v>
      </c>
      <c r="C28" s="1">
        <v>7</v>
      </c>
      <c r="D28" s="1">
        <v>46</v>
      </c>
      <c r="E28" s="1">
        <v>231</v>
      </c>
      <c r="F28" s="1">
        <v>61</v>
      </c>
      <c r="G28" s="1" t="s">
        <v>1</v>
      </c>
      <c r="I28" s="1">
        <f t="shared" si="0"/>
        <v>1617</v>
      </c>
      <c r="J28" s="1" t="str">
        <f t="shared" si="1"/>
        <v>Jun</v>
      </c>
    </row>
    <row r="29" spans="1:10" x14ac:dyDescent="0.3">
      <c r="A29" s="1">
        <v>1829666703</v>
      </c>
      <c r="B29" s="2">
        <v>43318</v>
      </c>
      <c r="C29" s="1">
        <v>1</v>
      </c>
      <c r="D29" s="1">
        <v>25</v>
      </c>
      <c r="E29" s="1">
        <v>204</v>
      </c>
      <c r="F29" s="1">
        <v>42</v>
      </c>
      <c r="G29" s="1" t="s">
        <v>1</v>
      </c>
      <c r="I29" s="1">
        <f t="shared" si="0"/>
        <v>204</v>
      </c>
      <c r="J29" s="1" t="str">
        <f t="shared" si="1"/>
        <v>Aug</v>
      </c>
    </row>
    <row r="30" spans="1:10" x14ac:dyDescent="0.3">
      <c r="A30" s="1">
        <v>1163344044</v>
      </c>
      <c r="B30" s="2">
        <v>43280</v>
      </c>
      <c r="C30" s="1">
        <v>5</v>
      </c>
      <c r="D30" s="1">
        <v>9</v>
      </c>
      <c r="E30" s="1">
        <v>197</v>
      </c>
      <c r="F30" s="1">
        <v>32</v>
      </c>
      <c r="G30" s="1" t="s">
        <v>1</v>
      </c>
      <c r="I30" s="1">
        <f t="shared" si="0"/>
        <v>985</v>
      </c>
      <c r="J30" s="1" t="str">
        <f t="shared" si="1"/>
        <v>Jun</v>
      </c>
    </row>
    <row r="31" spans="1:10" x14ac:dyDescent="0.3">
      <c r="A31" s="1">
        <v>6124576856</v>
      </c>
      <c r="B31" s="2">
        <v>43238</v>
      </c>
      <c r="C31" s="1">
        <v>5</v>
      </c>
      <c r="D31" s="1">
        <v>9</v>
      </c>
      <c r="E31" s="1">
        <v>234</v>
      </c>
      <c r="F31" s="1">
        <v>45</v>
      </c>
      <c r="G31" s="1" t="s">
        <v>0</v>
      </c>
      <c r="I31" s="1">
        <f t="shared" si="0"/>
        <v>1170</v>
      </c>
      <c r="J31" s="1" t="str">
        <f t="shared" si="1"/>
        <v>May</v>
      </c>
    </row>
    <row r="32" spans="1:10" x14ac:dyDescent="0.3">
      <c r="A32" s="1">
        <v>9540016614</v>
      </c>
      <c r="B32" s="2">
        <v>43153</v>
      </c>
      <c r="C32" s="1">
        <v>5</v>
      </c>
      <c r="D32" s="1">
        <v>13</v>
      </c>
      <c r="E32" s="1">
        <v>223</v>
      </c>
      <c r="F32" s="1">
        <v>30</v>
      </c>
      <c r="G32" s="1" t="s">
        <v>1</v>
      </c>
      <c r="I32" s="1">
        <f t="shared" si="0"/>
        <v>1115</v>
      </c>
      <c r="J32" s="1" t="str">
        <f t="shared" si="1"/>
        <v>Feb</v>
      </c>
    </row>
    <row r="33" spans="1:10" x14ac:dyDescent="0.3">
      <c r="A33" s="1">
        <v>5290316957</v>
      </c>
      <c r="B33" s="2">
        <v>43154</v>
      </c>
      <c r="C33" s="1">
        <v>2</v>
      </c>
      <c r="D33" s="1">
        <v>1</v>
      </c>
      <c r="E33" s="1">
        <v>121</v>
      </c>
      <c r="F33" s="1">
        <v>33</v>
      </c>
      <c r="G33" s="1" t="s">
        <v>0</v>
      </c>
      <c r="I33" s="1">
        <f t="shared" si="0"/>
        <v>242</v>
      </c>
      <c r="J33" s="1" t="str">
        <f t="shared" si="1"/>
        <v>Feb</v>
      </c>
    </row>
    <row r="34" spans="1:10" x14ac:dyDescent="0.3">
      <c r="A34" s="1">
        <v>7905770729</v>
      </c>
      <c r="B34" s="2">
        <v>43290</v>
      </c>
      <c r="C34" s="1">
        <v>1</v>
      </c>
      <c r="D34" s="1">
        <v>21</v>
      </c>
      <c r="E34" s="1">
        <v>128</v>
      </c>
      <c r="F34" s="1">
        <v>48</v>
      </c>
      <c r="G34" s="1" t="s">
        <v>1</v>
      </c>
      <c r="I34" s="1">
        <f t="shared" si="0"/>
        <v>128</v>
      </c>
      <c r="J34" s="1" t="str">
        <f t="shared" si="1"/>
        <v>Jul</v>
      </c>
    </row>
    <row r="35" spans="1:10" x14ac:dyDescent="0.3">
      <c r="A35" s="1">
        <v>3966647338</v>
      </c>
      <c r="B35" s="2">
        <v>43147</v>
      </c>
      <c r="C35" s="1">
        <v>4</v>
      </c>
      <c r="D35" s="1">
        <v>33</v>
      </c>
      <c r="E35" s="1">
        <v>83</v>
      </c>
      <c r="F35" s="1">
        <v>44</v>
      </c>
      <c r="G35" s="1" t="s">
        <v>0</v>
      </c>
      <c r="I35" s="1">
        <f t="shared" si="0"/>
        <v>332</v>
      </c>
      <c r="J35" s="1" t="str">
        <f t="shared" si="1"/>
        <v>Feb</v>
      </c>
    </row>
    <row r="36" spans="1:10" x14ac:dyDescent="0.3">
      <c r="A36" s="1">
        <v>6408469930</v>
      </c>
      <c r="B36" s="2">
        <v>43385</v>
      </c>
      <c r="C36" s="1">
        <v>3</v>
      </c>
      <c r="D36" s="1">
        <v>39</v>
      </c>
      <c r="E36" s="1">
        <v>114</v>
      </c>
      <c r="F36" s="1">
        <v>63</v>
      </c>
      <c r="G36" s="1" t="s">
        <v>0</v>
      </c>
      <c r="I36" s="1">
        <f t="shared" si="0"/>
        <v>342</v>
      </c>
      <c r="J36" s="1" t="str">
        <f t="shared" si="1"/>
        <v>Oct</v>
      </c>
    </row>
    <row r="37" spans="1:10" x14ac:dyDescent="0.3">
      <c r="A37" s="1">
        <v>4700387211</v>
      </c>
      <c r="B37" s="2">
        <v>43214</v>
      </c>
      <c r="C37" s="1">
        <v>6</v>
      </c>
      <c r="D37" s="1">
        <v>30</v>
      </c>
      <c r="E37" s="1">
        <v>244</v>
      </c>
      <c r="F37" s="1">
        <v>36</v>
      </c>
      <c r="G37" s="1" t="s">
        <v>0</v>
      </c>
      <c r="I37" s="1">
        <f t="shared" si="0"/>
        <v>1464</v>
      </c>
      <c r="J37" s="1" t="str">
        <f t="shared" si="1"/>
        <v>Apr</v>
      </c>
    </row>
    <row r="38" spans="1:10" x14ac:dyDescent="0.3">
      <c r="A38" s="1">
        <v>5068340065</v>
      </c>
      <c r="B38" s="2">
        <v>43138</v>
      </c>
      <c r="C38" s="1">
        <v>2</v>
      </c>
      <c r="D38" s="1">
        <v>42</v>
      </c>
      <c r="E38" s="1">
        <v>226</v>
      </c>
      <c r="F38" s="1">
        <v>32</v>
      </c>
      <c r="G38" s="1" t="s">
        <v>0</v>
      </c>
      <c r="I38" s="1">
        <f t="shared" si="0"/>
        <v>452</v>
      </c>
      <c r="J38" s="1" t="str">
        <f t="shared" si="1"/>
        <v>Feb</v>
      </c>
    </row>
    <row r="39" spans="1:10" x14ac:dyDescent="0.3">
      <c r="A39" s="1">
        <v>8123005067</v>
      </c>
      <c r="B39" s="2">
        <v>43248</v>
      </c>
      <c r="C39" s="1">
        <v>3</v>
      </c>
      <c r="D39" s="1">
        <v>2</v>
      </c>
      <c r="E39" s="1">
        <v>92</v>
      </c>
      <c r="F39" s="1">
        <v>31</v>
      </c>
      <c r="G39" s="1" t="s">
        <v>1</v>
      </c>
      <c r="I39" s="1">
        <f t="shared" si="0"/>
        <v>276</v>
      </c>
      <c r="J39" s="1" t="str">
        <f t="shared" si="1"/>
        <v>May</v>
      </c>
    </row>
    <row r="40" spans="1:10" x14ac:dyDescent="0.3">
      <c r="A40" s="1">
        <v>1910138827</v>
      </c>
      <c r="B40" s="2">
        <v>43411</v>
      </c>
      <c r="C40" s="1">
        <v>1</v>
      </c>
      <c r="D40" s="1">
        <v>29</v>
      </c>
      <c r="E40" s="1">
        <v>145</v>
      </c>
      <c r="F40" s="1">
        <v>55</v>
      </c>
      <c r="G40" s="1" t="s">
        <v>1</v>
      </c>
      <c r="I40" s="1">
        <f t="shared" si="0"/>
        <v>145</v>
      </c>
      <c r="J40" s="1" t="str">
        <f t="shared" si="1"/>
        <v>Nov</v>
      </c>
    </row>
    <row r="41" spans="1:10" x14ac:dyDescent="0.3">
      <c r="A41" s="1">
        <v>5340828204</v>
      </c>
      <c r="B41" s="2">
        <v>43398</v>
      </c>
      <c r="C41" s="1">
        <v>1</v>
      </c>
      <c r="D41" s="1">
        <v>28</v>
      </c>
      <c r="E41" s="1">
        <v>116</v>
      </c>
      <c r="F41" s="1">
        <v>45</v>
      </c>
      <c r="G41" s="1" t="s">
        <v>0</v>
      </c>
      <c r="I41" s="1">
        <f t="shared" si="0"/>
        <v>116</v>
      </c>
      <c r="J41" s="1" t="str">
        <f t="shared" si="1"/>
        <v>Oct</v>
      </c>
    </row>
    <row r="42" spans="1:10" x14ac:dyDescent="0.3">
      <c r="A42" s="1">
        <v>9943275766</v>
      </c>
      <c r="B42" s="2">
        <v>43350</v>
      </c>
      <c r="C42" s="1">
        <v>3</v>
      </c>
      <c r="D42" s="1">
        <v>20</v>
      </c>
      <c r="E42" s="1">
        <v>250</v>
      </c>
      <c r="F42" s="1">
        <v>59</v>
      </c>
      <c r="G42" s="1" t="s">
        <v>1</v>
      </c>
      <c r="I42" s="1">
        <f t="shared" si="0"/>
        <v>750</v>
      </c>
      <c r="J42" s="1" t="str">
        <f t="shared" si="1"/>
        <v>Sep</v>
      </c>
    </row>
    <row r="43" spans="1:10" x14ac:dyDescent="0.3">
      <c r="A43" s="1">
        <v>160161134</v>
      </c>
      <c r="B43" s="2">
        <v>43319</v>
      </c>
      <c r="C43" s="1">
        <v>4</v>
      </c>
      <c r="D43" s="1">
        <v>16</v>
      </c>
      <c r="E43" s="1">
        <v>113</v>
      </c>
      <c r="F43" s="1">
        <v>26</v>
      </c>
      <c r="G43" s="1" t="s">
        <v>0</v>
      </c>
      <c r="I43" s="1">
        <f t="shared" si="0"/>
        <v>452</v>
      </c>
      <c r="J43" s="1" t="str">
        <f t="shared" si="1"/>
        <v>Aug</v>
      </c>
    </row>
    <row r="44" spans="1:10" x14ac:dyDescent="0.3">
      <c r="A44" s="1">
        <v>1777049288</v>
      </c>
      <c r="B44" s="2">
        <v>43130</v>
      </c>
      <c r="C44" s="1">
        <v>4</v>
      </c>
      <c r="D44" s="1">
        <v>43</v>
      </c>
      <c r="E44" s="1">
        <v>170</v>
      </c>
      <c r="F44" s="1">
        <v>28</v>
      </c>
      <c r="G44" s="1" t="s">
        <v>0</v>
      </c>
      <c r="I44" s="1">
        <f t="shared" si="0"/>
        <v>680</v>
      </c>
      <c r="J44" s="1" t="str">
        <f t="shared" si="1"/>
        <v>Jan</v>
      </c>
    </row>
    <row r="45" spans="1:10" x14ac:dyDescent="0.3">
      <c r="A45" s="1">
        <v>8917323995</v>
      </c>
      <c r="B45" s="2">
        <v>43279</v>
      </c>
      <c r="C45" s="1">
        <v>2</v>
      </c>
      <c r="D45" s="1">
        <v>29</v>
      </c>
      <c r="E45" s="1">
        <v>109</v>
      </c>
      <c r="F45" s="1">
        <v>38</v>
      </c>
      <c r="G45" s="1" t="s">
        <v>0</v>
      </c>
      <c r="I45" s="1">
        <f t="shared" si="0"/>
        <v>218</v>
      </c>
      <c r="J45" s="1" t="str">
        <f t="shared" si="1"/>
        <v>Jun</v>
      </c>
    </row>
    <row r="46" spans="1:10" x14ac:dyDescent="0.3">
      <c r="A46" s="1">
        <v>3789091898</v>
      </c>
      <c r="B46" s="2">
        <v>43231</v>
      </c>
      <c r="C46" s="1">
        <v>7</v>
      </c>
      <c r="D46" s="1">
        <v>10</v>
      </c>
      <c r="E46" s="1">
        <v>174</v>
      </c>
      <c r="F46" s="1">
        <v>52</v>
      </c>
      <c r="G46" s="1" t="s">
        <v>1</v>
      </c>
      <c r="I46" s="1">
        <f t="shared" si="0"/>
        <v>1218</v>
      </c>
      <c r="J46" s="1" t="str">
        <f t="shared" si="1"/>
        <v>May</v>
      </c>
    </row>
    <row r="47" spans="1:10" x14ac:dyDescent="0.3">
      <c r="A47" s="1">
        <v>7653251439</v>
      </c>
      <c r="B47" s="2">
        <v>43251</v>
      </c>
      <c r="C47" s="1">
        <v>2</v>
      </c>
      <c r="D47" s="1">
        <v>45</v>
      </c>
      <c r="E47" s="1">
        <v>156</v>
      </c>
      <c r="F47" s="1">
        <v>59</v>
      </c>
      <c r="G47" s="1" t="s">
        <v>1</v>
      </c>
      <c r="I47" s="1">
        <f t="shared" si="0"/>
        <v>312</v>
      </c>
      <c r="J47" s="1" t="str">
        <f t="shared" si="1"/>
        <v>May</v>
      </c>
    </row>
    <row r="48" spans="1:10" x14ac:dyDescent="0.3">
      <c r="A48" s="1">
        <v>1961321726</v>
      </c>
      <c r="B48" s="2">
        <v>43268</v>
      </c>
      <c r="C48" s="1">
        <v>5</v>
      </c>
      <c r="D48" s="1">
        <v>3</v>
      </c>
      <c r="E48" s="1">
        <v>151</v>
      </c>
      <c r="F48" s="1">
        <v>61</v>
      </c>
      <c r="G48" s="1" t="s">
        <v>0</v>
      </c>
      <c r="I48" s="1">
        <f t="shared" si="0"/>
        <v>755</v>
      </c>
      <c r="J48" s="1" t="str">
        <f t="shared" si="1"/>
        <v>Jun</v>
      </c>
    </row>
    <row r="49" spans="1:10" x14ac:dyDescent="0.3">
      <c r="A49" s="1">
        <v>8385124020</v>
      </c>
      <c r="B49" s="2">
        <v>43402</v>
      </c>
      <c r="C49" s="1">
        <v>4</v>
      </c>
      <c r="D49" s="1">
        <v>50</v>
      </c>
      <c r="E49" s="1">
        <v>168</v>
      </c>
      <c r="F49" s="1">
        <v>58</v>
      </c>
      <c r="G49" s="1" t="s">
        <v>1</v>
      </c>
      <c r="I49" s="1">
        <f t="shared" si="0"/>
        <v>672</v>
      </c>
      <c r="J49" s="1" t="str">
        <f t="shared" si="1"/>
        <v>Oct</v>
      </c>
    </row>
    <row r="50" spans="1:10" x14ac:dyDescent="0.3">
      <c r="A50" s="1">
        <v>5886225463</v>
      </c>
      <c r="B50" s="2">
        <v>43342</v>
      </c>
      <c r="C50" s="1">
        <v>2</v>
      </c>
      <c r="D50" s="1">
        <v>43</v>
      </c>
      <c r="E50" s="1">
        <v>198</v>
      </c>
      <c r="F50" s="1">
        <v>31</v>
      </c>
      <c r="G50" s="1" t="s">
        <v>0</v>
      </c>
      <c r="I50" s="1">
        <f t="shared" si="0"/>
        <v>396</v>
      </c>
      <c r="J50" s="1" t="str">
        <f t="shared" si="1"/>
        <v>Aug</v>
      </c>
    </row>
    <row r="51" spans="1:10" x14ac:dyDescent="0.3">
      <c r="A51" s="1">
        <v>2442721686</v>
      </c>
      <c r="B51" s="2">
        <v>43404</v>
      </c>
      <c r="C51" s="1">
        <v>4</v>
      </c>
      <c r="D51" s="1">
        <v>17</v>
      </c>
      <c r="E51" s="1">
        <v>214</v>
      </c>
      <c r="F51" s="1">
        <v>25</v>
      </c>
      <c r="G51" s="1" t="s">
        <v>1</v>
      </c>
      <c r="I51" s="1">
        <f t="shared" si="0"/>
        <v>856</v>
      </c>
      <c r="J51" s="1" t="str">
        <f t="shared" si="1"/>
        <v>Oct</v>
      </c>
    </row>
    <row r="52" spans="1:10" x14ac:dyDescent="0.3">
      <c r="A52" s="1">
        <v>3950767037</v>
      </c>
      <c r="B52" s="2">
        <v>43320</v>
      </c>
      <c r="C52" s="1">
        <v>2</v>
      </c>
      <c r="D52" s="1">
        <v>30</v>
      </c>
      <c r="E52" s="1">
        <v>239</v>
      </c>
      <c r="F52" s="1">
        <v>59</v>
      </c>
      <c r="G52" s="1" t="s">
        <v>1</v>
      </c>
      <c r="I52" s="1">
        <f t="shared" si="0"/>
        <v>478</v>
      </c>
      <c r="J52" s="1" t="str">
        <f t="shared" si="1"/>
        <v>Aug</v>
      </c>
    </row>
    <row r="53" spans="1:10" x14ac:dyDescent="0.3">
      <c r="A53" s="1">
        <v>7561607717</v>
      </c>
      <c r="B53" s="2">
        <v>43311</v>
      </c>
      <c r="C53" s="1">
        <v>5</v>
      </c>
      <c r="D53" s="1">
        <v>29</v>
      </c>
      <c r="E53" s="1">
        <v>210</v>
      </c>
      <c r="F53" s="1">
        <v>38</v>
      </c>
      <c r="G53" s="1" t="s">
        <v>0</v>
      </c>
      <c r="I53" s="1">
        <f t="shared" si="0"/>
        <v>1050</v>
      </c>
      <c r="J53" s="1" t="str">
        <f t="shared" si="1"/>
        <v>Jul</v>
      </c>
    </row>
    <row r="54" spans="1:10" x14ac:dyDescent="0.3">
      <c r="A54" s="1">
        <v>1374308625</v>
      </c>
      <c r="B54" s="2">
        <v>43215</v>
      </c>
      <c r="C54" s="1">
        <v>6</v>
      </c>
      <c r="D54" s="1">
        <v>32</v>
      </c>
      <c r="E54" s="1">
        <v>97</v>
      </c>
      <c r="F54" s="1">
        <v>62</v>
      </c>
      <c r="G54" s="1" t="s">
        <v>1</v>
      </c>
      <c r="I54" s="1">
        <f t="shared" si="0"/>
        <v>582</v>
      </c>
      <c r="J54" s="1" t="str">
        <f t="shared" si="1"/>
        <v>Apr</v>
      </c>
    </row>
    <row r="55" spans="1:10" x14ac:dyDescent="0.3">
      <c r="A55" s="1">
        <v>3806289484</v>
      </c>
      <c r="B55" s="2">
        <v>43142</v>
      </c>
      <c r="C55" s="1">
        <v>4</v>
      </c>
      <c r="D55" s="1">
        <v>1</v>
      </c>
      <c r="E55" s="1">
        <v>201</v>
      </c>
      <c r="F55" s="1">
        <v>49</v>
      </c>
      <c r="G55" s="1" t="s">
        <v>1</v>
      </c>
      <c r="I55" s="1">
        <f t="shared" si="0"/>
        <v>804</v>
      </c>
      <c r="J55" s="1" t="str">
        <f t="shared" si="1"/>
        <v>Feb</v>
      </c>
    </row>
    <row r="56" spans="1:10" x14ac:dyDescent="0.3">
      <c r="A56" s="1">
        <v>9602046856</v>
      </c>
      <c r="B56" s="2">
        <v>43153</v>
      </c>
      <c r="C56" s="1">
        <v>1</v>
      </c>
      <c r="D56" s="1">
        <v>8</v>
      </c>
      <c r="E56" s="1">
        <v>164</v>
      </c>
      <c r="F56" s="1">
        <v>52</v>
      </c>
      <c r="G56" s="1" t="s">
        <v>1</v>
      </c>
      <c r="I56" s="1">
        <f t="shared" si="0"/>
        <v>164</v>
      </c>
      <c r="J56" s="1" t="str">
        <f t="shared" si="1"/>
        <v>Feb</v>
      </c>
    </row>
    <row r="57" spans="1:10" x14ac:dyDescent="0.3">
      <c r="A57" s="1">
        <v>4703227029</v>
      </c>
      <c r="B57" s="2">
        <v>43180</v>
      </c>
      <c r="C57" s="1">
        <v>4</v>
      </c>
      <c r="D57" s="1">
        <v>8</v>
      </c>
      <c r="E57" s="1">
        <v>118</v>
      </c>
      <c r="F57" s="1">
        <v>46</v>
      </c>
      <c r="G57" s="1" t="s">
        <v>1</v>
      </c>
      <c r="I57" s="1">
        <f t="shared" si="0"/>
        <v>472</v>
      </c>
      <c r="J57" s="1" t="str">
        <f t="shared" si="1"/>
        <v>Mar</v>
      </c>
    </row>
    <row r="58" spans="1:10" x14ac:dyDescent="0.3">
      <c r="A58" s="1">
        <v>8377088630</v>
      </c>
      <c r="B58" s="2">
        <v>43215</v>
      </c>
      <c r="C58" s="1">
        <v>3</v>
      </c>
      <c r="D58" s="1">
        <v>47</v>
      </c>
      <c r="E58" s="1">
        <v>128</v>
      </c>
      <c r="F58" s="1">
        <v>32</v>
      </c>
      <c r="G58" s="1" t="s">
        <v>0</v>
      </c>
      <c r="I58" s="1">
        <f t="shared" si="0"/>
        <v>384</v>
      </c>
      <c r="J58" s="1" t="str">
        <f t="shared" si="1"/>
        <v>Apr</v>
      </c>
    </row>
    <row r="59" spans="1:10" x14ac:dyDescent="0.3">
      <c r="A59" s="1">
        <v>8055415439</v>
      </c>
      <c r="B59" s="2">
        <v>43413</v>
      </c>
      <c r="C59" s="1">
        <v>6</v>
      </c>
      <c r="D59" s="1">
        <v>33</v>
      </c>
      <c r="E59" s="1">
        <v>117</v>
      </c>
      <c r="F59" s="1">
        <v>25</v>
      </c>
      <c r="G59" s="1" t="s">
        <v>1</v>
      </c>
      <c r="I59" s="1">
        <f t="shared" si="0"/>
        <v>702</v>
      </c>
      <c r="J59" s="1" t="str">
        <f t="shared" si="1"/>
        <v>Nov</v>
      </c>
    </row>
    <row r="60" spans="1:10" x14ac:dyDescent="0.3">
      <c r="A60" s="1">
        <v>2468603745</v>
      </c>
      <c r="B60" s="2">
        <v>43396</v>
      </c>
      <c r="C60" s="1">
        <v>6</v>
      </c>
      <c r="D60" s="1">
        <v>6</v>
      </c>
      <c r="E60" s="1">
        <v>227</v>
      </c>
      <c r="F60" s="1">
        <v>52</v>
      </c>
      <c r="G60" s="1" t="s">
        <v>1</v>
      </c>
      <c r="I60" s="1">
        <f t="shared" si="0"/>
        <v>1362</v>
      </c>
      <c r="J60" s="1" t="str">
        <f t="shared" si="1"/>
        <v>Oct</v>
      </c>
    </row>
    <row r="61" spans="1:10" x14ac:dyDescent="0.3">
      <c r="A61" s="1">
        <v>4840639175</v>
      </c>
      <c r="B61" s="2">
        <v>43285</v>
      </c>
      <c r="C61" s="1">
        <v>4</v>
      </c>
      <c r="D61" s="1">
        <v>3</v>
      </c>
      <c r="E61" s="1">
        <v>206</v>
      </c>
      <c r="F61" s="1">
        <v>35</v>
      </c>
      <c r="G61" s="1" t="s">
        <v>0</v>
      </c>
      <c r="I61" s="1">
        <f t="shared" si="0"/>
        <v>824</v>
      </c>
      <c r="J61" s="1" t="str">
        <f t="shared" si="1"/>
        <v>Jul</v>
      </c>
    </row>
    <row r="62" spans="1:10" x14ac:dyDescent="0.3">
      <c r="A62" s="1">
        <v>1632727900</v>
      </c>
      <c r="B62" s="2">
        <v>43108</v>
      </c>
      <c r="C62" s="1">
        <v>3</v>
      </c>
      <c r="D62" s="1">
        <v>2</v>
      </c>
      <c r="E62" s="1">
        <v>194</v>
      </c>
      <c r="F62" s="1">
        <v>27</v>
      </c>
      <c r="G62" s="1" t="s">
        <v>1</v>
      </c>
      <c r="I62" s="1">
        <f t="shared" si="0"/>
        <v>582</v>
      </c>
      <c r="J62" s="1" t="str">
        <f t="shared" si="1"/>
        <v>Jan</v>
      </c>
    </row>
    <row r="63" spans="1:10" x14ac:dyDescent="0.3">
      <c r="A63" s="1">
        <v>5635417353</v>
      </c>
      <c r="B63" s="2">
        <v>43232</v>
      </c>
      <c r="C63" s="1">
        <v>7</v>
      </c>
      <c r="D63" s="1">
        <v>9</v>
      </c>
      <c r="E63" s="1">
        <v>161</v>
      </c>
      <c r="F63" s="1">
        <v>29</v>
      </c>
      <c r="G63" s="1" t="s">
        <v>1</v>
      </c>
      <c r="I63" s="1">
        <f t="shared" si="0"/>
        <v>1127</v>
      </c>
      <c r="J63" s="1" t="str">
        <f t="shared" si="1"/>
        <v>May</v>
      </c>
    </row>
    <row r="64" spans="1:10" x14ac:dyDescent="0.3">
      <c r="A64" s="1">
        <v>5460127351</v>
      </c>
      <c r="B64" s="2">
        <v>43355</v>
      </c>
      <c r="C64" s="1">
        <v>2</v>
      </c>
      <c r="D64" s="1">
        <v>16</v>
      </c>
      <c r="E64" s="1">
        <v>157</v>
      </c>
      <c r="F64" s="1">
        <v>38</v>
      </c>
      <c r="G64" s="1" t="s">
        <v>0</v>
      </c>
      <c r="I64" s="1">
        <f t="shared" si="0"/>
        <v>314</v>
      </c>
      <c r="J64" s="1" t="str">
        <f t="shared" si="1"/>
        <v>Sep</v>
      </c>
    </row>
    <row r="65" spans="1:10" x14ac:dyDescent="0.3">
      <c r="A65" s="1">
        <v>3453076915</v>
      </c>
      <c r="B65" s="2">
        <v>43303</v>
      </c>
      <c r="C65" s="1">
        <v>1</v>
      </c>
      <c r="D65" s="1">
        <v>34</v>
      </c>
      <c r="E65" s="1">
        <v>243</v>
      </c>
      <c r="F65" s="1">
        <v>38</v>
      </c>
      <c r="G65" s="1" t="s">
        <v>1</v>
      </c>
      <c r="I65" s="1">
        <f t="shared" si="0"/>
        <v>243</v>
      </c>
      <c r="J65" s="1" t="str">
        <f t="shared" si="1"/>
        <v>Jul</v>
      </c>
    </row>
    <row r="66" spans="1:10" x14ac:dyDescent="0.3">
      <c r="A66" s="1">
        <v>9473256299</v>
      </c>
      <c r="B66" s="2">
        <v>43259</v>
      </c>
      <c r="C66" s="1">
        <v>4</v>
      </c>
      <c r="D66" s="1">
        <v>16</v>
      </c>
      <c r="E66" s="1">
        <v>107</v>
      </c>
      <c r="F66" s="1">
        <v>35</v>
      </c>
      <c r="G66" s="1" t="s">
        <v>1</v>
      </c>
      <c r="I66" s="1">
        <f t="shared" si="0"/>
        <v>428</v>
      </c>
      <c r="J66" s="1" t="str">
        <f t="shared" si="1"/>
        <v>Jun</v>
      </c>
    </row>
    <row r="67" spans="1:10" x14ac:dyDescent="0.3">
      <c r="A67" s="1">
        <v>8669395878</v>
      </c>
      <c r="B67" s="2">
        <v>43342</v>
      </c>
      <c r="C67" s="1">
        <v>4</v>
      </c>
      <c r="D67" s="1">
        <v>42</v>
      </c>
      <c r="E67" s="1">
        <v>112</v>
      </c>
      <c r="F67" s="1">
        <v>39</v>
      </c>
      <c r="G67" s="1" t="s">
        <v>0</v>
      </c>
      <c r="I67" s="1">
        <f t="shared" ref="I67:I130" si="2">E67*C67</f>
        <v>448</v>
      </c>
      <c r="J67" s="1" t="str">
        <f t="shared" ref="J67:J130" si="3">TEXT(B67,"mmm")</f>
        <v>Aug</v>
      </c>
    </row>
    <row r="68" spans="1:10" x14ac:dyDescent="0.3">
      <c r="A68" s="1">
        <v>2797205618</v>
      </c>
      <c r="B68" s="2">
        <v>43222</v>
      </c>
      <c r="C68" s="1">
        <v>7</v>
      </c>
      <c r="D68" s="1">
        <v>50</v>
      </c>
      <c r="E68" s="1">
        <v>233</v>
      </c>
      <c r="F68" s="1">
        <v>52</v>
      </c>
      <c r="G68" s="1" t="s">
        <v>1</v>
      </c>
      <c r="I68" s="1">
        <f t="shared" si="2"/>
        <v>1631</v>
      </c>
      <c r="J68" s="1" t="str">
        <f t="shared" si="3"/>
        <v>May</v>
      </c>
    </row>
    <row r="69" spans="1:10" x14ac:dyDescent="0.3">
      <c r="A69" s="1">
        <v>9724255778</v>
      </c>
      <c r="B69" s="2">
        <v>43309</v>
      </c>
      <c r="C69" s="1">
        <v>4</v>
      </c>
      <c r="D69" s="1">
        <v>6</v>
      </c>
      <c r="E69" s="1">
        <v>218</v>
      </c>
      <c r="F69" s="1">
        <v>35</v>
      </c>
      <c r="G69" s="1" t="s">
        <v>0</v>
      </c>
      <c r="I69" s="1">
        <f t="shared" si="2"/>
        <v>872</v>
      </c>
      <c r="J69" s="1" t="str">
        <f t="shared" si="3"/>
        <v>Jul</v>
      </c>
    </row>
    <row r="70" spans="1:10" x14ac:dyDescent="0.3">
      <c r="A70" s="1">
        <v>1808625412</v>
      </c>
      <c r="B70" s="2">
        <v>43236</v>
      </c>
      <c r="C70" s="1">
        <v>7</v>
      </c>
      <c r="D70" s="1">
        <v>42</v>
      </c>
      <c r="E70" s="1">
        <v>169</v>
      </c>
      <c r="F70" s="1">
        <v>41</v>
      </c>
      <c r="G70" s="1" t="s">
        <v>0</v>
      </c>
      <c r="I70" s="1">
        <f t="shared" si="2"/>
        <v>1183</v>
      </c>
      <c r="J70" s="1" t="str">
        <f t="shared" si="3"/>
        <v>May</v>
      </c>
    </row>
    <row r="71" spans="1:10" x14ac:dyDescent="0.3">
      <c r="A71" s="1">
        <v>1291562516</v>
      </c>
      <c r="B71" s="2">
        <v>43235</v>
      </c>
      <c r="C71" s="1">
        <v>5</v>
      </c>
      <c r="D71" s="1">
        <v>11</v>
      </c>
      <c r="E71" s="1">
        <v>167</v>
      </c>
      <c r="F71" s="1">
        <v>42</v>
      </c>
      <c r="G71" s="1" t="s">
        <v>1</v>
      </c>
      <c r="I71" s="1">
        <f t="shared" si="2"/>
        <v>835</v>
      </c>
      <c r="J71" s="1" t="str">
        <f t="shared" si="3"/>
        <v>May</v>
      </c>
    </row>
    <row r="72" spans="1:10" x14ac:dyDescent="0.3">
      <c r="A72" s="1">
        <v>540846821</v>
      </c>
      <c r="B72" s="2">
        <v>43315</v>
      </c>
      <c r="C72" s="1">
        <v>4</v>
      </c>
      <c r="D72" s="1">
        <v>15</v>
      </c>
      <c r="E72" s="1">
        <v>92</v>
      </c>
      <c r="F72" s="1">
        <v>47</v>
      </c>
      <c r="G72" s="1" t="s">
        <v>0</v>
      </c>
      <c r="I72" s="1">
        <f t="shared" si="2"/>
        <v>368</v>
      </c>
      <c r="J72" s="1" t="str">
        <f t="shared" si="3"/>
        <v>Aug</v>
      </c>
    </row>
    <row r="73" spans="1:10" x14ac:dyDescent="0.3">
      <c r="A73" s="1">
        <v>8852652663</v>
      </c>
      <c r="B73" s="2">
        <v>43324</v>
      </c>
      <c r="C73" s="1">
        <v>6</v>
      </c>
      <c r="D73" s="1">
        <v>48</v>
      </c>
      <c r="E73" s="1">
        <v>119</v>
      </c>
      <c r="F73" s="1">
        <v>52</v>
      </c>
      <c r="G73" s="1" t="s">
        <v>0</v>
      </c>
      <c r="I73" s="1">
        <f t="shared" si="2"/>
        <v>714</v>
      </c>
      <c r="J73" s="1" t="str">
        <f t="shared" si="3"/>
        <v>Aug</v>
      </c>
    </row>
    <row r="74" spans="1:10" x14ac:dyDescent="0.3">
      <c r="A74" s="1">
        <v>7608580178</v>
      </c>
      <c r="B74" s="2">
        <v>43115</v>
      </c>
      <c r="C74" s="1">
        <v>6</v>
      </c>
      <c r="D74" s="1">
        <v>47</v>
      </c>
      <c r="E74" s="1">
        <v>179</v>
      </c>
      <c r="F74" s="1">
        <v>42</v>
      </c>
      <c r="G74" s="1" t="s">
        <v>1</v>
      </c>
      <c r="I74" s="1">
        <f t="shared" si="2"/>
        <v>1074</v>
      </c>
      <c r="J74" s="1" t="str">
        <f t="shared" si="3"/>
        <v>Jan</v>
      </c>
    </row>
    <row r="75" spans="1:10" x14ac:dyDescent="0.3">
      <c r="A75" s="1">
        <v>798839910</v>
      </c>
      <c r="B75" s="2">
        <v>43214</v>
      </c>
      <c r="C75" s="1">
        <v>4</v>
      </c>
      <c r="D75" s="1">
        <v>25</v>
      </c>
      <c r="E75" s="1">
        <v>217</v>
      </c>
      <c r="F75" s="1">
        <v>55</v>
      </c>
      <c r="G75" s="1" t="s">
        <v>0</v>
      </c>
      <c r="I75" s="1">
        <f t="shared" si="2"/>
        <v>868</v>
      </c>
      <c r="J75" s="1" t="str">
        <f t="shared" si="3"/>
        <v>Apr</v>
      </c>
    </row>
    <row r="76" spans="1:10" x14ac:dyDescent="0.3">
      <c r="A76" s="1">
        <v>4568912474</v>
      </c>
      <c r="B76" s="2">
        <v>43394</v>
      </c>
      <c r="C76" s="1">
        <v>6</v>
      </c>
      <c r="D76" s="1">
        <v>9</v>
      </c>
      <c r="E76" s="1">
        <v>202</v>
      </c>
      <c r="F76" s="1">
        <v>47</v>
      </c>
      <c r="G76" s="1" t="s">
        <v>1</v>
      </c>
      <c r="I76" s="1">
        <f t="shared" si="2"/>
        <v>1212</v>
      </c>
      <c r="J76" s="1" t="str">
        <f t="shared" si="3"/>
        <v>Oct</v>
      </c>
    </row>
    <row r="77" spans="1:10" x14ac:dyDescent="0.3">
      <c r="A77" s="1">
        <v>7339046585</v>
      </c>
      <c r="B77" s="2">
        <v>43227</v>
      </c>
      <c r="C77" s="1">
        <v>1</v>
      </c>
      <c r="D77" s="1">
        <v>12</v>
      </c>
      <c r="E77" s="1">
        <v>75</v>
      </c>
      <c r="F77" s="1">
        <v>26</v>
      </c>
      <c r="G77" s="1" t="s">
        <v>1</v>
      </c>
      <c r="I77" s="1">
        <f t="shared" si="2"/>
        <v>75</v>
      </c>
      <c r="J77" s="1" t="str">
        <f t="shared" si="3"/>
        <v>May</v>
      </c>
    </row>
    <row r="78" spans="1:10" x14ac:dyDescent="0.3">
      <c r="A78" s="1">
        <v>3659893676</v>
      </c>
      <c r="B78" s="2">
        <v>43408</v>
      </c>
      <c r="C78" s="1">
        <v>3</v>
      </c>
      <c r="D78" s="1">
        <v>23</v>
      </c>
      <c r="E78" s="1">
        <v>247</v>
      </c>
      <c r="F78" s="1">
        <v>40</v>
      </c>
      <c r="G78" s="1" t="s">
        <v>1</v>
      </c>
      <c r="I78" s="1">
        <f t="shared" si="2"/>
        <v>741</v>
      </c>
      <c r="J78" s="1" t="str">
        <f t="shared" si="3"/>
        <v>Nov</v>
      </c>
    </row>
    <row r="79" spans="1:10" x14ac:dyDescent="0.3">
      <c r="A79" s="1">
        <v>7549837996</v>
      </c>
      <c r="B79" s="2">
        <v>43192</v>
      </c>
      <c r="C79" s="1">
        <v>2</v>
      </c>
      <c r="D79" s="1">
        <v>34</v>
      </c>
      <c r="E79" s="1">
        <v>131</v>
      </c>
      <c r="F79" s="1">
        <v>50</v>
      </c>
      <c r="G79" s="1" t="s">
        <v>0</v>
      </c>
      <c r="I79" s="1">
        <f t="shared" si="2"/>
        <v>262</v>
      </c>
      <c r="J79" s="1" t="str">
        <f t="shared" si="3"/>
        <v>Apr</v>
      </c>
    </row>
    <row r="80" spans="1:10" x14ac:dyDescent="0.3">
      <c r="A80" s="1">
        <v>9583680567</v>
      </c>
      <c r="B80" s="2">
        <v>43276</v>
      </c>
      <c r="C80" s="1">
        <v>2</v>
      </c>
      <c r="D80" s="1">
        <v>18</v>
      </c>
      <c r="E80" s="1">
        <v>119</v>
      </c>
      <c r="F80" s="1">
        <v>49</v>
      </c>
      <c r="G80" s="1" t="s">
        <v>0</v>
      </c>
      <c r="I80" s="1">
        <f t="shared" si="2"/>
        <v>238</v>
      </c>
      <c r="J80" s="1" t="str">
        <f t="shared" si="3"/>
        <v>Jun</v>
      </c>
    </row>
    <row r="81" spans="1:10" x14ac:dyDescent="0.3">
      <c r="A81" s="1">
        <v>9198311573</v>
      </c>
      <c r="B81" s="2">
        <v>43179</v>
      </c>
      <c r="C81" s="1">
        <v>7</v>
      </c>
      <c r="D81" s="1">
        <v>42</v>
      </c>
      <c r="E81" s="1">
        <v>93</v>
      </c>
      <c r="F81" s="1">
        <v>33</v>
      </c>
      <c r="G81" s="1" t="s">
        <v>0</v>
      </c>
      <c r="I81" s="1">
        <f t="shared" si="2"/>
        <v>651</v>
      </c>
      <c r="J81" s="1" t="str">
        <f t="shared" si="3"/>
        <v>Mar</v>
      </c>
    </row>
    <row r="82" spans="1:10" x14ac:dyDescent="0.3">
      <c r="A82" s="1">
        <v>730719448</v>
      </c>
      <c r="B82" s="2">
        <v>43316</v>
      </c>
      <c r="C82" s="1">
        <v>7</v>
      </c>
      <c r="D82" s="1">
        <v>37</v>
      </c>
      <c r="E82" s="1">
        <v>195</v>
      </c>
      <c r="F82" s="1">
        <v>29</v>
      </c>
      <c r="G82" s="1" t="s">
        <v>1</v>
      </c>
      <c r="I82" s="1">
        <f t="shared" si="2"/>
        <v>1365</v>
      </c>
      <c r="J82" s="1" t="str">
        <f t="shared" si="3"/>
        <v>Aug</v>
      </c>
    </row>
    <row r="83" spans="1:10" x14ac:dyDescent="0.3">
      <c r="A83" s="1">
        <v>6885927295</v>
      </c>
      <c r="B83" s="2">
        <v>43277</v>
      </c>
      <c r="C83" s="1">
        <v>3</v>
      </c>
      <c r="D83" s="1">
        <v>6</v>
      </c>
      <c r="E83" s="1">
        <v>209</v>
      </c>
      <c r="F83" s="1">
        <v>36</v>
      </c>
      <c r="G83" s="1" t="s">
        <v>0</v>
      </c>
      <c r="I83" s="1">
        <f t="shared" si="2"/>
        <v>627</v>
      </c>
      <c r="J83" s="1" t="str">
        <f t="shared" si="3"/>
        <v>Jun</v>
      </c>
    </row>
    <row r="84" spans="1:10" x14ac:dyDescent="0.3">
      <c r="A84" s="1">
        <v>2618797833</v>
      </c>
      <c r="B84" s="2">
        <v>43296</v>
      </c>
      <c r="C84" s="1">
        <v>2</v>
      </c>
      <c r="D84" s="1">
        <v>47</v>
      </c>
      <c r="E84" s="1">
        <v>239</v>
      </c>
      <c r="F84" s="1">
        <v>25</v>
      </c>
      <c r="G84" s="1" t="s">
        <v>1</v>
      </c>
      <c r="I84" s="1">
        <f t="shared" si="2"/>
        <v>478</v>
      </c>
      <c r="J84" s="1" t="str">
        <f t="shared" si="3"/>
        <v>Jul</v>
      </c>
    </row>
    <row r="85" spans="1:10" x14ac:dyDescent="0.3">
      <c r="A85" s="1">
        <v>5948310620</v>
      </c>
      <c r="B85" s="2">
        <v>43209</v>
      </c>
      <c r="C85" s="1">
        <v>5</v>
      </c>
      <c r="D85" s="1">
        <v>14</v>
      </c>
      <c r="E85" s="1">
        <v>130</v>
      </c>
      <c r="F85" s="1">
        <v>43</v>
      </c>
      <c r="G85" s="1" t="s">
        <v>0</v>
      </c>
      <c r="I85" s="1">
        <f t="shared" si="2"/>
        <v>650</v>
      </c>
      <c r="J85" s="1" t="str">
        <f t="shared" si="3"/>
        <v>Apr</v>
      </c>
    </row>
    <row r="86" spans="1:10" x14ac:dyDescent="0.3">
      <c r="A86" s="1">
        <v>8969147136</v>
      </c>
      <c r="B86" s="2">
        <v>43291</v>
      </c>
      <c r="C86" s="1">
        <v>2</v>
      </c>
      <c r="D86" s="1">
        <v>49</v>
      </c>
      <c r="E86" s="1">
        <v>105</v>
      </c>
      <c r="F86" s="1">
        <v>26</v>
      </c>
      <c r="G86" s="1" t="s">
        <v>1</v>
      </c>
      <c r="I86" s="1">
        <f t="shared" si="2"/>
        <v>210</v>
      </c>
      <c r="J86" s="1" t="str">
        <f t="shared" si="3"/>
        <v>Jul</v>
      </c>
    </row>
    <row r="87" spans="1:10" x14ac:dyDescent="0.3">
      <c r="A87" s="1">
        <v>6778632070</v>
      </c>
      <c r="B87" s="2">
        <v>43102</v>
      </c>
      <c r="C87" s="1">
        <v>1</v>
      </c>
      <c r="D87" s="1">
        <v>14</v>
      </c>
      <c r="E87" s="1">
        <v>186</v>
      </c>
      <c r="F87" s="1">
        <v>59</v>
      </c>
      <c r="G87" s="1" t="s">
        <v>0</v>
      </c>
      <c r="I87" s="1">
        <f t="shared" si="2"/>
        <v>186</v>
      </c>
      <c r="J87" s="1" t="str">
        <f t="shared" si="3"/>
        <v>Jan</v>
      </c>
    </row>
    <row r="88" spans="1:10" x14ac:dyDescent="0.3">
      <c r="A88" s="1">
        <v>8238385857</v>
      </c>
      <c r="B88" s="2">
        <v>43412</v>
      </c>
      <c r="C88" s="1">
        <v>6</v>
      </c>
      <c r="D88" s="1">
        <v>48</v>
      </c>
      <c r="E88" s="1">
        <v>135</v>
      </c>
      <c r="F88" s="1">
        <v>61</v>
      </c>
      <c r="G88" s="1" t="s">
        <v>1</v>
      </c>
      <c r="I88" s="1">
        <f t="shared" si="2"/>
        <v>810</v>
      </c>
      <c r="J88" s="1" t="str">
        <f t="shared" si="3"/>
        <v>Nov</v>
      </c>
    </row>
    <row r="89" spans="1:10" x14ac:dyDescent="0.3">
      <c r="A89" s="1">
        <v>4582181058</v>
      </c>
      <c r="B89" s="2">
        <v>43268</v>
      </c>
      <c r="C89" s="1">
        <v>2</v>
      </c>
      <c r="D89" s="1">
        <v>42</v>
      </c>
      <c r="E89" s="1">
        <v>163</v>
      </c>
      <c r="F89" s="1">
        <v>48</v>
      </c>
      <c r="G89" s="1" t="s">
        <v>0</v>
      </c>
      <c r="I89" s="1">
        <f t="shared" si="2"/>
        <v>326</v>
      </c>
      <c r="J89" s="1" t="str">
        <f t="shared" si="3"/>
        <v>Jun</v>
      </c>
    </row>
    <row r="90" spans="1:10" x14ac:dyDescent="0.3">
      <c r="A90" s="1">
        <v>5374442368</v>
      </c>
      <c r="B90" s="2">
        <v>43375</v>
      </c>
      <c r="C90" s="1">
        <v>6</v>
      </c>
      <c r="D90" s="1">
        <v>7</v>
      </c>
      <c r="E90" s="1">
        <v>120</v>
      </c>
      <c r="F90" s="1">
        <v>56</v>
      </c>
      <c r="G90" s="1" t="s">
        <v>1</v>
      </c>
      <c r="I90" s="1">
        <f t="shared" si="2"/>
        <v>720</v>
      </c>
      <c r="J90" s="1" t="str">
        <f t="shared" si="3"/>
        <v>Oct</v>
      </c>
    </row>
    <row r="91" spans="1:10" x14ac:dyDescent="0.3">
      <c r="A91" s="1">
        <v>4820462075</v>
      </c>
      <c r="B91" s="2">
        <v>43162</v>
      </c>
      <c r="C91" s="1">
        <v>5</v>
      </c>
      <c r="D91" s="1">
        <v>15</v>
      </c>
      <c r="E91" s="1">
        <v>190</v>
      </c>
      <c r="F91" s="1">
        <v>55</v>
      </c>
      <c r="G91" s="1" t="s">
        <v>0</v>
      </c>
      <c r="I91" s="1">
        <f t="shared" si="2"/>
        <v>950</v>
      </c>
      <c r="J91" s="1" t="str">
        <f t="shared" si="3"/>
        <v>Mar</v>
      </c>
    </row>
    <row r="92" spans="1:10" x14ac:dyDescent="0.3">
      <c r="A92" s="1">
        <v>4620908266</v>
      </c>
      <c r="B92" s="2">
        <v>43335</v>
      </c>
      <c r="C92" s="1">
        <v>7</v>
      </c>
      <c r="D92" s="1">
        <v>1</v>
      </c>
      <c r="E92" s="1">
        <v>135</v>
      </c>
      <c r="F92" s="1">
        <v>60</v>
      </c>
      <c r="G92" s="1" t="s">
        <v>1</v>
      </c>
      <c r="I92" s="1">
        <f t="shared" si="2"/>
        <v>945</v>
      </c>
      <c r="J92" s="1" t="str">
        <f t="shared" si="3"/>
        <v>Aug</v>
      </c>
    </row>
    <row r="93" spans="1:10" x14ac:dyDescent="0.3">
      <c r="A93" s="1">
        <v>2247817645</v>
      </c>
      <c r="B93" s="2">
        <v>43152</v>
      </c>
      <c r="C93" s="1">
        <v>5</v>
      </c>
      <c r="D93" s="1">
        <v>38</v>
      </c>
      <c r="E93" s="1">
        <v>162</v>
      </c>
      <c r="F93" s="1">
        <v>47</v>
      </c>
      <c r="G93" s="1" t="s">
        <v>0</v>
      </c>
      <c r="I93" s="1">
        <f t="shared" si="2"/>
        <v>810</v>
      </c>
      <c r="J93" s="1" t="str">
        <f t="shared" si="3"/>
        <v>Feb</v>
      </c>
    </row>
    <row r="94" spans="1:10" x14ac:dyDescent="0.3">
      <c r="A94" s="1">
        <v>3276306379</v>
      </c>
      <c r="B94" s="2">
        <v>43201</v>
      </c>
      <c r="C94" s="1">
        <v>7</v>
      </c>
      <c r="D94" s="1">
        <v>6</v>
      </c>
      <c r="E94" s="1">
        <v>178</v>
      </c>
      <c r="F94" s="1">
        <v>35</v>
      </c>
      <c r="G94" s="1" t="s">
        <v>0</v>
      </c>
      <c r="H94" s="1">
        <v>1</v>
      </c>
      <c r="I94" s="1">
        <f t="shared" si="2"/>
        <v>1246</v>
      </c>
      <c r="J94" s="1" t="str">
        <f t="shared" si="3"/>
        <v>Apr</v>
      </c>
    </row>
    <row r="95" spans="1:10" x14ac:dyDescent="0.3">
      <c r="A95" s="1">
        <v>2262790922</v>
      </c>
      <c r="B95" s="2">
        <v>43236</v>
      </c>
      <c r="C95" s="1">
        <v>3</v>
      </c>
      <c r="D95" s="1">
        <v>8</v>
      </c>
      <c r="E95" s="1">
        <v>78</v>
      </c>
      <c r="F95" s="1">
        <v>61</v>
      </c>
      <c r="G95" s="1" t="s">
        <v>0</v>
      </c>
      <c r="I95" s="1">
        <f t="shared" si="2"/>
        <v>234</v>
      </c>
      <c r="J95" s="1" t="str">
        <f t="shared" si="3"/>
        <v>May</v>
      </c>
    </row>
    <row r="96" spans="1:10" x14ac:dyDescent="0.3">
      <c r="A96" s="1">
        <v>6286254994</v>
      </c>
      <c r="B96" s="2">
        <v>43405</v>
      </c>
      <c r="C96" s="1">
        <v>6</v>
      </c>
      <c r="D96" s="1">
        <v>28</v>
      </c>
      <c r="E96" s="1">
        <v>122</v>
      </c>
      <c r="F96" s="1">
        <v>64</v>
      </c>
      <c r="G96" s="1" t="s">
        <v>1</v>
      </c>
      <c r="H96" s="1">
        <v>1</v>
      </c>
      <c r="I96" s="1">
        <f t="shared" si="2"/>
        <v>732</v>
      </c>
      <c r="J96" s="1" t="str">
        <f t="shared" si="3"/>
        <v>Nov</v>
      </c>
    </row>
    <row r="97" spans="1:10" x14ac:dyDescent="0.3">
      <c r="A97" s="1">
        <v>821507370</v>
      </c>
      <c r="B97" s="2">
        <v>43349</v>
      </c>
      <c r="C97" s="1">
        <v>6</v>
      </c>
      <c r="D97" s="1">
        <v>31</v>
      </c>
      <c r="E97" s="1">
        <v>173</v>
      </c>
      <c r="F97" s="1">
        <v>53</v>
      </c>
      <c r="G97" s="1" t="s">
        <v>0</v>
      </c>
      <c r="I97" s="1">
        <f t="shared" si="2"/>
        <v>1038</v>
      </c>
      <c r="J97" s="1" t="str">
        <f t="shared" si="3"/>
        <v>Sep</v>
      </c>
    </row>
    <row r="98" spans="1:10" x14ac:dyDescent="0.3">
      <c r="A98" s="1">
        <v>711501327</v>
      </c>
      <c r="B98" s="2">
        <v>43290</v>
      </c>
      <c r="C98" s="1">
        <v>7</v>
      </c>
      <c r="D98" s="1">
        <v>30</v>
      </c>
      <c r="E98" s="1">
        <v>147</v>
      </c>
      <c r="F98" s="1">
        <v>41</v>
      </c>
      <c r="G98" s="1" t="s">
        <v>0</v>
      </c>
      <c r="I98" s="1">
        <f t="shared" si="2"/>
        <v>1029</v>
      </c>
      <c r="J98" s="1" t="str">
        <f t="shared" si="3"/>
        <v>Jul</v>
      </c>
    </row>
    <row r="99" spans="1:10" x14ac:dyDescent="0.3">
      <c r="A99" s="1">
        <v>3930207516</v>
      </c>
      <c r="B99" s="2">
        <v>43313</v>
      </c>
      <c r="C99" s="1">
        <v>4</v>
      </c>
      <c r="D99" s="1">
        <v>17</v>
      </c>
      <c r="E99" s="1">
        <v>168</v>
      </c>
      <c r="F99" s="1">
        <v>27</v>
      </c>
      <c r="G99" s="1" t="s">
        <v>1</v>
      </c>
      <c r="I99" s="1">
        <f t="shared" si="2"/>
        <v>672</v>
      </c>
      <c r="J99" s="1" t="str">
        <f t="shared" si="3"/>
        <v>Aug</v>
      </c>
    </row>
    <row r="100" spans="1:10" x14ac:dyDescent="0.3">
      <c r="A100" s="1">
        <v>177495324</v>
      </c>
      <c r="B100" s="2">
        <v>43383</v>
      </c>
      <c r="C100" s="1">
        <v>5</v>
      </c>
      <c r="D100" s="1">
        <v>4</v>
      </c>
      <c r="E100" s="1">
        <v>239</v>
      </c>
      <c r="F100" s="1">
        <v>32</v>
      </c>
      <c r="G100" s="1" t="s">
        <v>0</v>
      </c>
      <c r="I100" s="1">
        <f t="shared" si="2"/>
        <v>1195</v>
      </c>
      <c r="J100" s="1" t="str">
        <f t="shared" si="3"/>
        <v>Oct</v>
      </c>
    </row>
    <row r="101" spans="1:10" x14ac:dyDescent="0.3">
      <c r="A101" s="1">
        <v>7505783319</v>
      </c>
      <c r="B101" s="2">
        <v>43147</v>
      </c>
      <c r="C101" s="1">
        <v>5</v>
      </c>
      <c r="D101" s="1">
        <v>36</v>
      </c>
      <c r="E101" s="1">
        <v>179</v>
      </c>
      <c r="F101" s="1">
        <v>56</v>
      </c>
      <c r="G101" s="1" t="s">
        <v>1</v>
      </c>
      <c r="I101" s="1">
        <f t="shared" si="2"/>
        <v>895</v>
      </c>
      <c r="J101" s="1" t="str">
        <f t="shared" si="3"/>
        <v>Feb</v>
      </c>
    </row>
    <row r="102" spans="1:10" x14ac:dyDescent="0.3">
      <c r="A102" s="1">
        <v>9565125514</v>
      </c>
      <c r="B102" s="2">
        <v>43394</v>
      </c>
      <c r="C102" s="1">
        <v>6</v>
      </c>
      <c r="D102" s="1">
        <v>12</v>
      </c>
      <c r="E102" s="1">
        <v>86</v>
      </c>
      <c r="F102" s="1">
        <v>31</v>
      </c>
      <c r="G102" s="1" t="s">
        <v>0</v>
      </c>
      <c r="I102" s="1">
        <f t="shared" si="2"/>
        <v>516</v>
      </c>
      <c r="J102" s="1" t="str">
        <f t="shared" si="3"/>
        <v>Oct</v>
      </c>
    </row>
    <row r="103" spans="1:10" x14ac:dyDescent="0.3">
      <c r="A103" s="1">
        <v>1641149566</v>
      </c>
      <c r="B103" s="2">
        <v>43369</v>
      </c>
      <c r="C103" s="1">
        <v>5</v>
      </c>
      <c r="D103" s="1">
        <v>14</v>
      </c>
      <c r="E103" s="1">
        <v>231</v>
      </c>
      <c r="F103" s="1">
        <v>59</v>
      </c>
      <c r="G103" s="1" t="s">
        <v>0</v>
      </c>
      <c r="I103" s="1">
        <f t="shared" si="2"/>
        <v>1155</v>
      </c>
      <c r="J103" s="1" t="str">
        <f t="shared" si="3"/>
        <v>Sep</v>
      </c>
    </row>
    <row r="104" spans="1:10" x14ac:dyDescent="0.3">
      <c r="A104" s="1">
        <v>9724255778</v>
      </c>
      <c r="B104" s="2">
        <v>43305</v>
      </c>
      <c r="C104" s="1">
        <v>2</v>
      </c>
      <c r="D104" s="1">
        <v>6</v>
      </c>
      <c r="E104" s="1">
        <v>201</v>
      </c>
      <c r="F104" s="1">
        <v>48</v>
      </c>
      <c r="G104" s="1" t="s">
        <v>1</v>
      </c>
      <c r="I104" s="1">
        <f t="shared" si="2"/>
        <v>402</v>
      </c>
      <c r="J104" s="1" t="str">
        <f t="shared" si="3"/>
        <v>Jul</v>
      </c>
    </row>
    <row r="105" spans="1:10" x14ac:dyDescent="0.3">
      <c r="A105" s="1">
        <v>1901419355</v>
      </c>
      <c r="B105" s="2">
        <v>43222</v>
      </c>
      <c r="C105" s="1">
        <v>7</v>
      </c>
      <c r="D105" s="1">
        <v>5</v>
      </c>
      <c r="E105" s="1">
        <v>102</v>
      </c>
      <c r="F105" s="1">
        <v>50</v>
      </c>
      <c r="G105" s="1" t="s">
        <v>1</v>
      </c>
      <c r="H105" s="1">
        <v>1</v>
      </c>
      <c r="I105" s="1">
        <f t="shared" si="2"/>
        <v>714</v>
      </c>
      <c r="J105" s="1" t="str">
        <f t="shared" si="3"/>
        <v>May</v>
      </c>
    </row>
    <row r="106" spans="1:10" x14ac:dyDescent="0.3">
      <c r="A106" s="1">
        <v>5994948721</v>
      </c>
      <c r="B106" s="2">
        <v>43409</v>
      </c>
      <c r="C106" s="1">
        <v>2</v>
      </c>
      <c r="D106" s="1">
        <v>38</v>
      </c>
      <c r="E106" s="1">
        <v>200</v>
      </c>
      <c r="F106" s="1">
        <v>52</v>
      </c>
      <c r="G106" s="1" t="s">
        <v>1</v>
      </c>
      <c r="I106" s="1">
        <f t="shared" si="2"/>
        <v>400</v>
      </c>
      <c r="J106" s="1" t="str">
        <f t="shared" si="3"/>
        <v>Nov</v>
      </c>
    </row>
    <row r="107" spans="1:10" x14ac:dyDescent="0.3">
      <c r="A107" s="1">
        <v>2357683147</v>
      </c>
      <c r="B107" s="2">
        <v>43363</v>
      </c>
      <c r="C107" s="1">
        <v>3</v>
      </c>
      <c r="D107" s="1">
        <v>35</v>
      </c>
      <c r="E107" s="1">
        <v>245</v>
      </c>
      <c r="F107" s="1">
        <v>53</v>
      </c>
      <c r="G107" s="1" t="s">
        <v>1</v>
      </c>
      <c r="I107" s="1">
        <f t="shared" si="2"/>
        <v>735</v>
      </c>
      <c r="J107" s="1" t="str">
        <f t="shared" si="3"/>
        <v>Sep</v>
      </c>
    </row>
    <row r="108" spans="1:10" x14ac:dyDescent="0.3">
      <c r="A108" s="1">
        <v>8652293279</v>
      </c>
      <c r="B108" s="2">
        <v>43270</v>
      </c>
      <c r="C108" s="1">
        <v>1</v>
      </c>
      <c r="D108" s="1">
        <v>31</v>
      </c>
      <c r="E108" s="1">
        <v>130</v>
      </c>
      <c r="F108" s="1">
        <v>32</v>
      </c>
      <c r="G108" s="1" t="s">
        <v>0</v>
      </c>
      <c r="I108" s="1">
        <f t="shared" si="2"/>
        <v>130</v>
      </c>
      <c r="J108" s="1" t="str">
        <f t="shared" si="3"/>
        <v>Jun</v>
      </c>
    </row>
    <row r="109" spans="1:10" x14ac:dyDescent="0.3">
      <c r="A109" s="1">
        <v>4189893951</v>
      </c>
      <c r="B109" s="2">
        <v>43110</v>
      </c>
      <c r="C109" s="1">
        <v>7</v>
      </c>
      <c r="D109" s="1">
        <v>24</v>
      </c>
      <c r="E109" s="1">
        <v>177</v>
      </c>
      <c r="F109" s="1">
        <v>36</v>
      </c>
      <c r="G109" s="1" t="s">
        <v>0</v>
      </c>
      <c r="I109" s="1">
        <f t="shared" si="2"/>
        <v>1239</v>
      </c>
      <c r="J109" s="1" t="str">
        <f t="shared" si="3"/>
        <v>Jan</v>
      </c>
    </row>
    <row r="110" spans="1:10" x14ac:dyDescent="0.3">
      <c r="A110" s="1">
        <v>2193521727</v>
      </c>
      <c r="B110" s="2">
        <v>43179</v>
      </c>
      <c r="C110" s="1">
        <v>7</v>
      </c>
      <c r="D110" s="1">
        <v>21</v>
      </c>
      <c r="E110" s="1">
        <v>92</v>
      </c>
      <c r="F110" s="1">
        <v>48</v>
      </c>
      <c r="G110" s="1" t="s">
        <v>1</v>
      </c>
      <c r="I110" s="1">
        <f t="shared" si="2"/>
        <v>644</v>
      </c>
      <c r="J110" s="1" t="str">
        <f t="shared" si="3"/>
        <v>Mar</v>
      </c>
    </row>
    <row r="111" spans="1:10" x14ac:dyDescent="0.3">
      <c r="A111" s="1">
        <v>5868107799</v>
      </c>
      <c r="B111" s="2">
        <v>43365</v>
      </c>
      <c r="C111" s="1">
        <v>4</v>
      </c>
      <c r="D111" s="1">
        <v>48</v>
      </c>
      <c r="E111" s="1">
        <v>122</v>
      </c>
      <c r="F111" s="1">
        <v>64</v>
      </c>
      <c r="G111" s="1" t="s">
        <v>1</v>
      </c>
      <c r="I111" s="1">
        <f t="shared" si="2"/>
        <v>488</v>
      </c>
      <c r="J111" s="1" t="str">
        <f t="shared" si="3"/>
        <v>Sep</v>
      </c>
    </row>
    <row r="112" spans="1:10" x14ac:dyDescent="0.3">
      <c r="A112" s="1">
        <v>3376957126</v>
      </c>
      <c r="B112" s="2">
        <v>43406</v>
      </c>
      <c r="C112" s="1">
        <v>4</v>
      </c>
      <c r="D112" s="1">
        <v>5</v>
      </c>
      <c r="E112" s="1">
        <v>244</v>
      </c>
      <c r="F112" s="1">
        <v>32</v>
      </c>
      <c r="G112" s="1" t="s">
        <v>1</v>
      </c>
      <c r="I112" s="1">
        <f t="shared" si="2"/>
        <v>976</v>
      </c>
      <c r="J112" s="1" t="str">
        <f t="shared" si="3"/>
        <v>Nov</v>
      </c>
    </row>
    <row r="113" spans="1:10" x14ac:dyDescent="0.3">
      <c r="A113" s="1">
        <v>1168145465</v>
      </c>
      <c r="B113" s="2">
        <v>43241</v>
      </c>
      <c r="C113" s="1">
        <v>3</v>
      </c>
      <c r="D113" s="1">
        <v>46</v>
      </c>
      <c r="E113" s="1">
        <v>164</v>
      </c>
      <c r="F113" s="1">
        <v>61</v>
      </c>
      <c r="G113" s="1" t="s">
        <v>0</v>
      </c>
      <c r="I113" s="1">
        <f t="shared" si="2"/>
        <v>492</v>
      </c>
      <c r="J113" s="1" t="str">
        <f t="shared" si="3"/>
        <v>May</v>
      </c>
    </row>
    <row r="114" spans="1:10" x14ac:dyDescent="0.3">
      <c r="A114" s="1">
        <v>500876126</v>
      </c>
      <c r="B114" s="2">
        <v>43253</v>
      </c>
      <c r="C114" s="1">
        <v>2</v>
      </c>
      <c r="D114" s="1">
        <v>10</v>
      </c>
      <c r="E114" s="1">
        <v>114</v>
      </c>
      <c r="F114" s="1">
        <v>44</v>
      </c>
      <c r="G114" s="1" t="s">
        <v>1</v>
      </c>
      <c r="I114" s="1">
        <f t="shared" si="2"/>
        <v>228</v>
      </c>
      <c r="J114" s="1" t="str">
        <f t="shared" si="3"/>
        <v>Jun</v>
      </c>
    </row>
    <row r="115" spans="1:10" x14ac:dyDescent="0.3">
      <c r="A115" s="1">
        <v>3144972584</v>
      </c>
      <c r="B115" s="2">
        <v>43328</v>
      </c>
      <c r="C115" s="1">
        <v>7</v>
      </c>
      <c r="D115" s="1">
        <v>33</v>
      </c>
      <c r="E115" s="1">
        <v>154</v>
      </c>
      <c r="F115" s="1">
        <v>26</v>
      </c>
      <c r="G115" s="1" t="s">
        <v>0</v>
      </c>
      <c r="H115" s="1">
        <v>1</v>
      </c>
      <c r="I115" s="1">
        <f t="shared" si="2"/>
        <v>1078</v>
      </c>
      <c r="J115" s="1" t="str">
        <f t="shared" si="3"/>
        <v>Aug</v>
      </c>
    </row>
    <row r="116" spans="1:10" x14ac:dyDescent="0.3">
      <c r="A116" s="1">
        <v>5644921727</v>
      </c>
      <c r="B116" s="2">
        <v>43198</v>
      </c>
      <c r="C116" s="1">
        <v>1</v>
      </c>
      <c r="D116" s="1">
        <v>28</v>
      </c>
      <c r="E116" s="1">
        <v>107</v>
      </c>
      <c r="F116" s="1">
        <v>60</v>
      </c>
      <c r="G116" s="1" t="s">
        <v>1</v>
      </c>
      <c r="I116" s="1">
        <f t="shared" si="2"/>
        <v>107</v>
      </c>
      <c r="J116" s="1" t="str">
        <f t="shared" si="3"/>
        <v>Apr</v>
      </c>
    </row>
    <row r="117" spans="1:10" x14ac:dyDescent="0.3">
      <c r="A117" s="1">
        <v>1685653456</v>
      </c>
      <c r="B117" s="2">
        <v>43254</v>
      </c>
      <c r="C117" s="1">
        <v>5</v>
      </c>
      <c r="D117" s="1">
        <v>50</v>
      </c>
      <c r="E117" s="1">
        <v>231</v>
      </c>
      <c r="F117" s="1">
        <v>26</v>
      </c>
      <c r="G117" s="1" t="s">
        <v>0</v>
      </c>
      <c r="I117" s="1">
        <f t="shared" si="2"/>
        <v>1155</v>
      </c>
      <c r="J117" s="1" t="str">
        <f t="shared" si="3"/>
        <v>Jun</v>
      </c>
    </row>
    <row r="118" spans="1:10" x14ac:dyDescent="0.3">
      <c r="A118" s="1">
        <v>2857607806</v>
      </c>
      <c r="B118" s="2">
        <v>43129</v>
      </c>
      <c r="C118" s="1">
        <v>2</v>
      </c>
      <c r="D118" s="1">
        <v>10</v>
      </c>
      <c r="E118" s="1">
        <v>95</v>
      </c>
      <c r="F118" s="1">
        <v>57</v>
      </c>
      <c r="G118" s="1" t="s">
        <v>0</v>
      </c>
      <c r="I118" s="1">
        <f t="shared" si="2"/>
        <v>190</v>
      </c>
      <c r="J118" s="1" t="str">
        <f t="shared" si="3"/>
        <v>Jan</v>
      </c>
    </row>
    <row r="119" spans="1:10" x14ac:dyDescent="0.3">
      <c r="A119" s="1">
        <v>2009318986</v>
      </c>
      <c r="B119" s="2">
        <v>43279</v>
      </c>
      <c r="C119" s="1">
        <v>2</v>
      </c>
      <c r="D119" s="1">
        <v>6</v>
      </c>
      <c r="E119" s="1">
        <v>95</v>
      </c>
      <c r="F119" s="1">
        <v>25</v>
      </c>
      <c r="G119" s="1" t="s">
        <v>0</v>
      </c>
      <c r="I119" s="1">
        <f t="shared" si="2"/>
        <v>190</v>
      </c>
      <c r="J119" s="1" t="str">
        <f t="shared" si="3"/>
        <v>Jun</v>
      </c>
    </row>
    <row r="120" spans="1:10" x14ac:dyDescent="0.3">
      <c r="A120" s="1">
        <v>5862686355</v>
      </c>
      <c r="B120" s="2">
        <v>43172</v>
      </c>
      <c r="C120" s="1">
        <v>6</v>
      </c>
      <c r="D120" s="1">
        <v>30</v>
      </c>
      <c r="E120" s="1">
        <v>81</v>
      </c>
      <c r="F120" s="1">
        <v>50</v>
      </c>
      <c r="G120" s="1" t="s">
        <v>0</v>
      </c>
      <c r="I120" s="1">
        <f t="shared" si="2"/>
        <v>486</v>
      </c>
      <c r="J120" s="1" t="str">
        <f t="shared" si="3"/>
        <v>Mar</v>
      </c>
    </row>
    <row r="121" spans="1:10" x14ac:dyDescent="0.3">
      <c r="A121" s="1">
        <v>5521981896</v>
      </c>
      <c r="B121" s="2">
        <v>43126</v>
      </c>
      <c r="C121" s="1">
        <v>6</v>
      </c>
      <c r="D121" s="1">
        <v>39</v>
      </c>
      <c r="E121" s="1">
        <v>178</v>
      </c>
      <c r="F121" s="1">
        <v>65</v>
      </c>
      <c r="G121" s="1" t="s">
        <v>1</v>
      </c>
      <c r="I121" s="1">
        <f t="shared" si="2"/>
        <v>1068</v>
      </c>
      <c r="J121" s="1" t="str">
        <f t="shared" si="3"/>
        <v>Jan</v>
      </c>
    </row>
    <row r="122" spans="1:10" x14ac:dyDescent="0.3">
      <c r="A122" s="1">
        <v>2642456560</v>
      </c>
      <c r="B122" s="2">
        <v>43192</v>
      </c>
      <c r="C122" s="1">
        <v>5</v>
      </c>
      <c r="D122" s="1">
        <v>43</v>
      </c>
      <c r="E122" s="1">
        <v>132</v>
      </c>
      <c r="F122" s="1">
        <v>45</v>
      </c>
      <c r="G122" s="1" t="s">
        <v>0</v>
      </c>
      <c r="I122" s="1">
        <f t="shared" si="2"/>
        <v>660</v>
      </c>
      <c r="J122" s="1" t="str">
        <f t="shared" si="3"/>
        <v>Apr</v>
      </c>
    </row>
    <row r="123" spans="1:10" x14ac:dyDescent="0.3">
      <c r="A123" s="1">
        <v>7209110674</v>
      </c>
      <c r="B123" s="2">
        <v>43222</v>
      </c>
      <c r="C123" s="1">
        <v>1</v>
      </c>
      <c r="D123" s="1">
        <v>9</v>
      </c>
      <c r="E123" s="1">
        <v>223</v>
      </c>
      <c r="F123" s="1">
        <v>26</v>
      </c>
      <c r="G123" s="1" t="s">
        <v>1</v>
      </c>
      <c r="I123" s="1">
        <f t="shared" si="2"/>
        <v>223</v>
      </c>
      <c r="J123" s="1" t="str">
        <f t="shared" si="3"/>
        <v>May</v>
      </c>
    </row>
    <row r="124" spans="1:10" x14ac:dyDescent="0.3">
      <c r="A124" s="1">
        <v>8023491024</v>
      </c>
      <c r="B124" s="2">
        <v>43294</v>
      </c>
      <c r="C124" s="1">
        <v>5</v>
      </c>
      <c r="D124" s="1">
        <v>7</v>
      </c>
      <c r="E124" s="1">
        <v>236</v>
      </c>
      <c r="F124" s="1">
        <v>27</v>
      </c>
      <c r="G124" s="1" t="s">
        <v>1</v>
      </c>
      <c r="I124" s="1">
        <f t="shared" si="2"/>
        <v>1180</v>
      </c>
      <c r="J124" s="1" t="str">
        <f t="shared" si="3"/>
        <v>Jul</v>
      </c>
    </row>
    <row r="125" spans="1:10" x14ac:dyDescent="0.3">
      <c r="A125" s="1">
        <v>4263649400</v>
      </c>
      <c r="B125" s="2">
        <v>43373</v>
      </c>
      <c r="C125" s="1">
        <v>6</v>
      </c>
      <c r="D125" s="1">
        <v>22</v>
      </c>
      <c r="E125" s="1">
        <v>162</v>
      </c>
      <c r="F125" s="1">
        <v>46</v>
      </c>
      <c r="G125" s="1" t="s">
        <v>0</v>
      </c>
      <c r="I125" s="1">
        <f t="shared" si="2"/>
        <v>972</v>
      </c>
      <c r="J125" s="1" t="str">
        <f t="shared" si="3"/>
        <v>Sep</v>
      </c>
    </row>
    <row r="126" spans="1:10" x14ac:dyDescent="0.3">
      <c r="A126" s="1">
        <v>4683763842</v>
      </c>
      <c r="B126" s="2">
        <v>43398</v>
      </c>
      <c r="C126" s="1">
        <v>3</v>
      </c>
      <c r="D126" s="1">
        <v>37</v>
      </c>
      <c r="E126" s="1">
        <v>185</v>
      </c>
      <c r="F126" s="1">
        <v>55</v>
      </c>
      <c r="G126" s="1" t="s">
        <v>1</v>
      </c>
      <c r="I126" s="1">
        <f t="shared" si="2"/>
        <v>555</v>
      </c>
      <c r="J126" s="1" t="str">
        <f t="shared" si="3"/>
        <v>Oct</v>
      </c>
    </row>
    <row r="127" spans="1:10" x14ac:dyDescent="0.3">
      <c r="A127" s="1">
        <v>5515859324</v>
      </c>
      <c r="B127" s="2">
        <v>43205</v>
      </c>
      <c r="C127" s="1">
        <v>4</v>
      </c>
      <c r="D127" s="1">
        <v>33</v>
      </c>
      <c r="E127" s="1">
        <v>89</v>
      </c>
      <c r="F127" s="1">
        <v>39</v>
      </c>
      <c r="G127" s="1" t="s">
        <v>0</v>
      </c>
      <c r="I127" s="1">
        <f t="shared" si="2"/>
        <v>356</v>
      </c>
      <c r="J127" s="1" t="str">
        <f t="shared" si="3"/>
        <v>Apr</v>
      </c>
    </row>
    <row r="128" spans="1:10" x14ac:dyDescent="0.3">
      <c r="A128" s="1">
        <v>2858225036</v>
      </c>
      <c r="B128" s="2">
        <v>43267</v>
      </c>
      <c r="C128" s="1">
        <v>5</v>
      </c>
      <c r="D128" s="1">
        <v>14</v>
      </c>
      <c r="E128" s="1">
        <v>213</v>
      </c>
      <c r="F128" s="1">
        <v>58</v>
      </c>
      <c r="G128" s="1" t="s">
        <v>0</v>
      </c>
      <c r="I128" s="1">
        <f t="shared" si="2"/>
        <v>1065</v>
      </c>
      <c r="J128" s="1" t="str">
        <f t="shared" si="3"/>
        <v>Jun</v>
      </c>
    </row>
    <row r="129" spans="1:10" x14ac:dyDescent="0.3">
      <c r="A129" s="1">
        <v>5068340065</v>
      </c>
      <c r="B129" s="2">
        <v>43125</v>
      </c>
      <c r="C129" s="1">
        <v>7</v>
      </c>
      <c r="D129" s="1">
        <v>46</v>
      </c>
      <c r="E129" s="1">
        <v>135</v>
      </c>
      <c r="F129" s="1">
        <v>59</v>
      </c>
      <c r="G129" s="1" t="s">
        <v>0</v>
      </c>
      <c r="I129" s="1">
        <f t="shared" si="2"/>
        <v>945</v>
      </c>
      <c r="J129" s="1" t="str">
        <f t="shared" si="3"/>
        <v>Jan</v>
      </c>
    </row>
    <row r="130" spans="1:10" x14ac:dyDescent="0.3">
      <c r="A130" s="1">
        <v>7815929168</v>
      </c>
      <c r="B130" s="2">
        <v>43256</v>
      </c>
      <c r="C130" s="1">
        <v>2</v>
      </c>
      <c r="D130" s="1">
        <v>13</v>
      </c>
      <c r="E130" s="1">
        <v>158</v>
      </c>
      <c r="F130" s="1">
        <v>61</v>
      </c>
      <c r="G130" s="1" t="s">
        <v>0</v>
      </c>
      <c r="I130" s="1">
        <f t="shared" si="2"/>
        <v>316</v>
      </c>
      <c r="J130" s="1" t="str">
        <f t="shared" si="3"/>
        <v>Jun</v>
      </c>
    </row>
    <row r="131" spans="1:10" x14ac:dyDescent="0.3">
      <c r="A131" s="1">
        <v>9454299697</v>
      </c>
      <c r="B131" s="2">
        <v>43160</v>
      </c>
      <c r="C131" s="1">
        <v>5</v>
      </c>
      <c r="D131" s="1">
        <v>38</v>
      </c>
      <c r="E131" s="1">
        <v>82</v>
      </c>
      <c r="F131" s="1">
        <v>48</v>
      </c>
      <c r="G131" s="1" t="s">
        <v>0</v>
      </c>
      <c r="I131" s="1">
        <f t="shared" ref="I131:I194" si="4">E131*C131</f>
        <v>410</v>
      </c>
      <c r="J131" s="1" t="str">
        <f t="shared" ref="J131:J194" si="5">TEXT(B131,"mmm")</f>
        <v>Mar</v>
      </c>
    </row>
    <row r="132" spans="1:10" x14ac:dyDescent="0.3">
      <c r="A132" s="1">
        <v>3427937496</v>
      </c>
      <c r="B132" s="2">
        <v>43182</v>
      </c>
      <c r="C132" s="1">
        <v>4</v>
      </c>
      <c r="D132" s="1">
        <v>23</v>
      </c>
      <c r="E132" s="1">
        <v>207</v>
      </c>
      <c r="F132" s="1">
        <v>61</v>
      </c>
      <c r="G132" s="1" t="s">
        <v>0</v>
      </c>
      <c r="I132" s="1">
        <f t="shared" si="4"/>
        <v>828</v>
      </c>
      <c r="J132" s="1" t="str">
        <f t="shared" si="5"/>
        <v>Mar</v>
      </c>
    </row>
    <row r="133" spans="1:10" x14ac:dyDescent="0.3">
      <c r="A133" s="1">
        <v>6094301277</v>
      </c>
      <c r="B133" s="2">
        <v>43289</v>
      </c>
      <c r="C133" s="1">
        <v>3</v>
      </c>
      <c r="D133" s="1">
        <v>10</v>
      </c>
      <c r="E133" s="1">
        <v>104</v>
      </c>
      <c r="F133" s="1">
        <v>58</v>
      </c>
      <c r="G133" s="1" t="s">
        <v>1</v>
      </c>
      <c r="I133" s="1">
        <f t="shared" si="4"/>
        <v>312</v>
      </c>
      <c r="J133" s="1" t="str">
        <f t="shared" si="5"/>
        <v>Jul</v>
      </c>
    </row>
    <row r="134" spans="1:10" x14ac:dyDescent="0.3">
      <c r="A134" s="1">
        <v>9568869042</v>
      </c>
      <c r="B134" s="2">
        <v>43339</v>
      </c>
      <c r="C134" s="1">
        <v>7</v>
      </c>
      <c r="D134" s="1">
        <v>27</v>
      </c>
      <c r="E134" s="1">
        <v>96</v>
      </c>
      <c r="F134" s="1">
        <v>30</v>
      </c>
      <c r="G134" s="1" t="s">
        <v>1</v>
      </c>
      <c r="I134" s="1">
        <f t="shared" si="4"/>
        <v>672</v>
      </c>
      <c r="J134" s="1" t="str">
        <f t="shared" si="5"/>
        <v>Aug</v>
      </c>
    </row>
    <row r="135" spans="1:10" x14ac:dyDescent="0.3">
      <c r="A135" s="1">
        <v>7428733979</v>
      </c>
      <c r="B135" s="2">
        <v>43368</v>
      </c>
      <c r="C135" s="1">
        <v>6</v>
      </c>
      <c r="D135" s="1">
        <v>38</v>
      </c>
      <c r="E135" s="1">
        <v>239</v>
      </c>
      <c r="F135" s="1">
        <v>37</v>
      </c>
      <c r="G135" s="1" t="s">
        <v>1</v>
      </c>
      <c r="I135" s="1">
        <f t="shared" si="4"/>
        <v>1434</v>
      </c>
      <c r="J135" s="1" t="str">
        <f t="shared" si="5"/>
        <v>Sep</v>
      </c>
    </row>
    <row r="136" spans="1:10" x14ac:dyDescent="0.3">
      <c r="A136" s="1">
        <v>1149508302</v>
      </c>
      <c r="B136" s="2">
        <v>43118</v>
      </c>
      <c r="C136" s="1">
        <v>6</v>
      </c>
      <c r="D136" s="1">
        <v>18</v>
      </c>
      <c r="E136" s="1">
        <v>225</v>
      </c>
      <c r="F136" s="1">
        <v>39</v>
      </c>
      <c r="G136" s="1" t="s">
        <v>0</v>
      </c>
      <c r="I136" s="1">
        <f t="shared" si="4"/>
        <v>1350</v>
      </c>
      <c r="J136" s="1" t="str">
        <f t="shared" si="5"/>
        <v>Jan</v>
      </c>
    </row>
    <row r="137" spans="1:10" x14ac:dyDescent="0.3">
      <c r="A137" s="1">
        <v>4761643293</v>
      </c>
      <c r="B137" s="2">
        <v>43338</v>
      </c>
      <c r="C137" s="1">
        <v>1</v>
      </c>
      <c r="D137" s="1">
        <v>6</v>
      </c>
      <c r="E137" s="1">
        <v>209</v>
      </c>
      <c r="F137" s="1">
        <v>30</v>
      </c>
      <c r="G137" s="1" t="s">
        <v>1</v>
      </c>
      <c r="I137" s="1">
        <f t="shared" si="4"/>
        <v>209</v>
      </c>
      <c r="J137" s="1" t="str">
        <f t="shared" si="5"/>
        <v>Aug</v>
      </c>
    </row>
    <row r="138" spans="1:10" x14ac:dyDescent="0.3">
      <c r="A138" s="1">
        <v>3838295196</v>
      </c>
      <c r="B138" s="2">
        <v>43279</v>
      </c>
      <c r="C138" s="1">
        <v>2</v>
      </c>
      <c r="D138" s="1">
        <v>27</v>
      </c>
      <c r="E138" s="1">
        <v>138</v>
      </c>
      <c r="F138" s="1">
        <v>25</v>
      </c>
      <c r="G138" s="1" t="s">
        <v>1</v>
      </c>
      <c r="I138" s="1">
        <f t="shared" si="4"/>
        <v>276</v>
      </c>
      <c r="J138" s="1" t="str">
        <f t="shared" si="5"/>
        <v>Jun</v>
      </c>
    </row>
    <row r="139" spans="1:10" x14ac:dyDescent="0.3">
      <c r="A139" s="1">
        <v>2861753242</v>
      </c>
      <c r="B139" s="2">
        <v>43132</v>
      </c>
      <c r="C139" s="1">
        <v>2</v>
      </c>
      <c r="D139" s="1">
        <v>25</v>
      </c>
      <c r="E139" s="1">
        <v>189</v>
      </c>
      <c r="F139" s="1">
        <v>53</v>
      </c>
      <c r="G139" s="1" t="s">
        <v>1</v>
      </c>
      <c r="I139" s="1">
        <f t="shared" si="4"/>
        <v>378</v>
      </c>
      <c r="J139" s="1" t="str">
        <f t="shared" si="5"/>
        <v>Feb</v>
      </c>
    </row>
    <row r="140" spans="1:10" x14ac:dyDescent="0.3">
      <c r="A140" s="1">
        <v>6282806445</v>
      </c>
      <c r="B140" s="2">
        <v>43334</v>
      </c>
      <c r="C140" s="1">
        <v>4</v>
      </c>
      <c r="D140" s="1">
        <v>43</v>
      </c>
      <c r="E140" s="1">
        <v>130</v>
      </c>
      <c r="F140" s="1">
        <v>41</v>
      </c>
      <c r="G140" s="1" t="s">
        <v>0</v>
      </c>
      <c r="H140" s="1">
        <v>1</v>
      </c>
      <c r="I140" s="1">
        <f t="shared" si="4"/>
        <v>520</v>
      </c>
      <c r="J140" s="1" t="str">
        <f t="shared" si="5"/>
        <v>Aug</v>
      </c>
    </row>
    <row r="141" spans="1:10" x14ac:dyDescent="0.3">
      <c r="A141" s="1">
        <v>8964812832</v>
      </c>
      <c r="B141" s="2">
        <v>43187</v>
      </c>
      <c r="C141" s="1">
        <v>5</v>
      </c>
      <c r="D141" s="1">
        <v>47</v>
      </c>
      <c r="E141" s="1">
        <v>117</v>
      </c>
      <c r="F141" s="1">
        <v>37</v>
      </c>
      <c r="G141" s="1" t="s">
        <v>0</v>
      </c>
      <c r="I141" s="1">
        <f t="shared" si="4"/>
        <v>585</v>
      </c>
      <c r="J141" s="1" t="str">
        <f t="shared" si="5"/>
        <v>Mar</v>
      </c>
    </row>
    <row r="142" spans="1:10" x14ac:dyDescent="0.3">
      <c r="A142" s="1">
        <v>6159808214</v>
      </c>
      <c r="B142" s="2">
        <v>43371</v>
      </c>
      <c r="C142" s="1">
        <v>6</v>
      </c>
      <c r="D142" s="1">
        <v>35</v>
      </c>
      <c r="E142" s="1">
        <v>93</v>
      </c>
      <c r="F142" s="1">
        <v>39</v>
      </c>
      <c r="G142" s="1" t="s">
        <v>0</v>
      </c>
      <c r="I142" s="1">
        <f t="shared" si="4"/>
        <v>558</v>
      </c>
      <c r="J142" s="1" t="str">
        <f t="shared" si="5"/>
        <v>Sep</v>
      </c>
    </row>
    <row r="143" spans="1:10" x14ac:dyDescent="0.3">
      <c r="A143" s="1">
        <v>5338922444</v>
      </c>
      <c r="B143" s="2">
        <v>43306</v>
      </c>
      <c r="C143" s="1">
        <v>7</v>
      </c>
      <c r="D143" s="1">
        <v>11</v>
      </c>
      <c r="E143" s="1">
        <v>86</v>
      </c>
      <c r="F143" s="1">
        <v>56</v>
      </c>
      <c r="G143" s="1" t="s">
        <v>1</v>
      </c>
      <c r="I143" s="1">
        <f t="shared" si="4"/>
        <v>602</v>
      </c>
      <c r="J143" s="1" t="str">
        <f t="shared" si="5"/>
        <v>Jul</v>
      </c>
    </row>
    <row r="144" spans="1:10" x14ac:dyDescent="0.3">
      <c r="A144" s="1">
        <v>4685126750</v>
      </c>
      <c r="B144" s="2">
        <v>43145</v>
      </c>
      <c r="C144" s="1">
        <v>1</v>
      </c>
      <c r="D144" s="1">
        <v>36</v>
      </c>
      <c r="E144" s="1">
        <v>216</v>
      </c>
      <c r="F144" s="1">
        <v>49</v>
      </c>
      <c r="G144" s="1" t="s">
        <v>0</v>
      </c>
      <c r="I144" s="1">
        <f t="shared" si="4"/>
        <v>216</v>
      </c>
      <c r="J144" s="1" t="str">
        <f t="shared" si="5"/>
        <v>Feb</v>
      </c>
    </row>
    <row r="145" spans="1:10" x14ac:dyDescent="0.3">
      <c r="A145" s="1">
        <v>6024888775</v>
      </c>
      <c r="B145" s="2">
        <v>43106</v>
      </c>
      <c r="C145" s="1">
        <v>2</v>
      </c>
      <c r="D145" s="1">
        <v>27</v>
      </c>
      <c r="E145" s="1">
        <v>83</v>
      </c>
      <c r="F145" s="1">
        <v>44</v>
      </c>
      <c r="G145" s="1" t="s">
        <v>0</v>
      </c>
      <c r="I145" s="1">
        <f t="shared" si="4"/>
        <v>166</v>
      </c>
      <c r="J145" s="1" t="str">
        <f t="shared" si="5"/>
        <v>Jan</v>
      </c>
    </row>
    <row r="146" spans="1:10" x14ac:dyDescent="0.3">
      <c r="A146" s="1">
        <v>341533696</v>
      </c>
      <c r="B146" s="2">
        <v>43278</v>
      </c>
      <c r="C146" s="1">
        <v>2</v>
      </c>
      <c r="D146" s="1">
        <v>7</v>
      </c>
      <c r="E146" s="1">
        <v>101</v>
      </c>
      <c r="F146" s="1">
        <v>40</v>
      </c>
      <c r="G146" s="1" t="s">
        <v>0</v>
      </c>
      <c r="I146" s="1">
        <f t="shared" si="4"/>
        <v>202</v>
      </c>
      <c r="J146" s="1" t="str">
        <f t="shared" si="5"/>
        <v>Jun</v>
      </c>
    </row>
    <row r="147" spans="1:10" x14ac:dyDescent="0.3">
      <c r="A147" s="1">
        <v>4121256824</v>
      </c>
      <c r="B147" s="2">
        <v>43184</v>
      </c>
      <c r="C147" s="1">
        <v>7</v>
      </c>
      <c r="D147" s="1">
        <v>7</v>
      </c>
      <c r="E147" s="1">
        <v>139</v>
      </c>
      <c r="F147" s="1">
        <v>45</v>
      </c>
      <c r="G147" s="1" t="s">
        <v>1</v>
      </c>
      <c r="I147" s="1">
        <f t="shared" si="4"/>
        <v>973</v>
      </c>
      <c r="J147" s="1" t="str">
        <f t="shared" si="5"/>
        <v>Mar</v>
      </c>
    </row>
    <row r="148" spans="1:10" x14ac:dyDescent="0.3">
      <c r="A148" s="1">
        <v>2224393202</v>
      </c>
      <c r="B148" s="2">
        <v>43248</v>
      </c>
      <c r="C148" s="1">
        <v>5</v>
      </c>
      <c r="D148" s="1">
        <v>8</v>
      </c>
      <c r="E148" s="1">
        <v>82</v>
      </c>
      <c r="F148" s="1">
        <v>39</v>
      </c>
      <c r="G148" s="1" t="s">
        <v>1</v>
      </c>
      <c r="I148" s="1">
        <f t="shared" si="4"/>
        <v>410</v>
      </c>
      <c r="J148" s="1" t="str">
        <f t="shared" si="5"/>
        <v>May</v>
      </c>
    </row>
    <row r="149" spans="1:10" x14ac:dyDescent="0.3">
      <c r="A149" s="1">
        <v>4047419974</v>
      </c>
      <c r="B149" s="2">
        <v>43189</v>
      </c>
      <c r="C149" s="1">
        <v>1</v>
      </c>
      <c r="D149" s="1">
        <v>34</v>
      </c>
      <c r="E149" s="1">
        <v>176</v>
      </c>
      <c r="F149" s="1">
        <v>51</v>
      </c>
      <c r="G149" s="1" t="s">
        <v>1</v>
      </c>
      <c r="H149" s="1">
        <v>1</v>
      </c>
      <c r="I149" s="1">
        <f t="shared" si="4"/>
        <v>176</v>
      </c>
      <c r="J149" s="1" t="str">
        <f t="shared" si="5"/>
        <v>Mar</v>
      </c>
    </row>
    <row r="150" spans="1:10" x14ac:dyDescent="0.3">
      <c r="A150" s="1">
        <v>6969807738</v>
      </c>
      <c r="B150" s="2">
        <v>43290</v>
      </c>
      <c r="C150" s="1">
        <v>2</v>
      </c>
      <c r="D150" s="1">
        <v>38</v>
      </c>
      <c r="E150" s="1">
        <v>98</v>
      </c>
      <c r="F150" s="1">
        <v>54</v>
      </c>
      <c r="G150" s="1" t="s">
        <v>0</v>
      </c>
      <c r="I150" s="1">
        <f t="shared" si="4"/>
        <v>196</v>
      </c>
      <c r="J150" s="1" t="str">
        <f t="shared" si="5"/>
        <v>Jul</v>
      </c>
    </row>
    <row r="151" spans="1:10" x14ac:dyDescent="0.3">
      <c r="A151" s="1">
        <v>5777364462</v>
      </c>
      <c r="B151" s="2">
        <v>43276</v>
      </c>
      <c r="C151" s="1">
        <v>5</v>
      </c>
      <c r="D151" s="1">
        <v>3</v>
      </c>
      <c r="E151" s="1">
        <v>82</v>
      </c>
      <c r="F151" s="1">
        <v>54</v>
      </c>
      <c r="G151" s="1" t="s">
        <v>1</v>
      </c>
      <c r="I151" s="1">
        <f t="shared" si="4"/>
        <v>410</v>
      </c>
      <c r="J151" s="1" t="str">
        <f t="shared" si="5"/>
        <v>Jun</v>
      </c>
    </row>
    <row r="152" spans="1:10" x14ac:dyDescent="0.3">
      <c r="A152" s="1">
        <v>9888106457</v>
      </c>
      <c r="B152" s="2">
        <v>43337</v>
      </c>
      <c r="C152" s="1">
        <v>6</v>
      </c>
      <c r="D152" s="1">
        <v>7</v>
      </c>
      <c r="E152" s="1">
        <v>228</v>
      </c>
      <c r="F152" s="1">
        <v>47</v>
      </c>
      <c r="G152" s="1" t="s">
        <v>1</v>
      </c>
      <c r="I152" s="1">
        <f t="shared" si="4"/>
        <v>1368</v>
      </c>
      <c r="J152" s="1" t="str">
        <f t="shared" si="5"/>
        <v>Aug</v>
      </c>
    </row>
    <row r="153" spans="1:10" x14ac:dyDescent="0.3">
      <c r="A153" s="1">
        <v>8076956595</v>
      </c>
      <c r="B153" s="2">
        <v>43281</v>
      </c>
      <c r="C153" s="1">
        <v>3</v>
      </c>
      <c r="D153" s="1">
        <v>7</v>
      </c>
      <c r="E153" s="1">
        <v>126</v>
      </c>
      <c r="F153" s="1">
        <v>30</v>
      </c>
      <c r="G153" s="1" t="s">
        <v>0</v>
      </c>
      <c r="I153" s="1">
        <f t="shared" si="4"/>
        <v>378</v>
      </c>
      <c r="J153" s="1" t="str">
        <f t="shared" si="5"/>
        <v>Jun</v>
      </c>
    </row>
    <row r="154" spans="1:10" x14ac:dyDescent="0.3">
      <c r="A154" s="1">
        <v>6530470077</v>
      </c>
      <c r="B154" s="2">
        <v>43213</v>
      </c>
      <c r="C154" s="1">
        <v>7</v>
      </c>
      <c r="D154" s="1">
        <v>13</v>
      </c>
      <c r="E154" s="1">
        <v>86</v>
      </c>
      <c r="F154" s="1">
        <v>63</v>
      </c>
      <c r="G154" s="1" t="s">
        <v>1</v>
      </c>
      <c r="I154" s="1">
        <f t="shared" si="4"/>
        <v>602</v>
      </c>
      <c r="J154" s="1" t="str">
        <f t="shared" si="5"/>
        <v>Apr</v>
      </c>
    </row>
    <row r="155" spans="1:10" x14ac:dyDescent="0.3">
      <c r="A155" s="1">
        <v>9218468693</v>
      </c>
      <c r="B155" s="2">
        <v>43196</v>
      </c>
      <c r="C155" s="1">
        <v>2</v>
      </c>
      <c r="D155" s="1">
        <v>11</v>
      </c>
      <c r="E155" s="1">
        <v>179</v>
      </c>
      <c r="F155" s="1">
        <v>55</v>
      </c>
      <c r="G155" s="1" t="s">
        <v>1</v>
      </c>
      <c r="I155" s="1">
        <f t="shared" si="4"/>
        <v>358</v>
      </c>
      <c r="J155" s="1" t="str">
        <f t="shared" si="5"/>
        <v>Apr</v>
      </c>
    </row>
    <row r="156" spans="1:10" x14ac:dyDescent="0.3">
      <c r="A156" s="1">
        <v>6204925237</v>
      </c>
      <c r="B156" s="2">
        <v>43184</v>
      </c>
      <c r="C156" s="1">
        <v>1</v>
      </c>
      <c r="D156" s="1">
        <v>33</v>
      </c>
      <c r="E156" s="1">
        <v>200</v>
      </c>
      <c r="F156" s="1">
        <v>34</v>
      </c>
      <c r="G156" s="1" t="s">
        <v>0</v>
      </c>
      <c r="I156" s="1">
        <f t="shared" si="4"/>
        <v>200</v>
      </c>
      <c r="J156" s="1" t="str">
        <f t="shared" si="5"/>
        <v>Mar</v>
      </c>
    </row>
    <row r="157" spans="1:10" x14ac:dyDescent="0.3">
      <c r="A157" s="1">
        <v>5358522867</v>
      </c>
      <c r="B157" s="2">
        <v>43260</v>
      </c>
      <c r="C157" s="1">
        <v>3</v>
      </c>
      <c r="D157" s="1">
        <v>17</v>
      </c>
      <c r="E157" s="1">
        <v>112</v>
      </c>
      <c r="F157" s="1">
        <v>36</v>
      </c>
      <c r="G157" s="1" t="s">
        <v>1</v>
      </c>
      <c r="I157" s="1">
        <f t="shared" si="4"/>
        <v>336</v>
      </c>
      <c r="J157" s="1" t="str">
        <f t="shared" si="5"/>
        <v>Jun</v>
      </c>
    </row>
    <row r="158" spans="1:10" x14ac:dyDescent="0.3">
      <c r="A158" s="1">
        <v>3892171483</v>
      </c>
      <c r="B158" s="2">
        <v>43354</v>
      </c>
      <c r="C158" s="1">
        <v>4</v>
      </c>
      <c r="D158" s="1">
        <v>33</v>
      </c>
      <c r="E158" s="1">
        <v>103</v>
      </c>
      <c r="F158" s="1">
        <v>27</v>
      </c>
      <c r="G158" s="1" t="s">
        <v>1</v>
      </c>
      <c r="I158" s="1">
        <f t="shared" si="4"/>
        <v>412</v>
      </c>
      <c r="J158" s="1" t="str">
        <f t="shared" si="5"/>
        <v>Sep</v>
      </c>
    </row>
    <row r="159" spans="1:10" x14ac:dyDescent="0.3">
      <c r="A159" s="1">
        <v>2897053453</v>
      </c>
      <c r="B159" s="2">
        <v>43153</v>
      </c>
      <c r="C159" s="1">
        <v>1</v>
      </c>
      <c r="D159" s="1">
        <v>50</v>
      </c>
      <c r="E159" s="1">
        <v>110</v>
      </c>
      <c r="F159" s="1">
        <v>44</v>
      </c>
      <c r="G159" s="1" t="s">
        <v>0</v>
      </c>
      <c r="H159" s="1">
        <v>1</v>
      </c>
      <c r="I159" s="1">
        <f t="shared" si="4"/>
        <v>110</v>
      </c>
      <c r="J159" s="1" t="str">
        <f t="shared" si="5"/>
        <v>Feb</v>
      </c>
    </row>
    <row r="160" spans="1:10" x14ac:dyDescent="0.3">
      <c r="A160" s="1">
        <v>3002515582</v>
      </c>
      <c r="B160" s="2">
        <v>43351</v>
      </c>
      <c r="C160" s="1">
        <v>3</v>
      </c>
      <c r="D160" s="1">
        <v>29</v>
      </c>
      <c r="E160" s="1">
        <v>242</v>
      </c>
      <c r="F160" s="1">
        <v>33</v>
      </c>
      <c r="G160" s="1" t="s">
        <v>1</v>
      </c>
      <c r="I160" s="1">
        <f t="shared" si="4"/>
        <v>726</v>
      </c>
      <c r="J160" s="1" t="str">
        <f t="shared" si="5"/>
        <v>Sep</v>
      </c>
    </row>
    <row r="161" spans="1:10" x14ac:dyDescent="0.3">
      <c r="A161" s="1">
        <v>3816513433</v>
      </c>
      <c r="B161" s="2">
        <v>43357</v>
      </c>
      <c r="C161" s="1">
        <v>2</v>
      </c>
      <c r="D161" s="1">
        <v>19</v>
      </c>
      <c r="E161" s="1">
        <v>233</v>
      </c>
      <c r="F161" s="1">
        <v>29</v>
      </c>
      <c r="G161" s="1" t="s">
        <v>1</v>
      </c>
      <c r="I161" s="1">
        <f t="shared" si="4"/>
        <v>466</v>
      </c>
      <c r="J161" s="1" t="str">
        <f t="shared" si="5"/>
        <v>Sep</v>
      </c>
    </row>
    <row r="162" spans="1:10" x14ac:dyDescent="0.3">
      <c r="A162" s="1">
        <v>879048050</v>
      </c>
      <c r="B162" s="2">
        <v>43331</v>
      </c>
      <c r="C162" s="1">
        <v>5</v>
      </c>
      <c r="D162" s="1">
        <v>16</v>
      </c>
      <c r="E162" s="1">
        <v>165</v>
      </c>
      <c r="F162" s="1">
        <v>45</v>
      </c>
      <c r="G162" s="1" t="s">
        <v>1</v>
      </c>
      <c r="I162" s="1">
        <f t="shared" si="4"/>
        <v>825</v>
      </c>
      <c r="J162" s="1" t="str">
        <f t="shared" si="5"/>
        <v>Aug</v>
      </c>
    </row>
    <row r="163" spans="1:10" x14ac:dyDescent="0.3">
      <c r="A163" s="1">
        <v>634071521</v>
      </c>
      <c r="B163" s="2">
        <v>43368</v>
      </c>
      <c r="C163" s="1">
        <v>7</v>
      </c>
      <c r="D163" s="1">
        <v>40</v>
      </c>
      <c r="E163" s="1">
        <v>231</v>
      </c>
      <c r="F163" s="1">
        <v>28</v>
      </c>
      <c r="G163" s="1" t="s">
        <v>0</v>
      </c>
      <c r="I163" s="1">
        <f t="shared" si="4"/>
        <v>1617</v>
      </c>
      <c r="J163" s="1" t="str">
        <f t="shared" si="5"/>
        <v>Sep</v>
      </c>
    </row>
    <row r="164" spans="1:10" x14ac:dyDescent="0.3">
      <c r="A164" s="1">
        <v>8155264602</v>
      </c>
      <c r="B164" s="2">
        <v>43413</v>
      </c>
      <c r="C164" s="1">
        <v>4</v>
      </c>
      <c r="D164" s="1">
        <v>19</v>
      </c>
      <c r="E164" s="1">
        <v>77</v>
      </c>
      <c r="F164" s="1">
        <v>39</v>
      </c>
      <c r="G164" s="1" t="s">
        <v>1</v>
      </c>
      <c r="I164" s="1">
        <f t="shared" si="4"/>
        <v>308</v>
      </c>
      <c r="J164" s="1" t="str">
        <f t="shared" si="5"/>
        <v>Nov</v>
      </c>
    </row>
    <row r="165" spans="1:10" x14ac:dyDescent="0.3">
      <c r="A165" s="1">
        <v>5787744233</v>
      </c>
      <c r="B165" s="2">
        <v>43194</v>
      </c>
      <c r="C165" s="1">
        <v>1</v>
      </c>
      <c r="D165" s="1">
        <v>45</v>
      </c>
      <c r="E165" s="1">
        <v>240</v>
      </c>
      <c r="F165" s="1">
        <v>38</v>
      </c>
      <c r="G165" s="1" t="s">
        <v>1</v>
      </c>
      <c r="I165" s="1">
        <f t="shared" si="4"/>
        <v>240</v>
      </c>
      <c r="J165" s="1" t="str">
        <f t="shared" si="5"/>
        <v>Apr</v>
      </c>
    </row>
    <row r="166" spans="1:10" x14ac:dyDescent="0.3">
      <c r="A166" s="1">
        <v>1270033832</v>
      </c>
      <c r="B166" s="2">
        <v>43119</v>
      </c>
      <c r="C166" s="1">
        <v>3</v>
      </c>
      <c r="D166" s="1">
        <v>7</v>
      </c>
      <c r="E166" s="1">
        <v>161</v>
      </c>
      <c r="F166" s="1">
        <v>59</v>
      </c>
      <c r="G166" s="1" t="s">
        <v>1</v>
      </c>
      <c r="H166" s="1">
        <v>1</v>
      </c>
      <c r="I166" s="1">
        <f t="shared" si="4"/>
        <v>483</v>
      </c>
      <c r="J166" s="1" t="str">
        <f t="shared" si="5"/>
        <v>Jan</v>
      </c>
    </row>
    <row r="167" spans="1:10" x14ac:dyDescent="0.3">
      <c r="A167" s="1">
        <v>3545641821</v>
      </c>
      <c r="B167" s="2">
        <v>43187</v>
      </c>
      <c r="C167" s="1">
        <v>5</v>
      </c>
      <c r="D167" s="1">
        <v>11</v>
      </c>
      <c r="E167" s="1">
        <v>205</v>
      </c>
      <c r="F167" s="1">
        <v>50</v>
      </c>
      <c r="G167" s="1" t="s">
        <v>1</v>
      </c>
      <c r="I167" s="1">
        <f t="shared" si="4"/>
        <v>1025</v>
      </c>
      <c r="J167" s="1" t="str">
        <f t="shared" si="5"/>
        <v>Mar</v>
      </c>
    </row>
    <row r="168" spans="1:10" x14ac:dyDescent="0.3">
      <c r="A168" s="1">
        <v>5696861881</v>
      </c>
      <c r="B168" s="2">
        <v>43153</v>
      </c>
      <c r="C168" s="1">
        <v>1</v>
      </c>
      <c r="D168" s="1">
        <v>29</v>
      </c>
      <c r="E168" s="1">
        <v>183</v>
      </c>
      <c r="F168" s="1">
        <v>28</v>
      </c>
      <c r="G168" s="1" t="s">
        <v>0</v>
      </c>
      <c r="I168" s="1">
        <f t="shared" si="4"/>
        <v>183</v>
      </c>
      <c r="J168" s="1" t="str">
        <f t="shared" si="5"/>
        <v>Feb</v>
      </c>
    </row>
    <row r="169" spans="1:10" x14ac:dyDescent="0.3">
      <c r="A169" s="1">
        <v>3686000164</v>
      </c>
      <c r="B169" s="2">
        <v>43388</v>
      </c>
      <c r="C169" s="1">
        <v>5</v>
      </c>
      <c r="D169" s="1">
        <v>24</v>
      </c>
      <c r="E169" s="1">
        <v>176</v>
      </c>
      <c r="F169" s="1">
        <v>50</v>
      </c>
      <c r="G169" s="1" t="s">
        <v>1</v>
      </c>
      <c r="I169" s="1">
        <f t="shared" si="4"/>
        <v>880</v>
      </c>
      <c r="J169" s="1" t="str">
        <f t="shared" si="5"/>
        <v>Oct</v>
      </c>
    </row>
    <row r="170" spans="1:10" x14ac:dyDescent="0.3">
      <c r="A170" s="1">
        <v>3341638733</v>
      </c>
      <c r="B170" s="2">
        <v>43153</v>
      </c>
      <c r="C170" s="1">
        <v>1</v>
      </c>
      <c r="D170" s="1">
        <v>5</v>
      </c>
      <c r="E170" s="1">
        <v>115</v>
      </c>
      <c r="F170" s="1">
        <v>64</v>
      </c>
      <c r="G170" s="1" t="s">
        <v>1</v>
      </c>
      <c r="I170" s="1">
        <f t="shared" si="4"/>
        <v>115</v>
      </c>
      <c r="J170" s="1" t="str">
        <f t="shared" si="5"/>
        <v>Feb</v>
      </c>
    </row>
    <row r="171" spans="1:10" x14ac:dyDescent="0.3">
      <c r="A171" s="1">
        <v>3530757497</v>
      </c>
      <c r="B171" s="2">
        <v>43112</v>
      </c>
      <c r="C171" s="1">
        <v>5</v>
      </c>
      <c r="D171" s="1">
        <v>34</v>
      </c>
      <c r="E171" s="1">
        <v>225</v>
      </c>
      <c r="F171" s="1">
        <v>57</v>
      </c>
      <c r="G171" s="1" t="s">
        <v>0</v>
      </c>
      <c r="I171" s="1">
        <f t="shared" si="4"/>
        <v>1125</v>
      </c>
      <c r="J171" s="1" t="str">
        <f t="shared" si="5"/>
        <v>Jan</v>
      </c>
    </row>
    <row r="172" spans="1:10" x14ac:dyDescent="0.3">
      <c r="A172" s="1">
        <v>2132366101</v>
      </c>
      <c r="B172" s="2">
        <v>43260</v>
      </c>
      <c r="C172" s="1">
        <v>4</v>
      </c>
      <c r="D172" s="1">
        <v>1</v>
      </c>
      <c r="E172" s="1">
        <v>187</v>
      </c>
      <c r="F172" s="1">
        <v>35</v>
      </c>
      <c r="G172" s="1" t="s">
        <v>1</v>
      </c>
      <c r="I172" s="1">
        <f t="shared" si="4"/>
        <v>748</v>
      </c>
      <c r="J172" s="1" t="str">
        <f t="shared" si="5"/>
        <v>Jun</v>
      </c>
    </row>
    <row r="173" spans="1:10" x14ac:dyDescent="0.3">
      <c r="A173" s="1">
        <v>3430899079</v>
      </c>
      <c r="B173" s="2">
        <v>43102</v>
      </c>
      <c r="C173" s="1">
        <v>4</v>
      </c>
      <c r="D173" s="1">
        <v>36</v>
      </c>
      <c r="E173" s="1">
        <v>157</v>
      </c>
      <c r="F173" s="1">
        <v>64</v>
      </c>
      <c r="G173" s="1" t="s">
        <v>1</v>
      </c>
      <c r="I173" s="1">
        <f t="shared" si="4"/>
        <v>628</v>
      </c>
      <c r="J173" s="1" t="str">
        <f t="shared" si="5"/>
        <v>Jan</v>
      </c>
    </row>
    <row r="174" spans="1:10" x14ac:dyDescent="0.3">
      <c r="A174" s="1">
        <v>7686658244</v>
      </c>
      <c r="B174" s="2">
        <v>43206</v>
      </c>
      <c r="C174" s="1">
        <v>2</v>
      </c>
      <c r="D174" s="1">
        <v>1</v>
      </c>
      <c r="E174" s="1">
        <v>153</v>
      </c>
      <c r="F174" s="1">
        <v>25</v>
      </c>
      <c r="G174" s="1" t="s">
        <v>0</v>
      </c>
      <c r="I174" s="1">
        <f t="shared" si="4"/>
        <v>306</v>
      </c>
      <c r="J174" s="1" t="str">
        <f t="shared" si="5"/>
        <v>Apr</v>
      </c>
    </row>
    <row r="175" spans="1:10" x14ac:dyDescent="0.3">
      <c r="A175" s="1">
        <v>8826283338</v>
      </c>
      <c r="B175" s="2">
        <v>43392</v>
      </c>
      <c r="C175" s="1">
        <v>3</v>
      </c>
      <c r="D175" s="1">
        <v>24</v>
      </c>
      <c r="E175" s="1">
        <v>130</v>
      </c>
      <c r="F175" s="1">
        <v>51</v>
      </c>
      <c r="G175" s="1" t="s">
        <v>1</v>
      </c>
      <c r="H175" s="1">
        <v>1</v>
      </c>
      <c r="I175" s="1">
        <f t="shared" si="4"/>
        <v>390</v>
      </c>
      <c r="J175" s="1" t="str">
        <f t="shared" si="5"/>
        <v>Oct</v>
      </c>
    </row>
    <row r="176" spans="1:10" x14ac:dyDescent="0.3">
      <c r="A176" s="1">
        <v>2512321525</v>
      </c>
      <c r="B176" s="2">
        <v>43144</v>
      </c>
      <c r="C176" s="1">
        <v>4</v>
      </c>
      <c r="D176" s="1">
        <v>35</v>
      </c>
      <c r="E176" s="1">
        <v>167</v>
      </c>
      <c r="F176" s="1">
        <v>47</v>
      </c>
      <c r="G176" s="1" t="s">
        <v>0</v>
      </c>
      <c r="I176" s="1">
        <f t="shared" si="4"/>
        <v>668</v>
      </c>
      <c r="J176" s="1" t="str">
        <f t="shared" si="5"/>
        <v>Feb</v>
      </c>
    </row>
    <row r="177" spans="1:10" x14ac:dyDescent="0.3">
      <c r="A177" s="1">
        <v>3198911257</v>
      </c>
      <c r="B177" s="2">
        <v>43352</v>
      </c>
      <c r="C177" s="1">
        <v>2</v>
      </c>
      <c r="D177" s="1">
        <v>32</v>
      </c>
      <c r="E177" s="1">
        <v>121</v>
      </c>
      <c r="F177" s="1">
        <v>25</v>
      </c>
      <c r="G177" s="1" t="s">
        <v>1</v>
      </c>
      <c r="I177" s="1">
        <f t="shared" si="4"/>
        <v>242</v>
      </c>
      <c r="J177" s="1" t="str">
        <f t="shared" si="5"/>
        <v>Sep</v>
      </c>
    </row>
    <row r="178" spans="1:10" x14ac:dyDescent="0.3">
      <c r="A178" s="1">
        <v>1264940637</v>
      </c>
      <c r="B178" s="2">
        <v>43344</v>
      </c>
      <c r="C178" s="1">
        <v>5</v>
      </c>
      <c r="D178" s="1">
        <v>2</v>
      </c>
      <c r="E178" s="1">
        <v>133</v>
      </c>
      <c r="F178" s="1">
        <v>60</v>
      </c>
      <c r="G178" s="1" t="s">
        <v>0</v>
      </c>
      <c r="I178" s="1">
        <f t="shared" si="4"/>
        <v>665</v>
      </c>
      <c r="J178" s="1" t="str">
        <f t="shared" si="5"/>
        <v>Sep</v>
      </c>
    </row>
    <row r="179" spans="1:10" x14ac:dyDescent="0.3">
      <c r="A179" s="1">
        <v>3495597255</v>
      </c>
      <c r="B179" s="2">
        <v>43292</v>
      </c>
      <c r="C179" s="1">
        <v>4</v>
      </c>
      <c r="D179" s="1">
        <v>33</v>
      </c>
      <c r="E179" s="1">
        <v>90</v>
      </c>
      <c r="F179" s="1">
        <v>31</v>
      </c>
      <c r="G179" s="1" t="s">
        <v>1</v>
      </c>
      <c r="I179" s="1">
        <f t="shared" si="4"/>
        <v>360</v>
      </c>
      <c r="J179" s="1" t="str">
        <f t="shared" si="5"/>
        <v>Jul</v>
      </c>
    </row>
    <row r="180" spans="1:10" x14ac:dyDescent="0.3">
      <c r="A180" s="1">
        <v>4134251060</v>
      </c>
      <c r="B180" s="2">
        <v>43176</v>
      </c>
      <c r="C180" s="1">
        <v>5</v>
      </c>
      <c r="D180" s="1">
        <v>13</v>
      </c>
      <c r="E180" s="1">
        <v>132</v>
      </c>
      <c r="F180" s="1">
        <v>40</v>
      </c>
      <c r="G180" s="1" t="s">
        <v>1</v>
      </c>
      <c r="I180" s="1">
        <f t="shared" si="4"/>
        <v>660</v>
      </c>
      <c r="J180" s="1" t="str">
        <f t="shared" si="5"/>
        <v>Mar</v>
      </c>
    </row>
    <row r="181" spans="1:10" x14ac:dyDescent="0.3">
      <c r="A181" s="1">
        <v>2136678019</v>
      </c>
      <c r="B181" s="2">
        <v>43384</v>
      </c>
      <c r="C181" s="1">
        <v>6</v>
      </c>
      <c r="D181" s="1">
        <v>40</v>
      </c>
      <c r="E181" s="1">
        <v>218</v>
      </c>
      <c r="F181" s="1">
        <v>32</v>
      </c>
      <c r="G181" s="1" t="s">
        <v>0</v>
      </c>
      <c r="I181" s="1">
        <f t="shared" si="4"/>
        <v>1308</v>
      </c>
      <c r="J181" s="1" t="str">
        <f t="shared" si="5"/>
        <v>Oct</v>
      </c>
    </row>
    <row r="182" spans="1:10" x14ac:dyDescent="0.3">
      <c r="A182" s="1">
        <v>6009213150</v>
      </c>
      <c r="B182" s="2">
        <v>43221</v>
      </c>
      <c r="C182" s="1">
        <v>3</v>
      </c>
      <c r="D182" s="1">
        <v>16</v>
      </c>
      <c r="E182" s="1">
        <v>136</v>
      </c>
      <c r="F182" s="1">
        <v>55</v>
      </c>
      <c r="G182" s="1" t="s">
        <v>1</v>
      </c>
      <c r="I182" s="1">
        <f t="shared" si="4"/>
        <v>408</v>
      </c>
      <c r="J182" s="1" t="str">
        <f t="shared" si="5"/>
        <v>May</v>
      </c>
    </row>
    <row r="183" spans="1:10" x14ac:dyDescent="0.3">
      <c r="A183" s="1">
        <v>3187121314</v>
      </c>
      <c r="B183" s="2">
        <v>43176</v>
      </c>
      <c r="C183" s="1">
        <v>3</v>
      </c>
      <c r="D183" s="1">
        <v>49</v>
      </c>
      <c r="E183" s="1">
        <v>110</v>
      </c>
      <c r="F183" s="1">
        <v>61</v>
      </c>
      <c r="G183" s="1" t="s">
        <v>0</v>
      </c>
      <c r="I183" s="1">
        <f t="shared" si="4"/>
        <v>330</v>
      </c>
      <c r="J183" s="1" t="str">
        <f t="shared" si="5"/>
        <v>Mar</v>
      </c>
    </row>
    <row r="184" spans="1:10" x14ac:dyDescent="0.3">
      <c r="A184" s="1">
        <v>2325211118</v>
      </c>
      <c r="B184" s="2">
        <v>43171</v>
      </c>
      <c r="C184" s="1">
        <v>5</v>
      </c>
      <c r="D184" s="1">
        <v>24</v>
      </c>
      <c r="E184" s="1">
        <v>135</v>
      </c>
      <c r="F184" s="1">
        <v>41</v>
      </c>
      <c r="G184" s="1" t="s">
        <v>1</v>
      </c>
      <c r="I184" s="1">
        <f t="shared" si="4"/>
        <v>675</v>
      </c>
      <c r="J184" s="1" t="str">
        <f t="shared" si="5"/>
        <v>Mar</v>
      </c>
    </row>
    <row r="185" spans="1:10" x14ac:dyDescent="0.3">
      <c r="A185" s="1">
        <v>1715772059</v>
      </c>
      <c r="B185" s="2">
        <v>43402</v>
      </c>
      <c r="C185" s="1">
        <v>5</v>
      </c>
      <c r="D185" s="1">
        <v>38</v>
      </c>
      <c r="E185" s="1">
        <v>155</v>
      </c>
      <c r="F185" s="1">
        <v>37</v>
      </c>
      <c r="G185" s="1" t="s">
        <v>1</v>
      </c>
      <c r="I185" s="1">
        <f t="shared" si="4"/>
        <v>775</v>
      </c>
      <c r="J185" s="1" t="str">
        <f t="shared" si="5"/>
        <v>Oct</v>
      </c>
    </row>
    <row r="186" spans="1:10" x14ac:dyDescent="0.3">
      <c r="A186" s="1">
        <v>9236845649</v>
      </c>
      <c r="B186" s="2">
        <v>43306</v>
      </c>
      <c r="C186" s="1">
        <v>2</v>
      </c>
      <c r="D186" s="1">
        <v>44</v>
      </c>
      <c r="E186" s="1">
        <v>83</v>
      </c>
      <c r="F186" s="1">
        <v>30</v>
      </c>
      <c r="G186" s="1" t="s">
        <v>0</v>
      </c>
      <c r="H186" s="1">
        <v>1</v>
      </c>
      <c r="I186" s="1">
        <f t="shared" si="4"/>
        <v>166</v>
      </c>
      <c r="J186" s="1" t="str">
        <f t="shared" si="5"/>
        <v>Jul</v>
      </c>
    </row>
    <row r="187" spans="1:10" x14ac:dyDescent="0.3">
      <c r="A187" s="1">
        <v>127412603</v>
      </c>
      <c r="B187" s="2">
        <v>43369</v>
      </c>
      <c r="C187" s="1">
        <v>2</v>
      </c>
      <c r="D187" s="1">
        <v>7</v>
      </c>
      <c r="E187" s="1">
        <v>120</v>
      </c>
      <c r="F187" s="1">
        <v>56</v>
      </c>
      <c r="G187" s="1" t="s">
        <v>0</v>
      </c>
      <c r="I187" s="1">
        <f t="shared" si="4"/>
        <v>240</v>
      </c>
      <c r="J187" s="1" t="str">
        <f t="shared" si="5"/>
        <v>Sep</v>
      </c>
    </row>
    <row r="188" spans="1:10" x14ac:dyDescent="0.3">
      <c r="A188" s="1">
        <v>2651996106</v>
      </c>
      <c r="B188" s="2">
        <v>43228</v>
      </c>
      <c r="C188" s="1">
        <v>5</v>
      </c>
      <c r="D188" s="1">
        <v>28</v>
      </c>
      <c r="E188" s="1">
        <v>84</v>
      </c>
      <c r="F188" s="1">
        <v>27</v>
      </c>
      <c r="G188" s="1" t="s">
        <v>0</v>
      </c>
      <c r="I188" s="1">
        <f t="shared" si="4"/>
        <v>420</v>
      </c>
      <c r="J188" s="1" t="str">
        <f t="shared" si="5"/>
        <v>May</v>
      </c>
    </row>
    <row r="189" spans="1:10" x14ac:dyDescent="0.3">
      <c r="A189" s="1">
        <v>4219993967</v>
      </c>
      <c r="B189" s="2">
        <v>43256</v>
      </c>
      <c r="C189" s="1">
        <v>6</v>
      </c>
      <c r="D189" s="1">
        <v>16</v>
      </c>
      <c r="E189" s="1">
        <v>132</v>
      </c>
      <c r="F189" s="1">
        <v>51</v>
      </c>
      <c r="G189" s="1" t="s">
        <v>0</v>
      </c>
      <c r="I189" s="1">
        <f t="shared" si="4"/>
        <v>792</v>
      </c>
      <c r="J189" s="1" t="str">
        <f t="shared" si="5"/>
        <v>Jun</v>
      </c>
    </row>
    <row r="190" spans="1:10" x14ac:dyDescent="0.3">
      <c r="A190" s="1">
        <v>9679418790</v>
      </c>
      <c r="B190" s="2">
        <v>43385</v>
      </c>
      <c r="C190" s="1">
        <v>6</v>
      </c>
      <c r="D190" s="1">
        <v>21</v>
      </c>
      <c r="E190" s="1">
        <v>170</v>
      </c>
      <c r="F190" s="1">
        <v>41</v>
      </c>
      <c r="G190" s="1" t="s">
        <v>1</v>
      </c>
      <c r="H190" s="1">
        <v>1</v>
      </c>
      <c r="I190" s="1">
        <f t="shared" si="4"/>
        <v>1020</v>
      </c>
      <c r="J190" s="1" t="str">
        <f t="shared" si="5"/>
        <v>Oct</v>
      </c>
    </row>
    <row r="191" spans="1:10" x14ac:dyDescent="0.3">
      <c r="A191" s="1">
        <v>2472583613</v>
      </c>
      <c r="B191" s="2">
        <v>43301</v>
      </c>
      <c r="C191" s="1">
        <v>2</v>
      </c>
      <c r="D191" s="1">
        <v>36</v>
      </c>
      <c r="E191" s="1">
        <v>154</v>
      </c>
      <c r="F191" s="1">
        <v>49</v>
      </c>
      <c r="G191" s="1" t="s">
        <v>1</v>
      </c>
      <c r="I191" s="1">
        <f t="shared" si="4"/>
        <v>308</v>
      </c>
      <c r="J191" s="1" t="str">
        <f t="shared" si="5"/>
        <v>Jul</v>
      </c>
    </row>
    <row r="192" spans="1:10" x14ac:dyDescent="0.3">
      <c r="A192" s="1">
        <v>6618800579</v>
      </c>
      <c r="B192" s="2">
        <v>43162</v>
      </c>
      <c r="C192" s="1">
        <v>6</v>
      </c>
      <c r="D192" s="1">
        <v>50</v>
      </c>
      <c r="E192" s="1">
        <v>236</v>
      </c>
      <c r="F192" s="1">
        <v>52</v>
      </c>
      <c r="G192" s="1" t="s">
        <v>0</v>
      </c>
      <c r="I192" s="1">
        <f t="shared" si="4"/>
        <v>1416</v>
      </c>
      <c r="J192" s="1" t="str">
        <f t="shared" si="5"/>
        <v>Mar</v>
      </c>
    </row>
    <row r="193" spans="1:10" x14ac:dyDescent="0.3">
      <c r="A193" s="1">
        <v>229312128</v>
      </c>
      <c r="B193" s="2">
        <v>43131</v>
      </c>
      <c r="C193" s="1">
        <v>2</v>
      </c>
      <c r="D193" s="1">
        <v>33</v>
      </c>
      <c r="E193" s="1">
        <v>144</v>
      </c>
      <c r="F193" s="1">
        <v>49</v>
      </c>
      <c r="G193" s="1" t="s">
        <v>1</v>
      </c>
      <c r="I193" s="1">
        <f t="shared" si="4"/>
        <v>288</v>
      </c>
      <c r="J193" s="1" t="str">
        <f t="shared" si="5"/>
        <v>Jan</v>
      </c>
    </row>
    <row r="194" spans="1:10" x14ac:dyDescent="0.3">
      <c r="A194" s="1">
        <v>4617193766</v>
      </c>
      <c r="B194" s="2">
        <v>43195</v>
      </c>
      <c r="C194" s="1">
        <v>4</v>
      </c>
      <c r="D194" s="1">
        <v>2</v>
      </c>
      <c r="E194" s="1">
        <v>158</v>
      </c>
      <c r="F194" s="1">
        <v>41</v>
      </c>
      <c r="G194" s="1" t="s">
        <v>0</v>
      </c>
      <c r="I194" s="1">
        <f t="shared" si="4"/>
        <v>632</v>
      </c>
      <c r="J194" s="1" t="str">
        <f t="shared" si="5"/>
        <v>Apr</v>
      </c>
    </row>
    <row r="195" spans="1:10" x14ac:dyDescent="0.3">
      <c r="A195" s="1">
        <v>4026164683</v>
      </c>
      <c r="B195" s="2">
        <v>43213</v>
      </c>
      <c r="C195" s="1">
        <v>3</v>
      </c>
      <c r="D195" s="1">
        <v>30</v>
      </c>
      <c r="E195" s="1">
        <v>189</v>
      </c>
      <c r="F195" s="1">
        <v>50</v>
      </c>
      <c r="G195" s="1" t="s">
        <v>1</v>
      </c>
      <c r="I195" s="1">
        <f t="shared" ref="I195:I258" si="6">E195*C195</f>
        <v>567</v>
      </c>
      <c r="J195" s="1" t="str">
        <f t="shared" ref="J195:J258" si="7">TEXT(B195,"mmm")</f>
        <v>Apr</v>
      </c>
    </row>
    <row r="196" spans="1:10" x14ac:dyDescent="0.3">
      <c r="A196" s="1">
        <v>4228890458</v>
      </c>
      <c r="B196" s="2">
        <v>43301</v>
      </c>
      <c r="C196" s="1">
        <v>4</v>
      </c>
      <c r="D196" s="1">
        <v>26</v>
      </c>
      <c r="E196" s="1">
        <v>95</v>
      </c>
      <c r="F196" s="1">
        <v>30</v>
      </c>
      <c r="G196" s="1" t="s">
        <v>0</v>
      </c>
      <c r="I196" s="1">
        <f t="shared" si="6"/>
        <v>380</v>
      </c>
      <c r="J196" s="1" t="str">
        <f t="shared" si="7"/>
        <v>Jul</v>
      </c>
    </row>
    <row r="197" spans="1:10" x14ac:dyDescent="0.3">
      <c r="A197" s="1">
        <v>1303390930</v>
      </c>
      <c r="B197" s="2">
        <v>43293</v>
      </c>
      <c r="C197" s="1">
        <v>5</v>
      </c>
      <c r="D197" s="1">
        <v>50</v>
      </c>
      <c r="E197" s="1">
        <v>146</v>
      </c>
      <c r="F197" s="1">
        <v>61</v>
      </c>
      <c r="G197" s="1" t="s">
        <v>1</v>
      </c>
      <c r="I197" s="1">
        <f t="shared" si="6"/>
        <v>730</v>
      </c>
      <c r="J197" s="1" t="str">
        <f t="shared" si="7"/>
        <v>Jul</v>
      </c>
    </row>
    <row r="198" spans="1:10" x14ac:dyDescent="0.3">
      <c r="A198" s="1">
        <v>5356301049</v>
      </c>
      <c r="B198" s="2">
        <v>43159</v>
      </c>
      <c r="C198" s="1">
        <v>6</v>
      </c>
      <c r="D198" s="1">
        <v>1</v>
      </c>
      <c r="E198" s="1">
        <v>194</v>
      </c>
      <c r="F198" s="1">
        <v>56</v>
      </c>
      <c r="G198" s="1" t="s">
        <v>1</v>
      </c>
      <c r="I198" s="1">
        <f t="shared" si="6"/>
        <v>1164</v>
      </c>
      <c r="J198" s="1" t="str">
        <f t="shared" si="7"/>
        <v>Feb</v>
      </c>
    </row>
    <row r="199" spans="1:10" x14ac:dyDescent="0.3">
      <c r="A199" s="1">
        <v>9161405574</v>
      </c>
      <c r="B199" s="2">
        <v>43219</v>
      </c>
      <c r="C199" s="1">
        <v>3</v>
      </c>
      <c r="D199" s="1">
        <v>36</v>
      </c>
      <c r="E199" s="1">
        <v>235</v>
      </c>
      <c r="F199" s="1">
        <v>46</v>
      </c>
      <c r="G199" s="1" t="s">
        <v>1</v>
      </c>
      <c r="I199" s="1">
        <f t="shared" si="6"/>
        <v>705</v>
      </c>
      <c r="J199" s="1" t="str">
        <f t="shared" si="7"/>
        <v>Apr</v>
      </c>
    </row>
    <row r="200" spans="1:10" x14ac:dyDescent="0.3">
      <c r="A200" s="1">
        <v>7684446452</v>
      </c>
      <c r="B200" s="2">
        <v>43260</v>
      </c>
      <c r="C200" s="1">
        <v>2</v>
      </c>
      <c r="D200" s="1">
        <v>24</v>
      </c>
      <c r="E200" s="1">
        <v>147</v>
      </c>
      <c r="F200" s="1">
        <v>42</v>
      </c>
      <c r="G200" s="1" t="s">
        <v>1</v>
      </c>
      <c r="I200" s="1">
        <f t="shared" si="6"/>
        <v>294</v>
      </c>
      <c r="J200" s="1" t="str">
        <f t="shared" si="7"/>
        <v>Jun</v>
      </c>
    </row>
    <row r="201" spans="1:10" x14ac:dyDescent="0.3">
      <c r="A201" s="1">
        <v>5886088903</v>
      </c>
      <c r="B201" s="2">
        <v>43325</v>
      </c>
      <c r="C201" s="1">
        <v>5</v>
      </c>
      <c r="D201" s="1">
        <v>29</v>
      </c>
      <c r="E201" s="1">
        <v>182</v>
      </c>
      <c r="F201" s="1">
        <v>53</v>
      </c>
      <c r="G201" s="1" t="s">
        <v>0</v>
      </c>
      <c r="I201" s="1">
        <f t="shared" si="6"/>
        <v>910</v>
      </c>
      <c r="J201" s="1" t="str">
        <f t="shared" si="7"/>
        <v>Aug</v>
      </c>
    </row>
    <row r="202" spans="1:10" x14ac:dyDescent="0.3">
      <c r="A202" s="1">
        <v>6210652603</v>
      </c>
      <c r="B202" s="2">
        <v>43308</v>
      </c>
      <c r="C202" s="1">
        <v>5</v>
      </c>
      <c r="D202" s="1">
        <v>45</v>
      </c>
      <c r="E202" s="1">
        <v>238</v>
      </c>
      <c r="F202" s="1">
        <v>62</v>
      </c>
      <c r="G202" s="1" t="s">
        <v>1</v>
      </c>
      <c r="H202" s="1">
        <v>1</v>
      </c>
      <c r="I202" s="1">
        <f t="shared" si="6"/>
        <v>1190</v>
      </c>
      <c r="J202" s="1" t="str">
        <f t="shared" si="7"/>
        <v>Jul</v>
      </c>
    </row>
    <row r="203" spans="1:10" x14ac:dyDescent="0.3">
      <c r="A203" s="1">
        <v>2199741354</v>
      </c>
      <c r="B203" s="2">
        <v>43264</v>
      </c>
      <c r="C203" s="1">
        <v>1</v>
      </c>
      <c r="D203" s="1">
        <v>3</v>
      </c>
      <c r="E203" s="1">
        <v>123</v>
      </c>
      <c r="F203" s="1">
        <v>32</v>
      </c>
      <c r="G203" s="1" t="s">
        <v>1</v>
      </c>
      <c r="I203" s="1">
        <f t="shared" si="6"/>
        <v>123</v>
      </c>
      <c r="J203" s="1" t="str">
        <f t="shared" si="7"/>
        <v>Jun</v>
      </c>
    </row>
    <row r="204" spans="1:10" x14ac:dyDescent="0.3">
      <c r="A204" s="1">
        <v>1600607144</v>
      </c>
      <c r="B204" s="2">
        <v>43229</v>
      </c>
      <c r="C204" s="1">
        <v>5</v>
      </c>
      <c r="D204" s="1">
        <v>43</v>
      </c>
      <c r="E204" s="1">
        <v>121</v>
      </c>
      <c r="F204" s="1">
        <v>25</v>
      </c>
      <c r="G204" s="1" t="s">
        <v>0</v>
      </c>
      <c r="I204" s="1">
        <f t="shared" si="6"/>
        <v>605</v>
      </c>
      <c r="J204" s="1" t="str">
        <f t="shared" si="7"/>
        <v>May</v>
      </c>
    </row>
    <row r="205" spans="1:10" x14ac:dyDescent="0.3">
      <c r="A205" s="1">
        <v>1870196023</v>
      </c>
      <c r="B205" s="2">
        <v>43414</v>
      </c>
      <c r="C205" s="1">
        <v>1</v>
      </c>
      <c r="D205" s="1">
        <v>20</v>
      </c>
      <c r="E205" s="1">
        <v>87</v>
      </c>
      <c r="F205" s="1">
        <v>54</v>
      </c>
      <c r="G205" s="1" t="s">
        <v>1</v>
      </c>
      <c r="I205" s="1">
        <f t="shared" si="6"/>
        <v>87</v>
      </c>
      <c r="J205" s="1" t="str">
        <f t="shared" si="7"/>
        <v>Nov</v>
      </c>
    </row>
    <row r="206" spans="1:10" x14ac:dyDescent="0.3">
      <c r="A206" s="1">
        <v>9019575961</v>
      </c>
      <c r="B206" s="2">
        <v>43146</v>
      </c>
      <c r="C206" s="1">
        <v>5</v>
      </c>
      <c r="D206" s="1">
        <v>17</v>
      </c>
      <c r="E206" s="1">
        <v>233</v>
      </c>
      <c r="F206" s="1">
        <v>51</v>
      </c>
      <c r="G206" s="1" t="s">
        <v>1</v>
      </c>
      <c r="I206" s="1">
        <f t="shared" si="6"/>
        <v>1165</v>
      </c>
      <c r="J206" s="1" t="str">
        <f t="shared" si="7"/>
        <v>Feb</v>
      </c>
    </row>
    <row r="207" spans="1:10" x14ac:dyDescent="0.3">
      <c r="A207" s="1">
        <v>2904921222</v>
      </c>
      <c r="B207" s="2">
        <v>43200</v>
      </c>
      <c r="C207" s="1">
        <v>3</v>
      </c>
      <c r="D207" s="1">
        <v>33</v>
      </c>
      <c r="E207" s="1">
        <v>82</v>
      </c>
      <c r="F207" s="1">
        <v>56</v>
      </c>
      <c r="G207" s="1" t="s">
        <v>0</v>
      </c>
      <c r="I207" s="1">
        <f t="shared" si="6"/>
        <v>246</v>
      </c>
      <c r="J207" s="1" t="str">
        <f t="shared" si="7"/>
        <v>Apr</v>
      </c>
    </row>
    <row r="208" spans="1:10" x14ac:dyDescent="0.3">
      <c r="A208" s="1">
        <v>5184615628</v>
      </c>
      <c r="B208" s="2">
        <v>43171</v>
      </c>
      <c r="C208" s="1">
        <v>6</v>
      </c>
      <c r="D208" s="1">
        <v>47</v>
      </c>
      <c r="E208" s="1">
        <v>90</v>
      </c>
      <c r="F208" s="1">
        <v>53</v>
      </c>
      <c r="G208" s="1" t="s">
        <v>1</v>
      </c>
      <c r="I208" s="1">
        <f t="shared" si="6"/>
        <v>540</v>
      </c>
      <c r="J208" s="1" t="str">
        <f t="shared" si="7"/>
        <v>Mar</v>
      </c>
    </row>
    <row r="209" spans="1:10" x14ac:dyDescent="0.3">
      <c r="A209" s="1">
        <v>6682914792</v>
      </c>
      <c r="B209" s="2">
        <v>43403</v>
      </c>
      <c r="C209" s="1">
        <v>2</v>
      </c>
      <c r="D209" s="1">
        <v>5</v>
      </c>
      <c r="E209" s="1">
        <v>120</v>
      </c>
      <c r="F209" s="1">
        <v>61</v>
      </c>
      <c r="G209" s="1" t="s">
        <v>1</v>
      </c>
      <c r="I209" s="1">
        <f t="shared" si="6"/>
        <v>240</v>
      </c>
      <c r="J209" s="1" t="str">
        <f t="shared" si="7"/>
        <v>Oct</v>
      </c>
    </row>
    <row r="210" spans="1:10" x14ac:dyDescent="0.3">
      <c r="A210" s="1">
        <v>2176775740</v>
      </c>
      <c r="B210" s="2">
        <v>43137</v>
      </c>
      <c r="C210" s="1">
        <v>6</v>
      </c>
      <c r="D210" s="1">
        <v>38</v>
      </c>
      <c r="E210" s="1">
        <v>117</v>
      </c>
      <c r="F210" s="1">
        <v>37</v>
      </c>
      <c r="G210" s="1" t="s">
        <v>0</v>
      </c>
      <c r="I210" s="1">
        <f t="shared" si="6"/>
        <v>702</v>
      </c>
      <c r="J210" s="1" t="str">
        <f t="shared" si="7"/>
        <v>Feb</v>
      </c>
    </row>
    <row r="211" spans="1:10" x14ac:dyDescent="0.3">
      <c r="A211" s="1">
        <v>2718358068</v>
      </c>
      <c r="B211" s="2">
        <v>43284</v>
      </c>
      <c r="C211" s="1">
        <v>3</v>
      </c>
      <c r="D211" s="1">
        <v>30</v>
      </c>
      <c r="E211" s="1">
        <v>247</v>
      </c>
      <c r="F211" s="1">
        <v>56</v>
      </c>
      <c r="G211" s="1" t="s">
        <v>0</v>
      </c>
      <c r="I211" s="1">
        <f t="shared" si="6"/>
        <v>741</v>
      </c>
      <c r="J211" s="1" t="str">
        <f t="shared" si="7"/>
        <v>Jul</v>
      </c>
    </row>
    <row r="212" spans="1:10" x14ac:dyDescent="0.3">
      <c r="A212" s="1">
        <v>5245911086</v>
      </c>
      <c r="B212" s="2">
        <v>43166</v>
      </c>
      <c r="C212" s="1">
        <v>2</v>
      </c>
      <c r="D212" s="1">
        <v>15</v>
      </c>
      <c r="E212" s="1">
        <v>132</v>
      </c>
      <c r="F212" s="1">
        <v>40</v>
      </c>
      <c r="G212" s="1" t="s">
        <v>0</v>
      </c>
      <c r="I212" s="1">
        <f t="shared" si="6"/>
        <v>264</v>
      </c>
      <c r="J212" s="1" t="str">
        <f t="shared" si="7"/>
        <v>Mar</v>
      </c>
    </row>
    <row r="213" spans="1:10" x14ac:dyDescent="0.3">
      <c r="A213" s="1">
        <v>8974863650</v>
      </c>
      <c r="B213" s="2">
        <v>43390</v>
      </c>
      <c r="C213" s="1">
        <v>2</v>
      </c>
      <c r="D213" s="1">
        <v>14</v>
      </c>
      <c r="E213" s="1">
        <v>76</v>
      </c>
      <c r="F213" s="1">
        <v>59</v>
      </c>
      <c r="G213" s="1" t="s">
        <v>0</v>
      </c>
      <c r="I213" s="1">
        <f t="shared" si="6"/>
        <v>152</v>
      </c>
      <c r="J213" s="1" t="str">
        <f t="shared" si="7"/>
        <v>Oct</v>
      </c>
    </row>
    <row r="214" spans="1:10" x14ac:dyDescent="0.3">
      <c r="A214" s="1">
        <v>3573302408</v>
      </c>
      <c r="B214" s="2">
        <v>43329</v>
      </c>
      <c r="C214" s="1">
        <v>1</v>
      </c>
      <c r="D214" s="1">
        <v>14</v>
      </c>
      <c r="E214" s="1">
        <v>237</v>
      </c>
      <c r="F214" s="1">
        <v>63</v>
      </c>
      <c r="G214" s="1" t="s">
        <v>0</v>
      </c>
      <c r="H214" s="1">
        <v>1</v>
      </c>
      <c r="I214" s="1">
        <f t="shared" si="6"/>
        <v>237</v>
      </c>
      <c r="J214" s="1" t="str">
        <f t="shared" si="7"/>
        <v>Aug</v>
      </c>
    </row>
    <row r="215" spans="1:10" x14ac:dyDescent="0.3">
      <c r="A215" s="1">
        <v>8008240059</v>
      </c>
      <c r="B215" s="2">
        <v>43151</v>
      </c>
      <c r="C215" s="1">
        <v>2</v>
      </c>
      <c r="D215" s="1">
        <v>32</v>
      </c>
      <c r="E215" s="1">
        <v>207</v>
      </c>
      <c r="F215" s="1">
        <v>57</v>
      </c>
      <c r="G215" s="1" t="s">
        <v>1</v>
      </c>
      <c r="I215" s="1">
        <f t="shared" si="6"/>
        <v>414</v>
      </c>
      <c r="J215" s="1" t="str">
        <f t="shared" si="7"/>
        <v>Feb</v>
      </c>
    </row>
    <row r="216" spans="1:10" x14ac:dyDescent="0.3">
      <c r="A216" s="1">
        <v>5369434077</v>
      </c>
      <c r="B216" s="2">
        <v>43169</v>
      </c>
      <c r="C216" s="1">
        <v>1</v>
      </c>
      <c r="D216" s="1">
        <v>17</v>
      </c>
      <c r="E216" s="1">
        <v>145</v>
      </c>
      <c r="F216" s="1">
        <v>62</v>
      </c>
      <c r="G216" s="1" t="s">
        <v>1</v>
      </c>
      <c r="I216" s="1">
        <f t="shared" si="6"/>
        <v>145</v>
      </c>
      <c r="J216" s="1" t="str">
        <f t="shared" si="7"/>
        <v>Mar</v>
      </c>
    </row>
    <row r="217" spans="1:10" x14ac:dyDescent="0.3">
      <c r="A217" s="1">
        <v>4355312879</v>
      </c>
      <c r="B217" s="2">
        <v>43251</v>
      </c>
      <c r="C217" s="1">
        <v>4</v>
      </c>
      <c r="D217" s="1">
        <v>35</v>
      </c>
      <c r="E217" s="1">
        <v>196</v>
      </c>
      <c r="F217" s="1">
        <v>42</v>
      </c>
      <c r="G217" s="1" t="s">
        <v>0</v>
      </c>
      <c r="I217" s="1">
        <f t="shared" si="6"/>
        <v>784</v>
      </c>
      <c r="J217" s="1" t="str">
        <f t="shared" si="7"/>
        <v>May</v>
      </c>
    </row>
    <row r="218" spans="1:10" x14ac:dyDescent="0.3">
      <c r="A218" s="1">
        <v>1249562481</v>
      </c>
      <c r="B218" s="2">
        <v>43392</v>
      </c>
      <c r="C218" s="1">
        <v>6</v>
      </c>
      <c r="D218" s="1">
        <v>23</v>
      </c>
      <c r="E218" s="1">
        <v>155</v>
      </c>
      <c r="F218" s="1">
        <v>56</v>
      </c>
      <c r="G218" s="1" t="s">
        <v>1</v>
      </c>
      <c r="I218" s="1">
        <f t="shared" si="6"/>
        <v>930</v>
      </c>
      <c r="J218" s="1" t="str">
        <f t="shared" si="7"/>
        <v>Oct</v>
      </c>
    </row>
    <row r="219" spans="1:10" x14ac:dyDescent="0.3">
      <c r="A219" s="1">
        <v>8547510613</v>
      </c>
      <c r="B219" s="2">
        <v>43250</v>
      </c>
      <c r="C219" s="1">
        <v>5</v>
      </c>
      <c r="D219" s="1">
        <v>40</v>
      </c>
      <c r="E219" s="1">
        <v>140</v>
      </c>
      <c r="F219" s="1">
        <v>42</v>
      </c>
      <c r="G219" s="1" t="s">
        <v>1</v>
      </c>
      <c r="I219" s="1">
        <f t="shared" si="6"/>
        <v>700</v>
      </c>
      <c r="J219" s="1" t="str">
        <f t="shared" si="7"/>
        <v>May</v>
      </c>
    </row>
    <row r="220" spans="1:10" x14ac:dyDescent="0.3">
      <c r="A220" s="1">
        <v>815300271</v>
      </c>
      <c r="B220" s="2">
        <v>43365</v>
      </c>
      <c r="C220" s="1">
        <v>4</v>
      </c>
      <c r="D220" s="1">
        <v>12</v>
      </c>
      <c r="E220" s="1">
        <v>245</v>
      </c>
      <c r="F220" s="1">
        <v>61</v>
      </c>
      <c r="G220" s="1" t="s">
        <v>0</v>
      </c>
      <c r="I220" s="1">
        <f t="shared" si="6"/>
        <v>980</v>
      </c>
      <c r="J220" s="1" t="str">
        <f t="shared" si="7"/>
        <v>Sep</v>
      </c>
    </row>
    <row r="221" spans="1:10" x14ac:dyDescent="0.3">
      <c r="A221" s="1">
        <v>3801827070</v>
      </c>
      <c r="B221" s="2">
        <v>43267</v>
      </c>
      <c r="C221" s="1">
        <v>6</v>
      </c>
      <c r="D221" s="1">
        <v>8</v>
      </c>
      <c r="E221" s="1">
        <v>229</v>
      </c>
      <c r="F221" s="1">
        <v>52</v>
      </c>
      <c r="G221" s="1" t="s">
        <v>1</v>
      </c>
      <c r="I221" s="1">
        <f t="shared" si="6"/>
        <v>1374</v>
      </c>
      <c r="J221" s="1" t="str">
        <f t="shared" si="7"/>
        <v>Jun</v>
      </c>
    </row>
    <row r="222" spans="1:10" x14ac:dyDescent="0.3">
      <c r="A222" s="1">
        <v>5805229390</v>
      </c>
      <c r="B222" s="2">
        <v>43325</v>
      </c>
      <c r="C222" s="1">
        <v>7</v>
      </c>
      <c r="D222" s="1">
        <v>25</v>
      </c>
      <c r="E222" s="1">
        <v>148</v>
      </c>
      <c r="F222" s="1">
        <v>50</v>
      </c>
      <c r="G222" s="1" t="s">
        <v>0</v>
      </c>
      <c r="I222" s="1">
        <f t="shared" si="6"/>
        <v>1036</v>
      </c>
      <c r="J222" s="1" t="str">
        <f t="shared" si="7"/>
        <v>Aug</v>
      </c>
    </row>
    <row r="223" spans="1:10" x14ac:dyDescent="0.3">
      <c r="A223" s="1">
        <v>2361286262</v>
      </c>
      <c r="B223" s="2">
        <v>43389</v>
      </c>
      <c r="C223" s="1">
        <v>6</v>
      </c>
      <c r="D223" s="1">
        <v>36</v>
      </c>
      <c r="E223" s="1">
        <v>104</v>
      </c>
      <c r="F223" s="1">
        <v>58</v>
      </c>
      <c r="G223" s="1" t="s">
        <v>0</v>
      </c>
      <c r="I223" s="1">
        <f t="shared" si="6"/>
        <v>624</v>
      </c>
      <c r="J223" s="1" t="str">
        <f t="shared" si="7"/>
        <v>Oct</v>
      </c>
    </row>
    <row r="224" spans="1:10" x14ac:dyDescent="0.3">
      <c r="A224" s="1">
        <v>1810636043</v>
      </c>
      <c r="B224" s="2">
        <v>43367</v>
      </c>
      <c r="C224" s="1">
        <v>3</v>
      </c>
      <c r="D224" s="1">
        <v>40</v>
      </c>
      <c r="E224" s="1">
        <v>124</v>
      </c>
      <c r="F224" s="1">
        <v>49</v>
      </c>
      <c r="G224" s="1" t="s">
        <v>1</v>
      </c>
      <c r="I224" s="1">
        <f t="shared" si="6"/>
        <v>372</v>
      </c>
      <c r="J224" s="1" t="str">
        <f t="shared" si="7"/>
        <v>Sep</v>
      </c>
    </row>
    <row r="225" spans="1:10" x14ac:dyDescent="0.3">
      <c r="A225" s="1">
        <v>1280970499</v>
      </c>
      <c r="B225" s="2">
        <v>43258</v>
      </c>
      <c r="C225" s="1">
        <v>3</v>
      </c>
      <c r="D225" s="1">
        <v>19</v>
      </c>
      <c r="E225" s="1">
        <v>176</v>
      </c>
      <c r="F225" s="1">
        <v>40</v>
      </c>
      <c r="G225" s="1" t="s">
        <v>1</v>
      </c>
      <c r="I225" s="1">
        <f t="shared" si="6"/>
        <v>528</v>
      </c>
      <c r="J225" s="1" t="str">
        <f t="shared" si="7"/>
        <v>Jun</v>
      </c>
    </row>
    <row r="226" spans="1:10" x14ac:dyDescent="0.3">
      <c r="A226" s="1">
        <v>5835623305</v>
      </c>
      <c r="B226" s="2">
        <v>43186</v>
      </c>
      <c r="C226" s="1">
        <v>4</v>
      </c>
      <c r="D226" s="1">
        <v>48</v>
      </c>
      <c r="E226" s="1">
        <v>94</v>
      </c>
      <c r="F226" s="1">
        <v>37</v>
      </c>
      <c r="G226" s="1" t="s">
        <v>0</v>
      </c>
      <c r="I226" s="1">
        <f t="shared" si="6"/>
        <v>376</v>
      </c>
      <c r="J226" s="1" t="str">
        <f t="shared" si="7"/>
        <v>Mar</v>
      </c>
    </row>
    <row r="227" spans="1:10" x14ac:dyDescent="0.3">
      <c r="A227" s="1">
        <v>8421621181</v>
      </c>
      <c r="B227" s="2">
        <v>43340</v>
      </c>
      <c r="C227" s="1">
        <v>7</v>
      </c>
      <c r="D227" s="1">
        <v>34</v>
      </c>
      <c r="E227" s="1">
        <v>194</v>
      </c>
      <c r="F227" s="1">
        <v>62</v>
      </c>
      <c r="G227" s="1" t="s">
        <v>1</v>
      </c>
      <c r="I227" s="1">
        <f t="shared" si="6"/>
        <v>1358</v>
      </c>
      <c r="J227" s="1" t="str">
        <f t="shared" si="7"/>
        <v>Aug</v>
      </c>
    </row>
    <row r="228" spans="1:10" x14ac:dyDescent="0.3">
      <c r="A228" s="1">
        <v>9719295309</v>
      </c>
      <c r="B228" s="2">
        <v>43259</v>
      </c>
      <c r="C228" s="1">
        <v>5</v>
      </c>
      <c r="D228" s="1">
        <v>26</v>
      </c>
      <c r="E228" s="1">
        <v>139</v>
      </c>
      <c r="F228" s="1">
        <v>35</v>
      </c>
      <c r="G228" s="1" t="s">
        <v>0</v>
      </c>
      <c r="I228" s="1">
        <f t="shared" si="6"/>
        <v>695</v>
      </c>
      <c r="J228" s="1" t="str">
        <f t="shared" si="7"/>
        <v>Jun</v>
      </c>
    </row>
    <row r="229" spans="1:10" x14ac:dyDescent="0.3">
      <c r="A229" s="1">
        <v>876071701</v>
      </c>
      <c r="B229" s="2">
        <v>43200</v>
      </c>
      <c r="C229" s="1">
        <v>4</v>
      </c>
      <c r="D229" s="1">
        <v>38</v>
      </c>
      <c r="E229" s="1">
        <v>161</v>
      </c>
      <c r="F229" s="1">
        <v>63</v>
      </c>
      <c r="G229" s="1" t="s">
        <v>1</v>
      </c>
      <c r="I229" s="1">
        <f t="shared" si="6"/>
        <v>644</v>
      </c>
      <c r="J229" s="1" t="str">
        <f t="shared" si="7"/>
        <v>Apr</v>
      </c>
    </row>
    <row r="230" spans="1:10" x14ac:dyDescent="0.3">
      <c r="A230" s="1">
        <v>4333487706</v>
      </c>
      <c r="B230" s="2">
        <v>43246</v>
      </c>
      <c r="C230" s="1">
        <v>4</v>
      </c>
      <c r="D230" s="1">
        <v>35</v>
      </c>
      <c r="E230" s="1">
        <v>82</v>
      </c>
      <c r="F230" s="1">
        <v>46</v>
      </c>
      <c r="G230" s="1" t="s">
        <v>0</v>
      </c>
      <c r="I230" s="1">
        <f t="shared" si="6"/>
        <v>328</v>
      </c>
      <c r="J230" s="1" t="str">
        <f t="shared" si="7"/>
        <v>May</v>
      </c>
    </row>
    <row r="231" spans="1:10" x14ac:dyDescent="0.3">
      <c r="A231" s="1">
        <v>792381882</v>
      </c>
      <c r="B231" s="2">
        <v>43127</v>
      </c>
      <c r="C231" s="1">
        <v>3</v>
      </c>
      <c r="D231" s="1">
        <v>38</v>
      </c>
      <c r="E231" s="1">
        <v>202</v>
      </c>
      <c r="F231" s="1">
        <v>63</v>
      </c>
      <c r="G231" s="1" t="s">
        <v>0</v>
      </c>
      <c r="I231" s="1">
        <f t="shared" si="6"/>
        <v>606</v>
      </c>
      <c r="J231" s="1" t="str">
        <f t="shared" si="7"/>
        <v>Jan</v>
      </c>
    </row>
    <row r="232" spans="1:10" x14ac:dyDescent="0.3">
      <c r="A232" s="1">
        <v>284432857</v>
      </c>
      <c r="B232" s="2">
        <v>43365</v>
      </c>
      <c r="C232" s="1">
        <v>7</v>
      </c>
      <c r="D232" s="1">
        <v>31</v>
      </c>
      <c r="E232" s="1">
        <v>90</v>
      </c>
      <c r="F232" s="1">
        <v>30</v>
      </c>
      <c r="G232" s="1" t="s">
        <v>0</v>
      </c>
      <c r="I232" s="1">
        <f t="shared" si="6"/>
        <v>630</v>
      </c>
      <c r="J232" s="1" t="str">
        <f t="shared" si="7"/>
        <v>Sep</v>
      </c>
    </row>
    <row r="233" spans="1:10" x14ac:dyDescent="0.3">
      <c r="A233" s="1">
        <v>2459940033</v>
      </c>
      <c r="B233" s="2">
        <v>43163</v>
      </c>
      <c r="C233" s="1">
        <v>7</v>
      </c>
      <c r="D233" s="1">
        <v>31</v>
      </c>
      <c r="E233" s="1">
        <v>227</v>
      </c>
      <c r="F233" s="1">
        <v>57</v>
      </c>
      <c r="G233" s="1" t="s">
        <v>0</v>
      </c>
      <c r="I233" s="1">
        <f t="shared" si="6"/>
        <v>1589</v>
      </c>
      <c r="J233" s="1" t="str">
        <f t="shared" si="7"/>
        <v>Mar</v>
      </c>
    </row>
    <row r="234" spans="1:10" x14ac:dyDescent="0.3">
      <c r="A234" s="1">
        <v>8703164454</v>
      </c>
      <c r="B234" s="2">
        <v>43157</v>
      </c>
      <c r="C234" s="1">
        <v>6</v>
      </c>
      <c r="D234" s="1">
        <v>31</v>
      </c>
      <c r="E234" s="1">
        <v>224</v>
      </c>
      <c r="F234" s="1">
        <v>63</v>
      </c>
      <c r="G234" s="1" t="s">
        <v>1</v>
      </c>
      <c r="I234" s="1">
        <f t="shared" si="6"/>
        <v>1344</v>
      </c>
      <c r="J234" s="1" t="str">
        <f t="shared" si="7"/>
        <v>Feb</v>
      </c>
    </row>
    <row r="235" spans="1:10" x14ac:dyDescent="0.3">
      <c r="A235" s="1">
        <v>4967038077</v>
      </c>
      <c r="B235" s="2">
        <v>43140</v>
      </c>
      <c r="C235" s="1">
        <v>5</v>
      </c>
      <c r="D235" s="1">
        <v>46</v>
      </c>
      <c r="E235" s="1">
        <v>82</v>
      </c>
      <c r="F235" s="1">
        <v>59</v>
      </c>
      <c r="G235" s="1" t="s">
        <v>0</v>
      </c>
      <c r="I235" s="1">
        <f t="shared" si="6"/>
        <v>410</v>
      </c>
      <c r="J235" s="1" t="str">
        <f t="shared" si="7"/>
        <v>Feb</v>
      </c>
    </row>
    <row r="236" spans="1:10" x14ac:dyDescent="0.3">
      <c r="A236" s="1">
        <v>5508063668</v>
      </c>
      <c r="B236" s="2">
        <v>43152</v>
      </c>
      <c r="C236" s="1">
        <v>7</v>
      </c>
      <c r="D236" s="1">
        <v>10</v>
      </c>
      <c r="E236" s="1">
        <v>138</v>
      </c>
      <c r="F236" s="1">
        <v>64</v>
      </c>
      <c r="G236" s="1" t="s">
        <v>1</v>
      </c>
      <c r="I236" s="1">
        <f t="shared" si="6"/>
        <v>966</v>
      </c>
      <c r="J236" s="1" t="str">
        <f t="shared" si="7"/>
        <v>Feb</v>
      </c>
    </row>
    <row r="237" spans="1:10" x14ac:dyDescent="0.3">
      <c r="A237" s="1">
        <v>4904936965</v>
      </c>
      <c r="B237" s="2">
        <v>43192</v>
      </c>
      <c r="C237" s="1">
        <v>1</v>
      </c>
      <c r="D237" s="1">
        <v>36</v>
      </c>
      <c r="E237" s="1">
        <v>143</v>
      </c>
      <c r="F237" s="1">
        <v>25</v>
      </c>
      <c r="G237" s="1" t="s">
        <v>1</v>
      </c>
      <c r="I237" s="1">
        <f t="shared" si="6"/>
        <v>143</v>
      </c>
      <c r="J237" s="1" t="str">
        <f t="shared" si="7"/>
        <v>Apr</v>
      </c>
    </row>
    <row r="238" spans="1:10" x14ac:dyDescent="0.3">
      <c r="A238" s="1">
        <v>9169977941</v>
      </c>
      <c r="B238" s="2">
        <v>43119</v>
      </c>
      <c r="C238" s="1">
        <v>1</v>
      </c>
      <c r="D238" s="1">
        <v>36</v>
      </c>
      <c r="E238" s="1">
        <v>108</v>
      </c>
      <c r="F238" s="1">
        <v>57</v>
      </c>
      <c r="G238" s="1" t="s">
        <v>0</v>
      </c>
      <c r="I238" s="1">
        <f t="shared" si="6"/>
        <v>108</v>
      </c>
      <c r="J238" s="1" t="str">
        <f t="shared" si="7"/>
        <v>Jan</v>
      </c>
    </row>
    <row r="239" spans="1:10" x14ac:dyDescent="0.3">
      <c r="A239" s="1">
        <v>9941212449</v>
      </c>
      <c r="B239" s="2">
        <v>43119</v>
      </c>
      <c r="C239" s="1">
        <v>1</v>
      </c>
      <c r="D239" s="1">
        <v>25</v>
      </c>
      <c r="E239" s="1">
        <v>120</v>
      </c>
      <c r="F239" s="1">
        <v>25</v>
      </c>
      <c r="G239" s="1" t="s">
        <v>0</v>
      </c>
      <c r="I239" s="1">
        <f t="shared" si="6"/>
        <v>120</v>
      </c>
      <c r="J239" s="1" t="str">
        <f t="shared" si="7"/>
        <v>Jan</v>
      </c>
    </row>
    <row r="240" spans="1:10" x14ac:dyDescent="0.3">
      <c r="A240" s="1">
        <v>4766286723</v>
      </c>
      <c r="B240" s="2">
        <v>43187</v>
      </c>
      <c r="C240" s="1">
        <v>6</v>
      </c>
      <c r="D240" s="1">
        <v>35</v>
      </c>
      <c r="E240" s="1">
        <v>139</v>
      </c>
      <c r="F240" s="1">
        <v>61</v>
      </c>
      <c r="G240" s="1" t="s">
        <v>0</v>
      </c>
      <c r="H240" s="1">
        <v>1</v>
      </c>
      <c r="I240" s="1">
        <f t="shared" si="6"/>
        <v>834</v>
      </c>
      <c r="J240" s="1" t="str">
        <f t="shared" si="7"/>
        <v>Mar</v>
      </c>
    </row>
    <row r="241" spans="1:10" x14ac:dyDescent="0.3">
      <c r="A241" s="1">
        <v>6885927295</v>
      </c>
      <c r="B241" s="2">
        <v>43253</v>
      </c>
      <c r="C241" s="1">
        <v>5</v>
      </c>
      <c r="D241" s="1">
        <v>44</v>
      </c>
      <c r="E241" s="1">
        <v>245</v>
      </c>
      <c r="F241" s="1">
        <v>48</v>
      </c>
      <c r="G241" s="1" t="s">
        <v>1</v>
      </c>
      <c r="I241" s="1">
        <f t="shared" si="6"/>
        <v>1225</v>
      </c>
      <c r="J241" s="1" t="str">
        <f t="shared" si="7"/>
        <v>Jun</v>
      </c>
    </row>
    <row r="242" spans="1:10" x14ac:dyDescent="0.3">
      <c r="A242" s="1">
        <v>617076375</v>
      </c>
      <c r="B242" s="2">
        <v>43415</v>
      </c>
      <c r="C242" s="1">
        <v>1</v>
      </c>
      <c r="D242" s="1">
        <v>25</v>
      </c>
      <c r="E242" s="1">
        <v>173</v>
      </c>
      <c r="F242" s="1">
        <v>30</v>
      </c>
      <c r="G242" s="1" t="s">
        <v>0</v>
      </c>
      <c r="I242" s="1">
        <f t="shared" si="6"/>
        <v>173</v>
      </c>
      <c r="J242" s="1" t="str">
        <f t="shared" si="7"/>
        <v>Nov</v>
      </c>
    </row>
    <row r="243" spans="1:10" x14ac:dyDescent="0.3">
      <c r="A243" s="1">
        <v>3670904034</v>
      </c>
      <c r="B243" s="2">
        <v>43247</v>
      </c>
      <c r="C243" s="1">
        <v>3</v>
      </c>
      <c r="D243" s="1">
        <v>26</v>
      </c>
      <c r="E243" s="1">
        <v>147</v>
      </c>
      <c r="F243" s="1">
        <v>57</v>
      </c>
      <c r="G243" s="1" t="s">
        <v>1</v>
      </c>
      <c r="I243" s="1">
        <f t="shared" si="6"/>
        <v>441</v>
      </c>
      <c r="J243" s="1" t="str">
        <f t="shared" si="7"/>
        <v>May</v>
      </c>
    </row>
    <row r="244" spans="1:10" x14ac:dyDescent="0.3">
      <c r="A244" s="1">
        <v>8444527238</v>
      </c>
      <c r="B244" s="2">
        <v>43392</v>
      </c>
      <c r="C244" s="1">
        <v>6</v>
      </c>
      <c r="D244" s="1">
        <v>40</v>
      </c>
      <c r="E244" s="1">
        <v>93</v>
      </c>
      <c r="F244" s="1">
        <v>47</v>
      </c>
      <c r="G244" s="1" t="s">
        <v>1</v>
      </c>
      <c r="I244" s="1">
        <f t="shared" si="6"/>
        <v>558</v>
      </c>
      <c r="J244" s="1" t="str">
        <f t="shared" si="7"/>
        <v>Oct</v>
      </c>
    </row>
    <row r="245" spans="1:10" x14ac:dyDescent="0.3">
      <c r="A245" s="1">
        <v>4447751321</v>
      </c>
      <c r="B245" s="2">
        <v>43200</v>
      </c>
      <c r="C245" s="1">
        <v>5</v>
      </c>
      <c r="D245" s="1">
        <v>37</v>
      </c>
      <c r="E245" s="1">
        <v>162</v>
      </c>
      <c r="F245" s="1">
        <v>39</v>
      </c>
      <c r="G245" s="1" t="s">
        <v>1</v>
      </c>
      <c r="I245" s="1">
        <f t="shared" si="6"/>
        <v>810</v>
      </c>
      <c r="J245" s="1" t="str">
        <f t="shared" si="7"/>
        <v>Apr</v>
      </c>
    </row>
    <row r="246" spans="1:10" x14ac:dyDescent="0.3">
      <c r="A246" s="1">
        <v>3150630517</v>
      </c>
      <c r="B246" s="2">
        <v>43314</v>
      </c>
      <c r="C246" s="1">
        <v>5</v>
      </c>
      <c r="D246" s="1">
        <v>47</v>
      </c>
      <c r="E246" s="1">
        <v>118</v>
      </c>
      <c r="F246" s="1">
        <v>64</v>
      </c>
      <c r="G246" s="1" t="s">
        <v>0</v>
      </c>
      <c r="I246" s="1">
        <f t="shared" si="6"/>
        <v>590</v>
      </c>
      <c r="J246" s="1" t="str">
        <f t="shared" si="7"/>
        <v>Aug</v>
      </c>
    </row>
    <row r="247" spans="1:10" x14ac:dyDescent="0.3">
      <c r="A247" s="1">
        <v>4700387211</v>
      </c>
      <c r="B247" s="2">
        <v>43336</v>
      </c>
      <c r="C247" s="1">
        <v>1</v>
      </c>
      <c r="D247" s="1">
        <v>42</v>
      </c>
      <c r="E247" s="1">
        <v>197</v>
      </c>
      <c r="F247" s="1">
        <v>33</v>
      </c>
      <c r="G247" s="1" t="s">
        <v>0</v>
      </c>
      <c r="I247" s="1">
        <f t="shared" si="6"/>
        <v>197</v>
      </c>
      <c r="J247" s="1" t="str">
        <f t="shared" si="7"/>
        <v>Aug</v>
      </c>
    </row>
    <row r="248" spans="1:10" x14ac:dyDescent="0.3">
      <c r="A248" s="1">
        <v>7921863825</v>
      </c>
      <c r="B248" s="2">
        <v>43131</v>
      </c>
      <c r="C248" s="1">
        <v>6</v>
      </c>
      <c r="D248" s="1">
        <v>5</v>
      </c>
      <c r="E248" s="1">
        <v>161</v>
      </c>
      <c r="F248" s="1">
        <v>35</v>
      </c>
      <c r="G248" s="1" t="s">
        <v>1</v>
      </c>
      <c r="I248" s="1">
        <f t="shared" si="6"/>
        <v>966</v>
      </c>
      <c r="J248" s="1" t="str">
        <f t="shared" si="7"/>
        <v>Jan</v>
      </c>
    </row>
    <row r="249" spans="1:10" x14ac:dyDescent="0.3">
      <c r="A249" s="1">
        <v>7654235615</v>
      </c>
      <c r="B249" s="2">
        <v>43403</v>
      </c>
      <c r="C249" s="1">
        <v>7</v>
      </c>
      <c r="D249" s="1">
        <v>50</v>
      </c>
      <c r="E249" s="1">
        <v>80</v>
      </c>
      <c r="F249" s="1">
        <v>48</v>
      </c>
      <c r="G249" s="1" t="s">
        <v>0</v>
      </c>
      <c r="I249" s="1">
        <f t="shared" si="6"/>
        <v>560</v>
      </c>
      <c r="J249" s="1" t="str">
        <f t="shared" si="7"/>
        <v>Oct</v>
      </c>
    </row>
    <row r="250" spans="1:10" x14ac:dyDescent="0.3">
      <c r="A250" s="1">
        <v>8205781419</v>
      </c>
      <c r="B250" s="2">
        <v>43113</v>
      </c>
      <c r="C250" s="1">
        <v>6</v>
      </c>
      <c r="D250" s="1">
        <v>26</v>
      </c>
      <c r="E250" s="1">
        <v>242</v>
      </c>
      <c r="F250" s="1">
        <v>54</v>
      </c>
      <c r="G250" s="1" t="s">
        <v>1</v>
      </c>
      <c r="I250" s="1">
        <f t="shared" si="6"/>
        <v>1452</v>
      </c>
      <c r="J250" s="1" t="str">
        <f t="shared" si="7"/>
        <v>Jan</v>
      </c>
    </row>
    <row r="251" spans="1:10" x14ac:dyDescent="0.3">
      <c r="A251" s="1">
        <v>5068340065</v>
      </c>
      <c r="B251" s="2">
        <v>43294</v>
      </c>
      <c r="C251" s="1">
        <v>6</v>
      </c>
      <c r="D251" s="1">
        <v>3</v>
      </c>
      <c r="E251" s="1">
        <v>181</v>
      </c>
      <c r="F251" s="1">
        <v>64</v>
      </c>
      <c r="G251" s="1" t="s">
        <v>1</v>
      </c>
      <c r="H251" s="1">
        <v>1</v>
      </c>
      <c r="I251" s="1">
        <f t="shared" si="6"/>
        <v>1086</v>
      </c>
      <c r="J251" s="1" t="str">
        <f t="shared" si="7"/>
        <v>Jul</v>
      </c>
    </row>
    <row r="252" spans="1:10" x14ac:dyDescent="0.3">
      <c r="A252" s="1">
        <v>4973434876</v>
      </c>
      <c r="B252" s="2">
        <v>43322</v>
      </c>
      <c r="C252" s="1">
        <v>3</v>
      </c>
      <c r="D252" s="1">
        <v>33</v>
      </c>
      <c r="E252" s="1">
        <v>228</v>
      </c>
      <c r="F252" s="1">
        <v>44</v>
      </c>
      <c r="G252" s="1" t="s">
        <v>0</v>
      </c>
      <c r="I252" s="1">
        <f t="shared" si="6"/>
        <v>684</v>
      </c>
      <c r="J252" s="1" t="str">
        <f t="shared" si="7"/>
        <v>Aug</v>
      </c>
    </row>
    <row r="253" spans="1:10" x14ac:dyDescent="0.3">
      <c r="A253" s="1">
        <v>5802052058</v>
      </c>
      <c r="B253" s="2">
        <v>43169</v>
      </c>
      <c r="C253" s="1">
        <v>6</v>
      </c>
      <c r="D253" s="1">
        <v>38</v>
      </c>
      <c r="E253" s="1">
        <v>171</v>
      </c>
      <c r="F253" s="1">
        <v>54</v>
      </c>
      <c r="G253" s="1" t="s">
        <v>0</v>
      </c>
      <c r="I253" s="1">
        <f t="shared" si="6"/>
        <v>1026</v>
      </c>
      <c r="J253" s="1" t="str">
        <f t="shared" si="7"/>
        <v>Mar</v>
      </c>
    </row>
    <row r="254" spans="1:10" x14ac:dyDescent="0.3">
      <c r="A254" s="1">
        <v>8534412677</v>
      </c>
      <c r="B254" s="2">
        <v>43126</v>
      </c>
      <c r="C254" s="1">
        <v>7</v>
      </c>
      <c r="D254" s="1">
        <v>22</v>
      </c>
      <c r="E254" s="1">
        <v>166</v>
      </c>
      <c r="F254" s="1">
        <v>31</v>
      </c>
      <c r="G254" s="1" t="s">
        <v>0</v>
      </c>
      <c r="I254" s="1">
        <f t="shared" si="6"/>
        <v>1162</v>
      </c>
      <c r="J254" s="1" t="str">
        <f t="shared" si="7"/>
        <v>Jan</v>
      </c>
    </row>
    <row r="255" spans="1:10" x14ac:dyDescent="0.3">
      <c r="A255" s="1">
        <v>5952764959</v>
      </c>
      <c r="B255" s="2">
        <v>43271</v>
      </c>
      <c r="C255" s="1">
        <v>3</v>
      </c>
      <c r="D255" s="1">
        <v>26</v>
      </c>
      <c r="E255" s="1">
        <v>185</v>
      </c>
      <c r="F255" s="1">
        <v>56</v>
      </c>
      <c r="G255" s="1" t="s">
        <v>1</v>
      </c>
      <c r="I255" s="1">
        <f t="shared" si="6"/>
        <v>555</v>
      </c>
      <c r="J255" s="1" t="str">
        <f t="shared" si="7"/>
        <v>Jun</v>
      </c>
    </row>
    <row r="256" spans="1:10" x14ac:dyDescent="0.3">
      <c r="A256" s="1">
        <v>3981352742</v>
      </c>
      <c r="B256" s="2">
        <v>43332</v>
      </c>
      <c r="C256" s="1">
        <v>4</v>
      </c>
      <c r="D256" s="1">
        <v>23</v>
      </c>
      <c r="E256" s="1">
        <v>185</v>
      </c>
      <c r="F256" s="1">
        <v>31</v>
      </c>
      <c r="G256" s="1" t="s">
        <v>0</v>
      </c>
      <c r="I256" s="1">
        <f t="shared" si="6"/>
        <v>740</v>
      </c>
      <c r="J256" s="1" t="str">
        <f t="shared" si="7"/>
        <v>Aug</v>
      </c>
    </row>
    <row r="257" spans="1:10" x14ac:dyDescent="0.3">
      <c r="A257" s="1">
        <v>762158190</v>
      </c>
      <c r="B257" s="2">
        <v>43264</v>
      </c>
      <c r="C257" s="1">
        <v>3</v>
      </c>
      <c r="D257" s="1">
        <v>37</v>
      </c>
      <c r="E257" s="1">
        <v>129</v>
      </c>
      <c r="F257" s="1">
        <v>53</v>
      </c>
      <c r="G257" s="1" t="s">
        <v>1</v>
      </c>
      <c r="I257" s="1">
        <f t="shared" si="6"/>
        <v>387</v>
      </c>
      <c r="J257" s="1" t="str">
        <f t="shared" si="7"/>
        <v>Jun</v>
      </c>
    </row>
    <row r="258" spans="1:10" x14ac:dyDescent="0.3">
      <c r="A258" s="1">
        <v>1250848733</v>
      </c>
      <c r="B258" s="2">
        <v>43196</v>
      </c>
      <c r="C258" s="1">
        <v>1</v>
      </c>
      <c r="D258" s="1">
        <v>5</v>
      </c>
      <c r="E258" s="1">
        <v>182</v>
      </c>
      <c r="F258" s="1">
        <v>28</v>
      </c>
      <c r="G258" s="1" t="s">
        <v>1</v>
      </c>
      <c r="I258" s="1">
        <f t="shared" si="6"/>
        <v>182</v>
      </c>
      <c r="J258" s="1" t="str">
        <f t="shared" si="7"/>
        <v>Apr</v>
      </c>
    </row>
    <row r="259" spans="1:10" x14ac:dyDescent="0.3">
      <c r="A259" s="1">
        <v>1317392191</v>
      </c>
      <c r="B259" s="2">
        <v>43118</v>
      </c>
      <c r="C259" s="1">
        <v>4</v>
      </c>
      <c r="D259" s="1">
        <v>3</v>
      </c>
      <c r="E259" s="1">
        <v>100</v>
      </c>
      <c r="F259" s="1">
        <v>28</v>
      </c>
      <c r="G259" s="1" t="s">
        <v>0</v>
      </c>
      <c r="I259" s="1">
        <f t="shared" ref="I259:I322" si="8">E259*C259</f>
        <v>400</v>
      </c>
      <c r="J259" s="1" t="str">
        <f t="shared" ref="J259:J322" si="9">TEXT(B259,"mmm")</f>
        <v>Jan</v>
      </c>
    </row>
    <row r="260" spans="1:10" x14ac:dyDescent="0.3">
      <c r="A260" s="1">
        <v>3397341108</v>
      </c>
      <c r="B260" s="2">
        <v>43409</v>
      </c>
      <c r="C260" s="1">
        <v>2</v>
      </c>
      <c r="D260" s="1">
        <v>3</v>
      </c>
      <c r="E260" s="1">
        <v>136</v>
      </c>
      <c r="F260" s="1">
        <v>26</v>
      </c>
      <c r="G260" s="1" t="s">
        <v>0</v>
      </c>
      <c r="I260" s="1">
        <f t="shared" si="8"/>
        <v>272</v>
      </c>
      <c r="J260" s="1" t="str">
        <f t="shared" si="9"/>
        <v>Nov</v>
      </c>
    </row>
    <row r="261" spans="1:10" x14ac:dyDescent="0.3">
      <c r="A261" s="1">
        <v>2296677142</v>
      </c>
      <c r="B261" s="2">
        <v>43282</v>
      </c>
      <c r="C261" s="1">
        <v>3</v>
      </c>
      <c r="D261" s="1">
        <v>35</v>
      </c>
      <c r="E261" s="1">
        <v>212</v>
      </c>
      <c r="F261" s="1">
        <v>58</v>
      </c>
      <c r="G261" s="1" t="s">
        <v>0</v>
      </c>
      <c r="I261" s="1">
        <f t="shared" si="8"/>
        <v>636</v>
      </c>
      <c r="J261" s="1" t="str">
        <f t="shared" si="9"/>
        <v>Jul</v>
      </c>
    </row>
    <row r="262" spans="1:10" x14ac:dyDescent="0.3">
      <c r="A262" s="1">
        <v>4272083082</v>
      </c>
      <c r="B262" s="2">
        <v>43195</v>
      </c>
      <c r="C262" s="1">
        <v>6</v>
      </c>
      <c r="D262" s="1">
        <v>50</v>
      </c>
      <c r="E262" s="1">
        <v>83</v>
      </c>
      <c r="F262" s="1">
        <v>45</v>
      </c>
      <c r="G262" s="1" t="s">
        <v>0</v>
      </c>
      <c r="I262" s="1">
        <f t="shared" si="8"/>
        <v>498</v>
      </c>
      <c r="J262" s="1" t="str">
        <f t="shared" si="9"/>
        <v>Apr</v>
      </c>
    </row>
    <row r="263" spans="1:10" x14ac:dyDescent="0.3">
      <c r="A263" s="1">
        <v>546198252</v>
      </c>
      <c r="B263" s="2">
        <v>43372</v>
      </c>
      <c r="C263" s="1">
        <v>5</v>
      </c>
      <c r="D263" s="1">
        <v>11</v>
      </c>
      <c r="E263" s="1">
        <v>248</v>
      </c>
      <c r="F263" s="1">
        <v>26</v>
      </c>
      <c r="G263" s="1" t="s">
        <v>1</v>
      </c>
      <c r="I263" s="1">
        <f t="shared" si="8"/>
        <v>1240</v>
      </c>
      <c r="J263" s="1" t="str">
        <f t="shared" si="9"/>
        <v>Sep</v>
      </c>
    </row>
    <row r="264" spans="1:10" x14ac:dyDescent="0.3">
      <c r="A264" s="1">
        <v>4970089132</v>
      </c>
      <c r="B264" s="2">
        <v>43155</v>
      </c>
      <c r="C264" s="1">
        <v>2</v>
      </c>
      <c r="D264" s="1">
        <v>33</v>
      </c>
      <c r="E264" s="1">
        <v>194</v>
      </c>
      <c r="F264" s="1">
        <v>48</v>
      </c>
      <c r="G264" s="1" t="s">
        <v>0</v>
      </c>
      <c r="I264" s="1">
        <f t="shared" si="8"/>
        <v>388</v>
      </c>
      <c r="J264" s="1" t="str">
        <f t="shared" si="9"/>
        <v>Feb</v>
      </c>
    </row>
    <row r="265" spans="1:10" x14ac:dyDescent="0.3">
      <c r="A265" s="1">
        <v>6139868408</v>
      </c>
      <c r="B265" s="2">
        <v>43352</v>
      </c>
      <c r="C265" s="1">
        <v>3</v>
      </c>
      <c r="D265" s="1">
        <v>50</v>
      </c>
      <c r="E265" s="1">
        <v>162</v>
      </c>
      <c r="F265" s="1">
        <v>48</v>
      </c>
      <c r="G265" s="1" t="s">
        <v>1</v>
      </c>
      <c r="I265" s="1">
        <f t="shared" si="8"/>
        <v>486</v>
      </c>
      <c r="J265" s="1" t="str">
        <f t="shared" si="9"/>
        <v>Sep</v>
      </c>
    </row>
    <row r="266" spans="1:10" x14ac:dyDescent="0.3">
      <c r="A266" s="1">
        <v>8869517152</v>
      </c>
      <c r="B266" s="2">
        <v>43219</v>
      </c>
      <c r="C266" s="1">
        <v>1</v>
      </c>
      <c r="D266" s="1">
        <v>32</v>
      </c>
      <c r="E266" s="1">
        <v>209</v>
      </c>
      <c r="F266" s="1">
        <v>62</v>
      </c>
      <c r="G266" s="1" t="s">
        <v>1</v>
      </c>
      <c r="I266" s="1">
        <f t="shared" si="8"/>
        <v>209</v>
      </c>
      <c r="J266" s="1" t="str">
        <f t="shared" si="9"/>
        <v>Apr</v>
      </c>
    </row>
    <row r="267" spans="1:10" x14ac:dyDescent="0.3">
      <c r="A267" s="1">
        <v>1172326096</v>
      </c>
      <c r="B267" s="2">
        <v>43130</v>
      </c>
      <c r="C267" s="1">
        <v>6</v>
      </c>
      <c r="D267" s="1">
        <v>26</v>
      </c>
      <c r="E267" s="1">
        <v>82</v>
      </c>
      <c r="F267" s="1">
        <v>60</v>
      </c>
      <c r="G267" s="1" t="s">
        <v>0</v>
      </c>
      <c r="I267" s="1">
        <f t="shared" si="8"/>
        <v>492</v>
      </c>
      <c r="J267" s="1" t="str">
        <f t="shared" si="9"/>
        <v>Jan</v>
      </c>
    </row>
    <row r="268" spans="1:10" x14ac:dyDescent="0.3">
      <c r="A268" s="1">
        <v>2802842552</v>
      </c>
      <c r="B268" s="2">
        <v>43129</v>
      </c>
      <c r="C268" s="1">
        <v>1</v>
      </c>
      <c r="D268" s="1">
        <v>23</v>
      </c>
      <c r="E268" s="1">
        <v>103</v>
      </c>
      <c r="F268" s="1">
        <v>28</v>
      </c>
      <c r="G268" s="1" t="s">
        <v>0</v>
      </c>
      <c r="I268" s="1">
        <f t="shared" si="8"/>
        <v>103</v>
      </c>
      <c r="J268" s="1" t="str">
        <f t="shared" si="9"/>
        <v>Jan</v>
      </c>
    </row>
    <row r="269" spans="1:10" x14ac:dyDescent="0.3">
      <c r="A269" s="1">
        <v>8167155196</v>
      </c>
      <c r="B269" s="2">
        <v>43334</v>
      </c>
      <c r="C269" s="1">
        <v>5</v>
      </c>
      <c r="D269" s="1">
        <v>3</v>
      </c>
      <c r="E269" s="1">
        <v>205</v>
      </c>
      <c r="F269" s="1">
        <v>50</v>
      </c>
      <c r="G269" s="1" t="s">
        <v>1</v>
      </c>
      <c r="I269" s="1">
        <f t="shared" si="8"/>
        <v>1025</v>
      </c>
      <c r="J269" s="1" t="str">
        <f t="shared" si="9"/>
        <v>Aug</v>
      </c>
    </row>
    <row r="270" spans="1:10" x14ac:dyDescent="0.3">
      <c r="A270" s="1">
        <v>7502707468</v>
      </c>
      <c r="B270" s="2">
        <v>43264</v>
      </c>
      <c r="C270" s="1">
        <v>2</v>
      </c>
      <c r="D270" s="1">
        <v>41</v>
      </c>
      <c r="E270" s="1">
        <v>227</v>
      </c>
      <c r="F270" s="1">
        <v>63</v>
      </c>
      <c r="G270" s="1" t="s">
        <v>1</v>
      </c>
      <c r="I270" s="1">
        <f t="shared" si="8"/>
        <v>454</v>
      </c>
      <c r="J270" s="1" t="str">
        <f t="shared" si="9"/>
        <v>Jun</v>
      </c>
    </row>
    <row r="271" spans="1:10" x14ac:dyDescent="0.3">
      <c r="A271" s="1">
        <v>3502368066</v>
      </c>
      <c r="B271" s="2">
        <v>43371</v>
      </c>
      <c r="C271" s="1">
        <v>2</v>
      </c>
      <c r="D271" s="1">
        <v>36</v>
      </c>
      <c r="E271" s="1">
        <v>143</v>
      </c>
      <c r="F271" s="1">
        <v>35</v>
      </c>
      <c r="G271" s="1" t="s">
        <v>0</v>
      </c>
      <c r="I271" s="1">
        <f t="shared" si="8"/>
        <v>286</v>
      </c>
      <c r="J271" s="1" t="str">
        <f t="shared" si="9"/>
        <v>Sep</v>
      </c>
    </row>
    <row r="272" spans="1:10" x14ac:dyDescent="0.3">
      <c r="A272" s="1">
        <v>1818267934</v>
      </c>
      <c r="B272" s="2">
        <v>43283</v>
      </c>
      <c r="C272" s="1">
        <v>2</v>
      </c>
      <c r="D272" s="1">
        <v>21</v>
      </c>
      <c r="E272" s="1">
        <v>156</v>
      </c>
      <c r="F272" s="1">
        <v>65</v>
      </c>
      <c r="G272" s="1" t="s">
        <v>0</v>
      </c>
      <c r="I272" s="1">
        <f t="shared" si="8"/>
        <v>312</v>
      </c>
      <c r="J272" s="1" t="str">
        <f t="shared" si="9"/>
        <v>Jul</v>
      </c>
    </row>
    <row r="273" spans="1:10" x14ac:dyDescent="0.3">
      <c r="A273" s="1">
        <v>2649253622</v>
      </c>
      <c r="B273" s="2">
        <v>43217</v>
      </c>
      <c r="C273" s="1">
        <v>6</v>
      </c>
      <c r="D273" s="1">
        <v>25</v>
      </c>
      <c r="E273" s="1">
        <v>192</v>
      </c>
      <c r="F273" s="1">
        <v>40</v>
      </c>
      <c r="G273" s="1" t="s">
        <v>1</v>
      </c>
      <c r="I273" s="1">
        <f t="shared" si="8"/>
        <v>1152</v>
      </c>
      <c r="J273" s="1" t="str">
        <f t="shared" si="9"/>
        <v>Apr</v>
      </c>
    </row>
    <row r="274" spans="1:10" x14ac:dyDescent="0.3">
      <c r="A274" s="1">
        <v>476036135</v>
      </c>
      <c r="B274" s="2">
        <v>43123</v>
      </c>
      <c r="C274" s="1">
        <v>3</v>
      </c>
      <c r="D274" s="1">
        <v>3</v>
      </c>
      <c r="E274" s="1">
        <v>114</v>
      </c>
      <c r="F274" s="1">
        <v>53</v>
      </c>
      <c r="G274" s="1" t="s">
        <v>1</v>
      </c>
      <c r="I274" s="1">
        <f t="shared" si="8"/>
        <v>342</v>
      </c>
      <c r="J274" s="1" t="str">
        <f t="shared" si="9"/>
        <v>Jan</v>
      </c>
    </row>
    <row r="275" spans="1:10" x14ac:dyDescent="0.3">
      <c r="A275" s="1">
        <v>3957901421</v>
      </c>
      <c r="B275" s="2">
        <v>43324</v>
      </c>
      <c r="C275" s="1">
        <v>2</v>
      </c>
      <c r="D275" s="1">
        <v>8</v>
      </c>
      <c r="E275" s="1">
        <v>242</v>
      </c>
      <c r="F275" s="1">
        <v>62</v>
      </c>
      <c r="G275" s="1" t="s">
        <v>1</v>
      </c>
      <c r="I275" s="1">
        <f t="shared" si="8"/>
        <v>484</v>
      </c>
      <c r="J275" s="1" t="str">
        <f t="shared" si="9"/>
        <v>Aug</v>
      </c>
    </row>
    <row r="276" spans="1:10" x14ac:dyDescent="0.3">
      <c r="A276" s="1">
        <v>481159789</v>
      </c>
      <c r="B276" s="2">
        <v>43131</v>
      </c>
      <c r="C276" s="1">
        <v>5</v>
      </c>
      <c r="D276" s="1">
        <v>5</v>
      </c>
      <c r="E276" s="1">
        <v>250</v>
      </c>
      <c r="F276" s="1">
        <v>32</v>
      </c>
      <c r="G276" s="1" t="s">
        <v>0</v>
      </c>
      <c r="I276" s="1">
        <f t="shared" si="8"/>
        <v>1250</v>
      </c>
      <c r="J276" s="1" t="str">
        <f t="shared" si="9"/>
        <v>Jan</v>
      </c>
    </row>
    <row r="277" spans="1:10" x14ac:dyDescent="0.3">
      <c r="A277" s="1">
        <v>6282806445</v>
      </c>
      <c r="B277" s="2">
        <v>43137</v>
      </c>
      <c r="C277" s="1">
        <v>6</v>
      </c>
      <c r="D277" s="1">
        <v>25</v>
      </c>
      <c r="E277" s="1">
        <v>202</v>
      </c>
      <c r="F277" s="1">
        <v>40</v>
      </c>
      <c r="G277" s="1" t="s">
        <v>1</v>
      </c>
      <c r="I277" s="1">
        <f t="shared" si="8"/>
        <v>1212</v>
      </c>
      <c r="J277" s="1" t="str">
        <f t="shared" si="9"/>
        <v>Feb</v>
      </c>
    </row>
    <row r="278" spans="1:10" x14ac:dyDescent="0.3">
      <c r="A278" s="1">
        <v>7165107274</v>
      </c>
      <c r="B278" s="2">
        <v>43316</v>
      </c>
      <c r="C278" s="1">
        <v>3</v>
      </c>
      <c r="D278" s="1">
        <v>48</v>
      </c>
      <c r="E278" s="1">
        <v>175</v>
      </c>
      <c r="F278" s="1">
        <v>63</v>
      </c>
      <c r="G278" s="1" t="s">
        <v>0</v>
      </c>
      <c r="I278" s="1">
        <f t="shared" si="8"/>
        <v>525</v>
      </c>
      <c r="J278" s="1" t="str">
        <f t="shared" si="9"/>
        <v>Aug</v>
      </c>
    </row>
    <row r="279" spans="1:10" x14ac:dyDescent="0.3">
      <c r="A279" s="1">
        <v>6976957294</v>
      </c>
      <c r="B279" s="2">
        <v>43209</v>
      </c>
      <c r="C279" s="1">
        <v>3</v>
      </c>
      <c r="D279" s="1">
        <v>35</v>
      </c>
      <c r="E279" s="1">
        <v>88</v>
      </c>
      <c r="F279" s="1">
        <v>29</v>
      </c>
      <c r="G279" s="1" t="s">
        <v>1</v>
      </c>
      <c r="I279" s="1">
        <f t="shared" si="8"/>
        <v>264</v>
      </c>
      <c r="J279" s="1" t="str">
        <f t="shared" si="9"/>
        <v>Apr</v>
      </c>
    </row>
    <row r="280" spans="1:10" x14ac:dyDescent="0.3">
      <c r="A280" s="1">
        <v>9238912165</v>
      </c>
      <c r="B280" s="2">
        <v>43148</v>
      </c>
      <c r="C280" s="1">
        <v>1</v>
      </c>
      <c r="D280" s="1">
        <v>40</v>
      </c>
      <c r="E280" s="1">
        <v>151</v>
      </c>
      <c r="F280" s="1">
        <v>42</v>
      </c>
      <c r="G280" s="1" t="s">
        <v>0</v>
      </c>
      <c r="I280" s="1">
        <f t="shared" si="8"/>
        <v>151</v>
      </c>
      <c r="J280" s="1" t="str">
        <f t="shared" si="9"/>
        <v>Feb</v>
      </c>
    </row>
    <row r="281" spans="1:10" x14ac:dyDescent="0.3">
      <c r="A281" s="1">
        <v>2377582567</v>
      </c>
      <c r="B281" s="2">
        <v>43111</v>
      </c>
      <c r="C281" s="1">
        <v>7</v>
      </c>
      <c r="D281" s="1">
        <v>9</v>
      </c>
      <c r="E281" s="1">
        <v>229</v>
      </c>
      <c r="F281" s="1">
        <v>36</v>
      </c>
      <c r="G281" s="1" t="s">
        <v>0</v>
      </c>
      <c r="I281" s="1">
        <f t="shared" si="8"/>
        <v>1603</v>
      </c>
      <c r="J281" s="1" t="str">
        <f t="shared" si="9"/>
        <v>Jan</v>
      </c>
    </row>
    <row r="282" spans="1:10" x14ac:dyDescent="0.3">
      <c r="A282" s="1">
        <v>7724454698</v>
      </c>
      <c r="B282" s="2">
        <v>43203</v>
      </c>
      <c r="C282" s="1">
        <v>3</v>
      </c>
      <c r="D282" s="1">
        <v>31</v>
      </c>
      <c r="E282" s="1">
        <v>181</v>
      </c>
      <c r="F282" s="1">
        <v>39</v>
      </c>
      <c r="G282" s="1" t="s">
        <v>0</v>
      </c>
      <c r="H282" s="1">
        <v>1</v>
      </c>
      <c r="I282" s="1">
        <f t="shared" si="8"/>
        <v>543</v>
      </c>
      <c r="J282" s="1" t="str">
        <f t="shared" si="9"/>
        <v>Apr</v>
      </c>
    </row>
    <row r="283" spans="1:10" x14ac:dyDescent="0.3">
      <c r="A283" s="1">
        <v>9368382832</v>
      </c>
      <c r="B283" s="2">
        <v>43287</v>
      </c>
      <c r="C283" s="1">
        <v>3</v>
      </c>
      <c r="D283" s="1">
        <v>23</v>
      </c>
      <c r="E283" s="1">
        <v>243</v>
      </c>
      <c r="F283" s="1">
        <v>63</v>
      </c>
      <c r="G283" s="1" t="s">
        <v>0</v>
      </c>
      <c r="I283" s="1">
        <f t="shared" si="8"/>
        <v>729</v>
      </c>
      <c r="J283" s="1" t="str">
        <f t="shared" si="9"/>
        <v>Jul</v>
      </c>
    </row>
    <row r="284" spans="1:10" x14ac:dyDescent="0.3">
      <c r="A284" s="1">
        <v>1541749480</v>
      </c>
      <c r="B284" s="2">
        <v>43227</v>
      </c>
      <c r="C284" s="1">
        <v>1</v>
      </c>
      <c r="D284" s="1">
        <v>20</v>
      </c>
      <c r="E284" s="1">
        <v>122</v>
      </c>
      <c r="F284" s="1">
        <v>38</v>
      </c>
      <c r="G284" s="1" t="s">
        <v>1</v>
      </c>
      <c r="I284" s="1">
        <f t="shared" si="8"/>
        <v>122</v>
      </c>
      <c r="J284" s="1" t="str">
        <f t="shared" si="9"/>
        <v>May</v>
      </c>
    </row>
    <row r="285" spans="1:10" x14ac:dyDescent="0.3">
      <c r="A285" s="1">
        <v>9099926456</v>
      </c>
      <c r="B285" s="2">
        <v>43233</v>
      </c>
      <c r="C285" s="1">
        <v>7</v>
      </c>
      <c r="D285" s="1">
        <v>27</v>
      </c>
      <c r="E285" s="1">
        <v>213</v>
      </c>
      <c r="F285" s="1">
        <v>52</v>
      </c>
      <c r="G285" s="1" t="s">
        <v>0</v>
      </c>
      <c r="I285" s="1">
        <f t="shared" si="8"/>
        <v>1491</v>
      </c>
      <c r="J285" s="1" t="str">
        <f t="shared" si="9"/>
        <v>May</v>
      </c>
    </row>
    <row r="286" spans="1:10" x14ac:dyDescent="0.3">
      <c r="A286" s="1">
        <v>1764716531</v>
      </c>
      <c r="B286" s="2">
        <v>43216</v>
      </c>
      <c r="C286" s="1">
        <v>2</v>
      </c>
      <c r="D286" s="1">
        <v>17</v>
      </c>
      <c r="E286" s="1">
        <v>223</v>
      </c>
      <c r="F286" s="1">
        <v>28</v>
      </c>
      <c r="G286" s="1" t="s">
        <v>0</v>
      </c>
      <c r="I286" s="1">
        <f t="shared" si="8"/>
        <v>446</v>
      </c>
      <c r="J286" s="1" t="str">
        <f t="shared" si="9"/>
        <v>Apr</v>
      </c>
    </row>
    <row r="287" spans="1:10" x14ac:dyDescent="0.3">
      <c r="A287" s="1">
        <v>2380105391</v>
      </c>
      <c r="B287" s="2">
        <v>43332</v>
      </c>
      <c r="C287" s="1">
        <v>7</v>
      </c>
      <c r="D287" s="1">
        <v>11</v>
      </c>
      <c r="E287" s="1">
        <v>238</v>
      </c>
      <c r="F287" s="1">
        <v>52</v>
      </c>
      <c r="G287" s="1" t="s">
        <v>0</v>
      </c>
      <c r="I287" s="1">
        <f t="shared" si="8"/>
        <v>1666</v>
      </c>
      <c r="J287" s="1" t="str">
        <f t="shared" si="9"/>
        <v>Aug</v>
      </c>
    </row>
    <row r="288" spans="1:10" x14ac:dyDescent="0.3">
      <c r="A288" s="1">
        <v>9731522565</v>
      </c>
      <c r="B288" s="2">
        <v>43360</v>
      </c>
      <c r="C288" s="1">
        <v>2</v>
      </c>
      <c r="D288" s="1">
        <v>22</v>
      </c>
      <c r="E288" s="1">
        <v>124</v>
      </c>
      <c r="F288" s="1">
        <v>25</v>
      </c>
      <c r="G288" s="1" t="s">
        <v>1</v>
      </c>
      <c r="H288" s="1">
        <v>1</v>
      </c>
      <c r="I288" s="1">
        <f t="shared" si="8"/>
        <v>248</v>
      </c>
      <c r="J288" s="1" t="str">
        <f t="shared" si="9"/>
        <v>Sep</v>
      </c>
    </row>
    <row r="289" spans="1:10" x14ac:dyDescent="0.3">
      <c r="A289" s="1">
        <v>7309311914</v>
      </c>
      <c r="B289" s="2">
        <v>43283</v>
      </c>
      <c r="C289" s="1">
        <v>7</v>
      </c>
      <c r="D289" s="1">
        <v>29</v>
      </c>
      <c r="E289" s="1">
        <v>143</v>
      </c>
      <c r="F289" s="1">
        <v>57</v>
      </c>
      <c r="G289" s="1" t="s">
        <v>0</v>
      </c>
      <c r="I289" s="1">
        <f t="shared" si="8"/>
        <v>1001</v>
      </c>
      <c r="J289" s="1" t="str">
        <f t="shared" si="9"/>
        <v>Jul</v>
      </c>
    </row>
    <row r="290" spans="1:10" x14ac:dyDescent="0.3">
      <c r="A290" s="1">
        <v>252697502</v>
      </c>
      <c r="B290" s="2">
        <v>43188</v>
      </c>
      <c r="C290" s="1">
        <v>7</v>
      </c>
      <c r="D290" s="1">
        <v>37</v>
      </c>
      <c r="E290" s="1">
        <v>218</v>
      </c>
      <c r="F290" s="1">
        <v>62</v>
      </c>
      <c r="G290" s="1" t="s">
        <v>1</v>
      </c>
      <c r="I290" s="1">
        <f t="shared" si="8"/>
        <v>1526</v>
      </c>
      <c r="J290" s="1" t="str">
        <f t="shared" si="9"/>
        <v>Mar</v>
      </c>
    </row>
    <row r="291" spans="1:10" x14ac:dyDescent="0.3">
      <c r="A291" s="1">
        <v>8083076635</v>
      </c>
      <c r="B291" s="2">
        <v>43307</v>
      </c>
      <c r="C291" s="1">
        <v>4</v>
      </c>
      <c r="D291" s="1">
        <v>10</v>
      </c>
      <c r="E291" s="1">
        <v>221</v>
      </c>
      <c r="F291" s="1">
        <v>36</v>
      </c>
      <c r="G291" s="1" t="s">
        <v>1</v>
      </c>
      <c r="I291" s="1">
        <f t="shared" si="8"/>
        <v>884</v>
      </c>
      <c r="J291" s="1" t="str">
        <f t="shared" si="9"/>
        <v>Jul</v>
      </c>
    </row>
    <row r="292" spans="1:10" x14ac:dyDescent="0.3">
      <c r="A292" s="1">
        <v>9883895313</v>
      </c>
      <c r="B292" s="2">
        <v>43404</v>
      </c>
      <c r="C292" s="1">
        <v>6</v>
      </c>
      <c r="D292" s="1">
        <v>46</v>
      </c>
      <c r="E292" s="1">
        <v>213</v>
      </c>
      <c r="F292" s="1">
        <v>64</v>
      </c>
      <c r="G292" s="1" t="s">
        <v>1</v>
      </c>
      <c r="I292" s="1">
        <f t="shared" si="8"/>
        <v>1278</v>
      </c>
      <c r="J292" s="1" t="str">
        <f t="shared" si="9"/>
        <v>Oct</v>
      </c>
    </row>
    <row r="293" spans="1:10" x14ac:dyDescent="0.3">
      <c r="A293" s="1">
        <v>4741060608</v>
      </c>
      <c r="B293" s="2">
        <v>43372</v>
      </c>
      <c r="C293" s="1">
        <v>1</v>
      </c>
      <c r="D293" s="1">
        <v>11</v>
      </c>
      <c r="E293" s="1">
        <v>79</v>
      </c>
      <c r="F293" s="1">
        <v>51</v>
      </c>
      <c r="G293" s="1" t="s">
        <v>0</v>
      </c>
      <c r="I293" s="1">
        <f t="shared" si="8"/>
        <v>79</v>
      </c>
      <c r="J293" s="1" t="str">
        <f t="shared" si="9"/>
        <v>Sep</v>
      </c>
    </row>
    <row r="294" spans="1:10" x14ac:dyDescent="0.3">
      <c r="A294" s="1">
        <v>5259212916</v>
      </c>
      <c r="B294" s="2">
        <v>43153</v>
      </c>
      <c r="C294" s="1">
        <v>2</v>
      </c>
      <c r="D294" s="1">
        <v>24</v>
      </c>
      <c r="E294" s="1">
        <v>179</v>
      </c>
      <c r="F294" s="1">
        <v>55</v>
      </c>
      <c r="G294" s="1" t="s">
        <v>0</v>
      </c>
      <c r="I294" s="1">
        <f t="shared" si="8"/>
        <v>358</v>
      </c>
      <c r="J294" s="1" t="str">
        <f t="shared" si="9"/>
        <v>Feb</v>
      </c>
    </row>
    <row r="295" spans="1:10" x14ac:dyDescent="0.3">
      <c r="A295" s="1">
        <v>9180225624</v>
      </c>
      <c r="B295" s="2">
        <v>43227</v>
      </c>
      <c r="C295" s="1">
        <v>5</v>
      </c>
      <c r="D295" s="1">
        <v>28</v>
      </c>
      <c r="E295" s="1">
        <v>236</v>
      </c>
      <c r="F295" s="1">
        <v>53</v>
      </c>
      <c r="G295" s="1" t="s">
        <v>0</v>
      </c>
      <c r="I295" s="1">
        <f t="shared" si="8"/>
        <v>1180</v>
      </c>
      <c r="J295" s="1" t="str">
        <f t="shared" si="9"/>
        <v>May</v>
      </c>
    </row>
    <row r="296" spans="1:10" x14ac:dyDescent="0.3">
      <c r="A296" s="1">
        <v>5634767385</v>
      </c>
      <c r="B296" s="2">
        <v>43396</v>
      </c>
      <c r="C296" s="1">
        <v>2</v>
      </c>
      <c r="D296" s="1">
        <v>25</v>
      </c>
      <c r="E296" s="1">
        <v>118</v>
      </c>
      <c r="F296" s="1">
        <v>44</v>
      </c>
      <c r="G296" s="1" t="s">
        <v>0</v>
      </c>
      <c r="I296" s="1">
        <f t="shared" si="8"/>
        <v>236</v>
      </c>
      <c r="J296" s="1" t="str">
        <f t="shared" si="9"/>
        <v>Oct</v>
      </c>
    </row>
    <row r="297" spans="1:10" x14ac:dyDescent="0.3">
      <c r="A297" s="1">
        <v>65225929</v>
      </c>
      <c r="B297" s="2">
        <v>43238</v>
      </c>
      <c r="C297" s="1">
        <v>7</v>
      </c>
      <c r="D297" s="1">
        <v>43</v>
      </c>
      <c r="E297" s="1">
        <v>216</v>
      </c>
      <c r="F297" s="1">
        <v>39</v>
      </c>
      <c r="G297" s="1" t="s">
        <v>0</v>
      </c>
      <c r="H297" s="1">
        <v>1</v>
      </c>
      <c r="I297" s="1">
        <f t="shared" si="8"/>
        <v>1512</v>
      </c>
      <c r="J297" s="1" t="str">
        <f t="shared" si="9"/>
        <v>May</v>
      </c>
    </row>
    <row r="298" spans="1:10" x14ac:dyDescent="0.3">
      <c r="A298" s="1">
        <v>4749506982</v>
      </c>
      <c r="B298" s="2">
        <v>43240</v>
      </c>
      <c r="C298" s="1">
        <v>4</v>
      </c>
      <c r="D298" s="1">
        <v>4</v>
      </c>
      <c r="E298" s="1">
        <v>213</v>
      </c>
      <c r="F298" s="1">
        <v>46</v>
      </c>
      <c r="G298" s="1" t="s">
        <v>0</v>
      </c>
      <c r="I298" s="1">
        <f t="shared" si="8"/>
        <v>852</v>
      </c>
      <c r="J298" s="1" t="str">
        <f t="shared" si="9"/>
        <v>May</v>
      </c>
    </row>
    <row r="299" spans="1:10" x14ac:dyDescent="0.3">
      <c r="A299" s="1">
        <v>3966647338</v>
      </c>
      <c r="B299" s="2">
        <v>43242</v>
      </c>
      <c r="C299" s="1">
        <v>1</v>
      </c>
      <c r="D299" s="1">
        <v>33</v>
      </c>
      <c r="E299" s="1">
        <v>243</v>
      </c>
      <c r="F299" s="1">
        <v>33</v>
      </c>
      <c r="G299" s="1" t="s">
        <v>0</v>
      </c>
      <c r="I299" s="1">
        <f t="shared" si="8"/>
        <v>243</v>
      </c>
      <c r="J299" s="1" t="str">
        <f t="shared" si="9"/>
        <v>May</v>
      </c>
    </row>
    <row r="300" spans="1:10" x14ac:dyDescent="0.3">
      <c r="A300" s="1">
        <v>3240765497</v>
      </c>
      <c r="B300" s="2">
        <v>43309</v>
      </c>
      <c r="C300" s="1">
        <v>7</v>
      </c>
      <c r="D300" s="1">
        <v>39</v>
      </c>
      <c r="E300" s="1">
        <v>142</v>
      </c>
      <c r="F300" s="1">
        <v>62</v>
      </c>
      <c r="G300" s="1" t="s">
        <v>0</v>
      </c>
      <c r="I300" s="1">
        <f t="shared" si="8"/>
        <v>994</v>
      </c>
      <c r="J300" s="1" t="str">
        <f t="shared" si="9"/>
        <v>Jul</v>
      </c>
    </row>
    <row r="301" spans="1:10" x14ac:dyDescent="0.3">
      <c r="A301" s="1">
        <v>6177903444</v>
      </c>
      <c r="B301" s="2">
        <v>43114</v>
      </c>
      <c r="C301" s="1">
        <v>2</v>
      </c>
      <c r="D301" s="1">
        <v>1</v>
      </c>
      <c r="E301" s="1">
        <v>83</v>
      </c>
      <c r="F301" s="1">
        <v>30</v>
      </c>
      <c r="G301" s="1" t="s">
        <v>1</v>
      </c>
      <c r="I301" s="1">
        <f t="shared" si="8"/>
        <v>166</v>
      </c>
      <c r="J301" s="1" t="str">
        <f t="shared" si="9"/>
        <v>Jan</v>
      </c>
    </row>
    <row r="302" spans="1:10" x14ac:dyDescent="0.3">
      <c r="A302" s="1">
        <v>4754605004</v>
      </c>
      <c r="B302" s="2">
        <v>43260</v>
      </c>
      <c r="C302" s="1">
        <v>7</v>
      </c>
      <c r="D302" s="1">
        <v>26</v>
      </c>
      <c r="E302" s="1">
        <v>143</v>
      </c>
      <c r="F302" s="1">
        <v>33</v>
      </c>
      <c r="G302" s="1" t="s">
        <v>1</v>
      </c>
      <c r="I302" s="1">
        <f t="shared" si="8"/>
        <v>1001</v>
      </c>
      <c r="J302" s="1" t="str">
        <f t="shared" si="9"/>
        <v>Jun</v>
      </c>
    </row>
    <row r="303" spans="1:10" x14ac:dyDescent="0.3">
      <c r="A303" s="1">
        <v>4766286723</v>
      </c>
      <c r="B303" s="2">
        <v>43252</v>
      </c>
      <c r="C303" s="1">
        <v>3</v>
      </c>
      <c r="D303" s="1">
        <v>13</v>
      </c>
      <c r="E303" s="1">
        <v>112</v>
      </c>
      <c r="F303" s="1">
        <v>63</v>
      </c>
      <c r="G303" s="1" t="s">
        <v>1</v>
      </c>
      <c r="I303" s="1">
        <f t="shared" si="8"/>
        <v>336</v>
      </c>
      <c r="J303" s="1" t="str">
        <f t="shared" si="9"/>
        <v>Jun</v>
      </c>
    </row>
    <row r="304" spans="1:10" x14ac:dyDescent="0.3">
      <c r="A304" s="1">
        <v>1188635875</v>
      </c>
      <c r="B304" s="2">
        <v>43290</v>
      </c>
      <c r="C304" s="1">
        <v>1</v>
      </c>
      <c r="D304" s="1">
        <v>20</v>
      </c>
      <c r="E304" s="1">
        <v>235</v>
      </c>
      <c r="F304" s="1">
        <v>54</v>
      </c>
      <c r="G304" s="1" t="s">
        <v>1</v>
      </c>
      <c r="I304" s="1">
        <f t="shared" si="8"/>
        <v>235</v>
      </c>
      <c r="J304" s="1" t="str">
        <f t="shared" si="9"/>
        <v>Jul</v>
      </c>
    </row>
    <row r="305" spans="1:10" x14ac:dyDescent="0.3">
      <c r="A305" s="1">
        <v>6102189159</v>
      </c>
      <c r="B305" s="2">
        <v>43143</v>
      </c>
      <c r="C305" s="1">
        <v>7</v>
      </c>
      <c r="D305" s="1">
        <v>35</v>
      </c>
      <c r="E305" s="1">
        <v>105</v>
      </c>
      <c r="F305" s="1">
        <v>25</v>
      </c>
      <c r="G305" s="1" t="s">
        <v>0</v>
      </c>
      <c r="I305" s="1">
        <f t="shared" si="8"/>
        <v>735</v>
      </c>
      <c r="J305" s="1" t="str">
        <f t="shared" si="9"/>
        <v>Feb</v>
      </c>
    </row>
    <row r="306" spans="1:10" x14ac:dyDescent="0.3">
      <c r="A306" s="1">
        <v>7293134150</v>
      </c>
      <c r="B306" s="2">
        <v>43340</v>
      </c>
      <c r="C306" s="1">
        <v>4</v>
      </c>
      <c r="D306" s="1">
        <v>41</v>
      </c>
      <c r="E306" s="1">
        <v>233</v>
      </c>
      <c r="F306" s="1">
        <v>46</v>
      </c>
      <c r="G306" s="1" t="s">
        <v>0</v>
      </c>
      <c r="I306" s="1">
        <f t="shared" si="8"/>
        <v>932</v>
      </c>
      <c r="J306" s="1" t="str">
        <f t="shared" si="9"/>
        <v>Aug</v>
      </c>
    </row>
    <row r="307" spans="1:10" x14ac:dyDescent="0.3">
      <c r="A307" s="1">
        <v>1072564009</v>
      </c>
      <c r="B307" s="2">
        <v>43234</v>
      </c>
      <c r="C307" s="1">
        <v>4</v>
      </c>
      <c r="D307" s="1">
        <v>1</v>
      </c>
      <c r="E307" s="1">
        <v>76</v>
      </c>
      <c r="F307" s="1">
        <v>31</v>
      </c>
      <c r="G307" s="1" t="s">
        <v>0</v>
      </c>
      <c r="I307" s="1">
        <f t="shared" si="8"/>
        <v>304</v>
      </c>
      <c r="J307" s="1" t="str">
        <f t="shared" si="9"/>
        <v>May</v>
      </c>
    </row>
    <row r="308" spans="1:10" x14ac:dyDescent="0.3">
      <c r="A308" s="1">
        <v>3683775483</v>
      </c>
      <c r="B308" s="2">
        <v>43289</v>
      </c>
      <c r="C308" s="1">
        <v>6</v>
      </c>
      <c r="D308" s="1">
        <v>42</v>
      </c>
      <c r="E308" s="1">
        <v>155</v>
      </c>
      <c r="F308" s="1">
        <v>27</v>
      </c>
      <c r="G308" s="1" t="s">
        <v>1</v>
      </c>
      <c r="I308" s="1">
        <f t="shared" si="8"/>
        <v>930</v>
      </c>
      <c r="J308" s="1" t="str">
        <f t="shared" si="9"/>
        <v>Jul</v>
      </c>
    </row>
    <row r="309" spans="1:10" x14ac:dyDescent="0.3">
      <c r="A309" s="1">
        <v>6631169046</v>
      </c>
      <c r="B309" s="2">
        <v>43187</v>
      </c>
      <c r="C309" s="1">
        <v>2</v>
      </c>
      <c r="D309" s="1">
        <v>16</v>
      </c>
      <c r="E309" s="1">
        <v>118</v>
      </c>
      <c r="F309" s="1">
        <v>49</v>
      </c>
      <c r="G309" s="1" t="s">
        <v>1</v>
      </c>
      <c r="I309" s="1">
        <f t="shared" si="8"/>
        <v>236</v>
      </c>
      <c r="J309" s="1" t="str">
        <f t="shared" si="9"/>
        <v>Mar</v>
      </c>
    </row>
    <row r="310" spans="1:10" x14ac:dyDescent="0.3">
      <c r="A310" s="1">
        <v>5371783172</v>
      </c>
      <c r="B310" s="2">
        <v>43389</v>
      </c>
      <c r="C310" s="1">
        <v>1</v>
      </c>
      <c r="D310" s="1">
        <v>29</v>
      </c>
      <c r="E310" s="1">
        <v>239</v>
      </c>
      <c r="F310" s="1">
        <v>54</v>
      </c>
      <c r="G310" s="1" t="s">
        <v>0</v>
      </c>
      <c r="I310" s="1">
        <f t="shared" si="8"/>
        <v>239</v>
      </c>
      <c r="J310" s="1" t="str">
        <f t="shared" si="9"/>
        <v>Oct</v>
      </c>
    </row>
    <row r="311" spans="1:10" x14ac:dyDescent="0.3">
      <c r="A311" s="1">
        <v>3413008374</v>
      </c>
      <c r="B311" s="2">
        <v>43106</v>
      </c>
      <c r="C311" s="1">
        <v>2</v>
      </c>
      <c r="D311" s="1">
        <v>29</v>
      </c>
      <c r="E311" s="1">
        <v>136</v>
      </c>
      <c r="F311" s="1">
        <v>25</v>
      </c>
      <c r="G311" s="1" t="s">
        <v>1</v>
      </c>
      <c r="I311" s="1">
        <f t="shared" si="8"/>
        <v>272</v>
      </c>
      <c r="J311" s="1" t="str">
        <f t="shared" si="9"/>
        <v>Jan</v>
      </c>
    </row>
    <row r="312" spans="1:10" x14ac:dyDescent="0.3">
      <c r="A312" s="1">
        <v>7939943022</v>
      </c>
      <c r="B312" s="2">
        <v>43302</v>
      </c>
      <c r="C312" s="1">
        <v>3</v>
      </c>
      <c r="D312" s="1">
        <v>11</v>
      </c>
      <c r="E312" s="1">
        <v>101</v>
      </c>
      <c r="F312" s="1">
        <v>33</v>
      </c>
      <c r="G312" s="1" t="s">
        <v>1</v>
      </c>
      <c r="I312" s="1">
        <f t="shared" si="8"/>
        <v>303</v>
      </c>
      <c r="J312" s="1" t="str">
        <f t="shared" si="9"/>
        <v>Jul</v>
      </c>
    </row>
    <row r="313" spans="1:10" x14ac:dyDescent="0.3">
      <c r="A313" s="1">
        <v>8043501297</v>
      </c>
      <c r="B313" s="2">
        <v>43186</v>
      </c>
      <c r="C313" s="1">
        <v>7</v>
      </c>
      <c r="D313" s="1">
        <v>24</v>
      </c>
      <c r="E313" s="1">
        <v>87</v>
      </c>
      <c r="F313" s="1">
        <v>25</v>
      </c>
      <c r="G313" s="1" t="s">
        <v>1</v>
      </c>
      <c r="I313" s="1">
        <f t="shared" si="8"/>
        <v>609</v>
      </c>
      <c r="J313" s="1" t="str">
        <f t="shared" si="9"/>
        <v>Mar</v>
      </c>
    </row>
    <row r="314" spans="1:10" x14ac:dyDescent="0.3">
      <c r="A314" s="1">
        <v>3421987637</v>
      </c>
      <c r="B314" s="2">
        <v>43252</v>
      </c>
      <c r="C314" s="1">
        <v>2</v>
      </c>
      <c r="D314" s="1">
        <v>45</v>
      </c>
      <c r="E314" s="1">
        <v>130</v>
      </c>
      <c r="F314" s="1">
        <v>41</v>
      </c>
      <c r="G314" s="1" t="s">
        <v>1</v>
      </c>
      <c r="I314" s="1">
        <f t="shared" si="8"/>
        <v>260</v>
      </c>
      <c r="J314" s="1" t="str">
        <f t="shared" si="9"/>
        <v>Jun</v>
      </c>
    </row>
    <row r="315" spans="1:10" x14ac:dyDescent="0.3">
      <c r="A315" s="1">
        <v>7860092972</v>
      </c>
      <c r="B315" s="2">
        <v>43220</v>
      </c>
      <c r="C315" s="1">
        <v>7</v>
      </c>
      <c r="D315" s="1">
        <v>7</v>
      </c>
      <c r="E315" s="1">
        <v>174</v>
      </c>
      <c r="F315" s="1">
        <v>59</v>
      </c>
      <c r="G315" s="1" t="s">
        <v>0</v>
      </c>
      <c r="I315" s="1">
        <f t="shared" si="8"/>
        <v>1218</v>
      </c>
      <c r="J315" s="1" t="str">
        <f t="shared" si="9"/>
        <v>Apr</v>
      </c>
    </row>
    <row r="316" spans="1:10" x14ac:dyDescent="0.3">
      <c r="A316" s="1">
        <v>5867603210</v>
      </c>
      <c r="B316" s="2">
        <v>43221</v>
      </c>
      <c r="C316" s="1">
        <v>4</v>
      </c>
      <c r="D316" s="1">
        <v>20</v>
      </c>
      <c r="E316" s="1">
        <v>127</v>
      </c>
      <c r="F316" s="1">
        <v>62</v>
      </c>
      <c r="G316" s="1" t="s">
        <v>1</v>
      </c>
      <c r="I316" s="1">
        <f t="shared" si="8"/>
        <v>508</v>
      </c>
      <c r="J316" s="1" t="str">
        <f t="shared" si="9"/>
        <v>May</v>
      </c>
    </row>
    <row r="317" spans="1:10" x14ac:dyDescent="0.3">
      <c r="A317" s="1">
        <v>4449783719</v>
      </c>
      <c r="B317" s="2">
        <v>43379</v>
      </c>
      <c r="C317" s="1">
        <v>3</v>
      </c>
      <c r="D317" s="1">
        <v>2</v>
      </c>
      <c r="E317" s="1">
        <v>125</v>
      </c>
      <c r="F317" s="1">
        <v>60</v>
      </c>
      <c r="G317" s="1" t="s">
        <v>1</v>
      </c>
      <c r="H317" s="1">
        <v>1</v>
      </c>
      <c r="I317" s="1">
        <f t="shared" si="8"/>
        <v>375</v>
      </c>
      <c r="J317" s="1" t="str">
        <f t="shared" si="9"/>
        <v>Oct</v>
      </c>
    </row>
    <row r="318" spans="1:10" x14ac:dyDescent="0.3">
      <c r="A318" s="1">
        <v>3648548158</v>
      </c>
      <c r="B318" s="2">
        <v>43363</v>
      </c>
      <c r="C318" s="1">
        <v>4</v>
      </c>
      <c r="D318" s="1">
        <v>17</v>
      </c>
      <c r="E318" s="1">
        <v>144</v>
      </c>
      <c r="F318" s="1">
        <v>39</v>
      </c>
      <c r="G318" s="1" t="s">
        <v>0</v>
      </c>
      <c r="I318" s="1">
        <f t="shared" si="8"/>
        <v>576</v>
      </c>
      <c r="J318" s="1" t="str">
        <f t="shared" si="9"/>
        <v>Sep</v>
      </c>
    </row>
    <row r="319" spans="1:10" x14ac:dyDescent="0.3">
      <c r="A319" s="1">
        <v>2589005555</v>
      </c>
      <c r="B319" s="2">
        <v>43372</v>
      </c>
      <c r="C319" s="1">
        <v>4</v>
      </c>
      <c r="D319" s="1">
        <v>24</v>
      </c>
      <c r="E319" s="1">
        <v>84</v>
      </c>
      <c r="F319" s="1">
        <v>50</v>
      </c>
      <c r="G319" s="1" t="s">
        <v>1</v>
      </c>
      <c r="I319" s="1">
        <f t="shared" si="8"/>
        <v>336</v>
      </c>
      <c r="J319" s="1" t="str">
        <f t="shared" si="9"/>
        <v>Sep</v>
      </c>
    </row>
    <row r="320" spans="1:10" x14ac:dyDescent="0.3">
      <c r="A320" s="1">
        <v>3932105613</v>
      </c>
      <c r="B320" s="2">
        <v>43212</v>
      </c>
      <c r="C320" s="1">
        <v>2</v>
      </c>
      <c r="D320" s="1">
        <v>20</v>
      </c>
      <c r="E320" s="1">
        <v>180</v>
      </c>
      <c r="F320" s="1">
        <v>27</v>
      </c>
      <c r="G320" s="1" t="s">
        <v>1</v>
      </c>
      <c r="I320" s="1">
        <f t="shared" si="8"/>
        <v>360</v>
      </c>
      <c r="J320" s="1" t="str">
        <f t="shared" si="9"/>
        <v>Apr</v>
      </c>
    </row>
    <row r="321" spans="1:10" x14ac:dyDescent="0.3">
      <c r="A321" s="1">
        <v>5866702207</v>
      </c>
      <c r="B321" s="2">
        <v>43120</v>
      </c>
      <c r="C321" s="1">
        <v>6</v>
      </c>
      <c r="D321" s="1">
        <v>21</v>
      </c>
      <c r="E321" s="1">
        <v>110</v>
      </c>
      <c r="F321" s="1">
        <v>46</v>
      </c>
      <c r="G321" s="1" t="s">
        <v>1</v>
      </c>
      <c r="I321" s="1">
        <f t="shared" si="8"/>
        <v>660</v>
      </c>
      <c r="J321" s="1" t="str">
        <f t="shared" si="9"/>
        <v>Jan</v>
      </c>
    </row>
    <row r="322" spans="1:10" x14ac:dyDescent="0.3">
      <c r="A322" s="1">
        <v>2228148814</v>
      </c>
      <c r="B322" s="2">
        <v>43209</v>
      </c>
      <c r="C322" s="1">
        <v>6</v>
      </c>
      <c r="D322" s="1">
        <v>8</v>
      </c>
      <c r="E322" s="1">
        <v>174</v>
      </c>
      <c r="F322" s="1">
        <v>63</v>
      </c>
      <c r="G322" s="1" t="s">
        <v>1</v>
      </c>
      <c r="I322" s="1">
        <f t="shared" si="8"/>
        <v>1044</v>
      </c>
      <c r="J322" s="1" t="str">
        <f t="shared" si="9"/>
        <v>Apr</v>
      </c>
    </row>
    <row r="323" spans="1:10" x14ac:dyDescent="0.3">
      <c r="A323" s="1">
        <v>8291005397</v>
      </c>
      <c r="B323" s="2">
        <v>43265</v>
      </c>
      <c r="C323" s="1">
        <v>4</v>
      </c>
      <c r="D323" s="1">
        <v>39</v>
      </c>
      <c r="E323" s="1">
        <v>114</v>
      </c>
      <c r="F323" s="1">
        <v>60</v>
      </c>
      <c r="G323" s="1" t="s">
        <v>1</v>
      </c>
      <c r="I323" s="1">
        <f t="shared" ref="I323:I386" si="10">E323*C323</f>
        <v>456</v>
      </c>
      <c r="J323" s="1" t="str">
        <f t="shared" ref="J323:J386" si="11">TEXT(B323,"mmm")</f>
        <v>Jun</v>
      </c>
    </row>
    <row r="324" spans="1:10" x14ac:dyDescent="0.3">
      <c r="A324" s="1">
        <v>686111745</v>
      </c>
      <c r="B324" s="2">
        <v>43305</v>
      </c>
      <c r="C324" s="1">
        <v>2</v>
      </c>
      <c r="D324" s="1">
        <v>11</v>
      </c>
      <c r="E324" s="1">
        <v>83</v>
      </c>
      <c r="F324" s="1">
        <v>43</v>
      </c>
      <c r="G324" s="1" t="s">
        <v>0</v>
      </c>
      <c r="I324" s="1">
        <f t="shared" si="10"/>
        <v>166</v>
      </c>
      <c r="J324" s="1" t="str">
        <f t="shared" si="11"/>
        <v>Jul</v>
      </c>
    </row>
    <row r="325" spans="1:10" x14ac:dyDescent="0.3">
      <c r="A325" s="1">
        <v>9858396198</v>
      </c>
      <c r="B325" s="2">
        <v>43245</v>
      </c>
      <c r="C325" s="1">
        <v>2</v>
      </c>
      <c r="D325" s="1">
        <v>27</v>
      </c>
      <c r="E325" s="1">
        <v>123</v>
      </c>
      <c r="F325" s="1">
        <v>62</v>
      </c>
      <c r="G325" s="1" t="s">
        <v>1</v>
      </c>
      <c r="H325" s="1">
        <v>1</v>
      </c>
      <c r="I325" s="1">
        <f t="shared" si="10"/>
        <v>246</v>
      </c>
      <c r="J325" s="1" t="str">
        <f t="shared" si="11"/>
        <v>May</v>
      </c>
    </row>
    <row r="326" spans="1:10" x14ac:dyDescent="0.3">
      <c r="A326" s="1">
        <v>7458175591</v>
      </c>
      <c r="B326" s="2">
        <v>43381</v>
      </c>
      <c r="C326" s="1">
        <v>1</v>
      </c>
      <c r="D326" s="1">
        <v>37</v>
      </c>
      <c r="E326" s="1">
        <v>193</v>
      </c>
      <c r="F326" s="1">
        <v>38</v>
      </c>
      <c r="G326" s="1" t="s">
        <v>0</v>
      </c>
      <c r="I326" s="1">
        <f t="shared" si="10"/>
        <v>193</v>
      </c>
      <c r="J326" s="1" t="str">
        <f t="shared" si="11"/>
        <v>Oct</v>
      </c>
    </row>
    <row r="327" spans="1:10" x14ac:dyDescent="0.3">
      <c r="A327" s="1">
        <v>1541034279</v>
      </c>
      <c r="B327" s="2">
        <v>43207</v>
      </c>
      <c r="C327" s="1">
        <v>1</v>
      </c>
      <c r="D327" s="1">
        <v>40</v>
      </c>
      <c r="E327" s="1">
        <v>138</v>
      </c>
      <c r="F327" s="1">
        <v>39</v>
      </c>
      <c r="G327" s="1" t="s">
        <v>0</v>
      </c>
      <c r="I327" s="1">
        <f t="shared" si="10"/>
        <v>138</v>
      </c>
      <c r="J327" s="1" t="str">
        <f t="shared" si="11"/>
        <v>Apr</v>
      </c>
    </row>
    <row r="328" spans="1:10" x14ac:dyDescent="0.3">
      <c r="A328" s="1">
        <v>7307494566</v>
      </c>
      <c r="B328" s="2">
        <v>43293</v>
      </c>
      <c r="C328" s="1">
        <v>6</v>
      </c>
      <c r="D328" s="1">
        <v>42</v>
      </c>
      <c r="E328" s="1">
        <v>162</v>
      </c>
      <c r="F328" s="1">
        <v>60</v>
      </c>
      <c r="G328" s="1" t="s">
        <v>1</v>
      </c>
      <c r="I328" s="1">
        <f t="shared" si="10"/>
        <v>972</v>
      </c>
      <c r="J328" s="1" t="str">
        <f t="shared" si="11"/>
        <v>Jul</v>
      </c>
    </row>
    <row r="329" spans="1:10" x14ac:dyDescent="0.3">
      <c r="A329" s="1">
        <v>3562613369</v>
      </c>
      <c r="B329" s="2">
        <v>43140</v>
      </c>
      <c r="C329" s="1">
        <v>6</v>
      </c>
      <c r="D329" s="1">
        <v>13</v>
      </c>
      <c r="E329" s="1">
        <v>124</v>
      </c>
      <c r="F329" s="1">
        <v>35</v>
      </c>
      <c r="G329" s="1" t="s">
        <v>1</v>
      </c>
      <c r="I329" s="1">
        <f t="shared" si="10"/>
        <v>744</v>
      </c>
      <c r="J329" s="1" t="str">
        <f t="shared" si="11"/>
        <v>Feb</v>
      </c>
    </row>
    <row r="330" spans="1:10" x14ac:dyDescent="0.3">
      <c r="A330" s="1">
        <v>6110342009</v>
      </c>
      <c r="B330" s="2">
        <v>43139</v>
      </c>
      <c r="C330" s="1">
        <v>4</v>
      </c>
      <c r="D330" s="1">
        <v>37</v>
      </c>
      <c r="E330" s="1">
        <v>144</v>
      </c>
      <c r="F330" s="1">
        <v>47</v>
      </c>
      <c r="G330" s="1" t="s">
        <v>1</v>
      </c>
      <c r="I330" s="1">
        <f t="shared" si="10"/>
        <v>576</v>
      </c>
      <c r="J330" s="1" t="str">
        <f t="shared" si="11"/>
        <v>Feb</v>
      </c>
    </row>
    <row r="331" spans="1:10" x14ac:dyDescent="0.3">
      <c r="A331" s="1">
        <v>5745904275</v>
      </c>
      <c r="B331" s="2">
        <v>43109</v>
      </c>
      <c r="C331" s="1">
        <v>1</v>
      </c>
      <c r="D331" s="1">
        <v>16</v>
      </c>
      <c r="E331" s="1">
        <v>217</v>
      </c>
      <c r="F331" s="1">
        <v>35</v>
      </c>
      <c r="G331" s="1" t="s">
        <v>0</v>
      </c>
      <c r="I331" s="1">
        <f t="shared" si="10"/>
        <v>217</v>
      </c>
      <c r="J331" s="1" t="str">
        <f t="shared" si="11"/>
        <v>Jan</v>
      </c>
    </row>
    <row r="332" spans="1:10" x14ac:dyDescent="0.3">
      <c r="A332" s="1">
        <v>4680867280</v>
      </c>
      <c r="B332" s="2">
        <v>43345</v>
      </c>
      <c r="C332" s="1">
        <v>2</v>
      </c>
      <c r="D332" s="1">
        <v>2</v>
      </c>
      <c r="E332" s="1">
        <v>145</v>
      </c>
      <c r="F332" s="1">
        <v>38</v>
      </c>
      <c r="G332" s="1" t="s">
        <v>0</v>
      </c>
      <c r="I332" s="1">
        <f t="shared" si="10"/>
        <v>290</v>
      </c>
      <c r="J332" s="1" t="str">
        <f t="shared" si="11"/>
        <v>Sep</v>
      </c>
    </row>
    <row r="333" spans="1:10" x14ac:dyDescent="0.3">
      <c r="A333" s="1">
        <v>2740634188</v>
      </c>
      <c r="B333" s="2">
        <v>43303</v>
      </c>
      <c r="C333" s="1">
        <v>4</v>
      </c>
      <c r="D333" s="1">
        <v>38</v>
      </c>
      <c r="E333" s="1">
        <v>211</v>
      </c>
      <c r="F333" s="1">
        <v>35</v>
      </c>
      <c r="G333" s="1" t="s">
        <v>0</v>
      </c>
      <c r="I333" s="1">
        <f t="shared" si="10"/>
        <v>844</v>
      </c>
      <c r="J333" s="1" t="str">
        <f t="shared" si="11"/>
        <v>Jul</v>
      </c>
    </row>
    <row r="334" spans="1:10" x14ac:dyDescent="0.3">
      <c r="A334" s="1">
        <v>2240811714</v>
      </c>
      <c r="B334" s="2">
        <v>43226</v>
      </c>
      <c r="C334" s="1">
        <v>5</v>
      </c>
      <c r="D334" s="1">
        <v>46</v>
      </c>
      <c r="E334" s="1">
        <v>97</v>
      </c>
      <c r="F334" s="1">
        <v>47</v>
      </c>
      <c r="G334" s="1" t="s">
        <v>1</v>
      </c>
      <c r="I334" s="1">
        <f t="shared" si="10"/>
        <v>485</v>
      </c>
      <c r="J334" s="1" t="str">
        <f t="shared" si="11"/>
        <v>May</v>
      </c>
    </row>
    <row r="335" spans="1:10" x14ac:dyDescent="0.3">
      <c r="A335" s="1">
        <v>1895158680</v>
      </c>
      <c r="B335" s="2">
        <v>43119</v>
      </c>
      <c r="C335" s="1">
        <v>4</v>
      </c>
      <c r="D335" s="1">
        <v>8</v>
      </c>
      <c r="E335" s="1">
        <v>153</v>
      </c>
      <c r="F335" s="1">
        <v>34</v>
      </c>
      <c r="G335" s="1" t="s">
        <v>1</v>
      </c>
      <c r="I335" s="1">
        <f t="shared" si="10"/>
        <v>612</v>
      </c>
      <c r="J335" s="1" t="str">
        <f t="shared" si="11"/>
        <v>Jan</v>
      </c>
    </row>
    <row r="336" spans="1:10" x14ac:dyDescent="0.3">
      <c r="A336" s="1">
        <v>5109359350</v>
      </c>
      <c r="B336" s="2">
        <v>43204</v>
      </c>
      <c r="C336" s="1">
        <v>6</v>
      </c>
      <c r="D336" s="1">
        <v>24</v>
      </c>
      <c r="E336" s="1">
        <v>178</v>
      </c>
      <c r="F336" s="1">
        <v>35</v>
      </c>
      <c r="G336" s="1" t="s">
        <v>1</v>
      </c>
      <c r="I336" s="1">
        <f t="shared" si="10"/>
        <v>1068</v>
      </c>
      <c r="J336" s="1" t="str">
        <f t="shared" si="11"/>
        <v>Apr</v>
      </c>
    </row>
    <row r="337" spans="1:10" x14ac:dyDescent="0.3">
      <c r="A337" s="1">
        <v>3341638733</v>
      </c>
      <c r="B337" s="2">
        <v>43175</v>
      </c>
      <c r="C337" s="1">
        <v>2</v>
      </c>
      <c r="D337" s="1">
        <v>47</v>
      </c>
      <c r="E337" s="1">
        <v>101</v>
      </c>
      <c r="F337" s="1">
        <v>39</v>
      </c>
      <c r="G337" s="1" t="s">
        <v>0</v>
      </c>
      <c r="I337" s="1">
        <f t="shared" si="10"/>
        <v>202</v>
      </c>
      <c r="J337" s="1" t="str">
        <f t="shared" si="11"/>
        <v>Mar</v>
      </c>
    </row>
    <row r="338" spans="1:10" x14ac:dyDescent="0.3">
      <c r="A338" s="1">
        <v>9017081600</v>
      </c>
      <c r="B338" s="2">
        <v>43156</v>
      </c>
      <c r="C338" s="1">
        <v>2</v>
      </c>
      <c r="D338" s="1">
        <v>32</v>
      </c>
      <c r="E338" s="1">
        <v>224</v>
      </c>
      <c r="F338" s="1">
        <v>60</v>
      </c>
      <c r="G338" s="1" t="s">
        <v>1</v>
      </c>
      <c r="I338" s="1">
        <f t="shared" si="10"/>
        <v>448</v>
      </c>
      <c r="J338" s="1" t="str">
        <f t="shared" si="11"/>
        <v>Feb</v>
      </c>
    </row>
    <row r="339" spans="1:10" x14ac:dyDescent="0.3">
      <c r="A339" s="1">
        <v>9724255778</v>
      </c>
      <c r="B339" s="2">
        <v>43145</v>
      </c>
      <c r="C339" s="1">
        <v>2</v>
      </c>
      <c r="D339" s="1">
        <v>45</v>
      </c>
      <c r="E339" s="1">
        <v>116</v>
      </c>
      <c r="F339" s="1">
        <v>38</v>
      </c>
      <c r="G339" s="1" t="s">
        <v>0</v>
      </c>
      <c r="I339" s="1">
        <f t="shared" si="10"/>
        <v>232</v>
      </c>
      <c r="J339" s="1" t="str">
        <f t="shared" si="11"/>
        <v>Feb</v>
      </c>
    </row>
    <row r="340" spans="1:10" x14ac:dyDescent="0.3">
      <c r="A340" s="1">
        <v>9418792842</v>
      </c>
      <c r="B340" s="2">
        <v>43182</v>
      </c>
      <c r="C340" s="1">
        <v>1</v>
      </c>
      <c r="D340" s="1">
        <v>48</v>
      </c>
      <c r="E340" s="1">
        <v>88</v>
      </c>
      <c r="F340" s="1">
        <v>45</v>
      </c>
      <c r="G340" s="1" t="s">
        <v>0</v>
      </c>
      <c r="I340" s="1">
        <f t="shared" si="10"/>
        <v>88</v>
      </c>
      <c r="J340" s="1" t="str">
        <f t="shared" si="11"/>
        <v>Mar</v>
      </c>
    </row>
    <row r="341" spans="1:10" x14ac:dyDescent="0.3">
      <c r="A341" s="1">
        <v>8175149639</v>
      </c>
      <c r="B341" s="2">
        <v>43138</v>
      </c>
      <c r="C341" s="1">
        <v>1</v>
      </c>
      <c r="D341" s="1">
        <v>2</v>
      </c>
      <c r="E341" s="1">
        <v>129</v>
      </c>
      <c r="F341" s="1">
        <v>41</v>
      </c>
      <c r="G341" s="1" t="s">
        <v>1</v>
      </c>
      <c r="I341" s="1">
        <f t="shared" si="10"/>
        <v>129</v>
      </c>
      <c r="J341" s="1" t="str">
        <f t="shared" si="11"/>
        <v>Feb</v>
      </c>
    </row>
    <row r="342" spans="1:10" x14ac:dyDescent="0.3">
      <c r="A342" s="1">
        <v>1601096631</v>
      </c>
      <c r="B342" s="2">
        <v>43131</v>
      </c>
      <c r="C342" s="1">
        <v>1</v>
      </c>
      <c r="D342" s="1">
        <v>13</v>
      </c>
      <c r="E342" s="1">
        <v>138</v>
      </c>
      <c r="F342" s="1">
        <v>60</v>
      </c>
      <c r="G342" s="1" t="s">
        <v>0</v>
      </c>
      <c r="I342" s="1">
        <f t="shared" si="10"/>
        <v>138</v>
      </c>
      <c r="J342" s="1" t="str">
        <f t="shared" si="11"/>
        <v>Jan</v>
      </c>
    </row>
    <row r="343" spans="1:10" x14ac:dyDescent="0.3">
      <c r="A343" s="1">
        <v>849762723</v>
      </c>
      <c r="B343" s="2">
        <v>43195</v>
      </c>
      <c r="C343" s="1">
        <v>6</v>
      </c>
      <c r="D343" s="1">
        <v>6</v>
      </c>
      <c r="E343" s="1">
        <v>159</v>
      </c>
      <c r="F343" s="1">
        <v>65</v>
      </c>
      <c r="G343" s="1" t="s">
        <v>0</v>
      </c>
      <c r="I343" s="1">
        <f t="shared" si="10"/>
        <v>954</v>
      </c>
      <c r="J343" s="1" t="str">
        <f t="shared" si="11"/>
        <v>Apr</v>
      </c>
    </row>
    <row r="344" spans="1:10" x14ac:dyDescent="0.3">
      <c r="A344" s="1">
        <v>5530302904</v>
      </c>
      <c r="B344" s="2">
        <v>43212</v>
      </c>
      <c r="C344" s="1">
        <v>6</v>
      </c>
      <c r="D344" s="1">
        <v>7</v>
      </c>
      <c r="E344" s="1">
        <v>234</v>
      </c>
      <c r="F344" s="1">
        <v>27</v>
      </c>
      <c r="G344" s="1" t="s">
        <v>1</v>
      </c>
      <c r="I344" s="1">
        <f t="shared" si="10"/>
        <v>1404</v>
      </c>
      <c r="J344" s="1" t="str">
        <f t="shared" si="11"/>
        <v>Apr</v>
      </c>
    </row>
    <row r="345" spans="1:10" x14ac:dyDescent="0.3">
      <c r="A345" s="1">
        <v>9449796475</v>
      </c>
      <c r="B345" s="2">
        <v>43306</v>
      </c>
      <c r="C345" s="1">
        <v>7</v>
      </c>
      <c r="D345" s="1">
        <v>35</v>
      </c>
      <c r="E345" s="1">
        <v>84</v>
      </c>
      <c r="F345" s="1">
        <v>37</v>
      </c>
      <c r="G345" s="1" t="s">
        <v>1</v>
      </c>
      <c r="I345" s="1">
        <f t="shared" si="10"/>
        <v>588</v>
      </c>
      <c r="J345" s="1" t="str">
        <f t="shared" si="11"/>
        <v>Jul</v>
      </c>
    </row>
    <row r="346" spans="1:10" x14ac:dyDescent="0.3">
      <c r="A346" s="1">
        <v>1006233067</v>
      </c>
      <c r="B346" s="2">
        <v>43288</v>
      </c>
      <c r="C346" s="1">
        <v>7</v>
      </c>
      <c r="D346" s="1">
        <v>36</v>
      </c>
      <c r="E346" s="1">
        <v>113</v>
      </c>
      <c r="F346" s="1">
        <v>36</v>
      </c>
      <c r="G346" s="1" t="s">
        <v>0</v>
      </c>
      <c r="I346" s="1">
        <f t="shared" si="10"/>
        <v>791</v>
      </c>
      <c r="J346" s="1" t="str">
        <f t="shared" si="11"/>
        <v>Jul</v>
      </c>
    </row>
    <row r="347" spans="1:10" x14ac:dyDescent="0.3">
      <c r="A347" s="1">
        <v>1975528042</v>
      </c>
      <c r="B347" s="2">
        <v>43163</v>
      </c>
      <c r="C347" s="1">
        <v>6</v>
      </c>
      <c r="D347" s="1">
        <v>28</v>
      </c>
      <c r="E347" s="1">
        <v>141</v>
      </c>
      <c r="F347" s="1">
        <v>38</v>
      </c>
      <c r="G347" s="1" t="s">
        <v>0</v>
      </c>
      <c r="I347" s="1">
        <f t="shared" si="10"/>
        <v>846</v>
      </c>
      <c r="J347" s="1" t="str">
        <f t="shared" si="11"/>
        <v>Mar</v>
      </c>
    </row>
    <row r="348" spans="1:10" x14ac:dyDescent="0.3">
      <c r="A348" s="1">
        <v>2423963238</v>
      </c>
      <c r="B348" s="2">
        <v>43387</v>
      </c>
      <c r="C348" s="1">
        <v>6</v>
      </c>
      <c r="D348" s="1">
        <v>21</v>
      </c>
      <c r="E348" s="1">
        <v>106</v>
      </c>
      <c r="F348" s="1">
        <v>33</v>
      </c>
      <c r="G348" s="1" t="s">
        <v>0</v>
      </c>
      <c r="I348" s="1">
        <f t="shared" si="10"/>
        <v>636</v>
      </c>
      <c r="J348" s="1" t="str">
        <f t="shared" si="11"/>
        <v>Oct</v>
      </c>
    </row>
    <row r="349" spans="1:10" x14ac:dyDescent="0.3">
      <c r="A349" s="1">
        <v>4292879761</v>
      </c>
      <c r="B349" s="2">
        <v>43147</v>
      </c>
      <c r="C349" s="1">
        <v>2</v>
      </c>
      <c r="D349" s="1">
        <v>29</v>
      </c>
      <c r="E349" s="1">
        <v>213</v>
      </c>
      <c r="F349" s="1">
        <v>43</v>
      </c>
      <c r="G349" s="1" t="s">
        <v>1</v>
      </c>
      <c r="I349" s="1">
        <f t="shared" si="10"/>
        <v>426</v>
      </c>
      <c r="J349" s="1" t="str">
        <f t="shared" si="11"/>
        <v>Feb</v>
      </c>
    </row>
    <row r="350" spans="1:10" x14ac:dyDescent="0.3">
      <c r="A350" s="1">
        <v>7057084137</v>
      </c>
      <c r="B350" s="2">
        <v>43152</v>
      </c>
      <c r="C350" s="1">
        <v>6</v>
      </c>
      <c r="D350" s="1">
        <v>29</v>
      </c>
      <c r="E350" s="1">
        <v>173</v>
      </c>
      <c r="F350" s="1">
        <v>54</v>
      </c>
      <c r="G350" s="1" t="s">
        <v>1</v>
      </c>
      <c r="I350" s="1">
        <f t="shared" si="10"/>
        <v>1038</v>
      </c>
      <c r="J350" s="1" t="str">
        <f t="shared" si="11"/>
        <v>Feb</v>
      </c>
    </row>
    <row r="351" spans="1:10" x14ac:dyDescent="0.3">
      <c r="A351" s="1">
        <v>3337555411</v>
      </c>
      <c r="B351" s="2">
        <v>43260</v>
      </c>
      <c r="C351" s="1">
        <v>7</v>
      </c>
      <c r="D351" s="1">
        <v>15</v>
      </c>
      <c r="E351" s="1">
        <v>200</v>
      </c>
      <c r="F351" s="1">
        <v>25</v>
      </c>
      <c r="G351" s="1" t="s">
        <v>0</v>
      </c>
      <c r="I351" s="1">
        <f t="shared" si="10"/>
        <v>1400</v>
      </c>
      <c r="J351" s="1" t="str">
        <f t="shared" si="11"/>
        <v>Jun</v>
      </c>
    </row>
    <row r="352" spans="1:10" x14ac:dyDescent="0.3">
      <c r="A352" s="1">
        <v>1340340585</v>
      </c>
      <c r="B352" s="2">
        <v>43317</v>
      </c>
      <c r="C352" s="1">
        <v>5</v>
      </c>
      <c r="D352" s="1">
        <v>35</v>
      </c>
      <c r="E352" s="1">
        <v>187</v>
      </c>
      <c r="F352" s="1">
        <v>37</v>
      </c>
      <c r="G352" s="1" t="s">
        <v>0</v>
      </c>
      <c r="I352" s="1">
        <f t="shared" si="10"/>
        <v>935</v>
      </c>
      <c r="J352" s="1" t="str">
        <f t="shared" si="11"/>
        <v>Aug</v>
      </c>
    </row>
    <row r="353" spans="1:10" x14ac:dyDescent="0.3">
      <c r="A353" s="1">
        <v>4085744534</v>
      </c>
      <c r="B353" s="2">
        <v>43255</v>
      </c>
      <c r="C353" s="1">
        <v>1</v>
      </c>
      <c r="D353" s="1">
        <v>2</v>
      </c>
      <c r="E353" s="1">
        <v>212</v>
      </c>
      <c r="F353" s="1">
        <v>42</v>
      </c>
      <c r="G353" s="1" t="s">
        <v>0</v>
      </c>
      <c r="I353" s="1">
        <f t="shared" si="10"/>
        <v>212</v>
      </c>
      <c r="J353" s="1" t="str">
        <f t="shared" si="11"/>
        <v>Jun</v>
      </c>
    </row>
    <row r="354" spans="1:10" x14ac:dyDescent="0.3">
      <c r="A354" s="1">
        <v>9335563072</v>
      </c>
      <c r="B354" s="2">
        <v>43191</v>
      </c>
      <c r="C354" s="1">
        <v>4</v>
      </c>
      <c r="D354" s="1">
        <v>49</v>
      </c>
      <c r="E354" s="1">
        <v>206</v>
      </c>
      <c r="F354" s="1">
        <v>58</v>
      </c>
      <c r="G354" s="1" t="s">
        <v>0</v>
      </c>
      <c r="I354" s="1">
        <f t="shared" si="10"/>
        <v>824</v>
      </c>
      <c r="J354" s="1" t="str">
        <f t="shared" si="11"/>
        <v>Apr</v>
      </c>
    </row>
    <row r="355" spans="1:10" x14ac:dyDescent="0.3">
      <c r="A355" s="1">
        <v>2758636468</v>
      </c>
      <c r="B355" s="2">
        <v>43240</v>
      </c>
      <c r="C355" s="1">
        <v>2</v>
      </c>
      <c r="D355" s="1">
        <v>40</v>
      </c>
      <c r="E355" s="1">
        <v>149</v>
      </c>
      <c r="F355" s="1">
        <v>26</v>
      </c>
      <c r="G355" s="1" t="s">
        <v>1</v>
      </c>
      <c r="I355" s="1">
        <f t="shared" si="10"/>
        <v>298</v>
      </c>
      <c r="J355" s="1" t="str">
        <f t="shared" si="11"/>
        <v>May</v>
      </c>
    </row>
    <row r="356" spans="1:10" x14ac:dyDescent="0.3">
      <c r="A356" s="1">
        <v>2526218616</v>
      </c>
      <c r="B356" s="2">
        <v>43300</v>
      </c>
      <c r="C356" s="1">
        <v>1</v>
      </c>
      <c r="D356" s="1">
        <v>32</v>
      </c>
      <c r="E356" s="1">
        <v>146</v>
      </c>
      <c r="F356" s="1">
        <v>26</v>
      </c>
      <c r="G356" s="1" t="s">
        <v>0</v>
      </c>
      <c r="I356" s="1">
        <f t="shared" si="10"/>
        <v>146</v>
      </c>
      <c r="J356" s="1" t="str">
        <f t="shared" si="11"/>
        <v>Jul</v>
      </c>
    </row>
    <row r="357" spans="1:10" x14ac:dyDescent="0.3">
      <c r="A357" s="1">
        <v>1072564009</v>
      </c>
      <c r="B357" s="2">
        <v>43293</v>
      </c>
      <c r="C357" s="1">
        <v>7</v>
      </c>
      <c r="D357" s="1">
        <v>31</v>
      </c>
      <c r="E357" s="1">
        <v>224</v>
      </c>
      <c r="F357" s="1">
        <v>38</v>
      </c>
      <c r="G357" s="1" t="s">
        <v>0</v>
      </c>
      <c r="I357" s="1">
        <f t="shared" si="10"/>
        <v>1568</v>
      </c>
      <c r="J357" s="1" t="str">
        <f t="shared" si="11"/>
        <v>Jul</v>
      </c>
    </row>
    <row r="358" spans="1:10" x14ac:dyDescent="0.3">
      <c r="A358" s="1">
        <v>5935721201</v>
      </c>
      <c r="B358" s="2">
        <v>43347</v>
      </c>
      <c r="C358" s="1">
        <v>3</v>
      </c>
      <c r="D358" s="1">
        <v>29</v>
      </c>
      <c r="E358" s="1">
        <v>237</v>
      </c>
      <c r="F358" s="1">
        <v>26</v>
      </c>
      <c r="G358" s="1" t="s">
        <v>0</v>
      </c>
      <c r="I358" s="1">
        <f t="shared" si="10"/>
        <v>711</v>
      </c>
      <c r="J358" s="1" t="str">
        <f t="shared" si="11"/>
        <v>Sep</v>
      </c>
    </row>
    <row r="359" spans="1:10" x14ac:dyDescent="0.3">
      <c r="A359" s="1">
        <v>7973741380</v>
      </c>
      <c r="B359" s="2">
        <v>43118</v>
      </c>
      <c r="C359" s="1">
        <v>3</v>
      </c>
      <c r="D359" s="1">
        <v>29</v>
      </c>
      <c r="E359" s="1">
        <v>244</v>
      </c>
      <c r="F359" s="1">
        <v>40</v>
      </c>
      <c r="G359" s="1" t="s">
        <v>1</v>
      </c>
      <c r="I359" s="1">
        <f t="shared" si="10"/>
        <v>732</v>
      </c>
      <c r="J359" s="1" t="str">
        <f t="shared" si="11"/>
        <v>Jan</v>
      </c>
    </row>
    <row r="360" spans="1:10" x14ac:dyDescent="0.3">
      <c r="A360" s="1">
        <v>1639958908</v>
      </c>
      <c r="B360" s="2">
        <v>43282</v>
      </c>
      <c r="C360" s="1">
        <v>5</v>
      </c>
      <c r="D360" s="1">
        <v>1</v>
      </c>
      <c r="E360" s="1">
        <v>139</v>
      </c>
      <c r="F360" s="1">
        <v>37</v>
      </c>
      <c r="G360" s="1" t="s">
        <v>0</v>
      </c>
      <c r="I360" s="1">
        <f t="shared" si="10"/>
        <v>695</v>
      </c>
      <c r="J360" s="1" t="str">
        <f t="shared" si="11"/>
        <v>Jul</v>
      </c>
    </row>
    <row r="361" spans="1:10" x14ac:dyDescent="0.3">
      <c r="A361" s="1">
        <v>1870196023</v>
      </c>
      <c r="B361" s="2">
        <v>43225</v>
      </c>
      <c r="C361" s="1">
        <v>5</v>
      </c>
      <c r="D361" s="1">
        <v>29</v>
      </c>
      <c r="E361" s="1">
        <v>96</v>
      </c>
      <c r="F361" s="1">
        <v>52</v>
      </c>
      <c r="G361" s="1" t="s">
        <v>1</v>
      </c>
      <c r="I361" s="1">
        <f t="shared" si="10"/>
        <v>480</v>
      </c>
      <c r="J361" s="1" t="str">
        <f t="shared" si="11"/>
        <v>May</v>
      </c>
    </row>
    <row r="362" spans="1:10" x14ac:dyDescent="0.3">
      <c r="A362" s="1">
        <v>1267005092</v>
      </c>
      <c r="B362" s="2">
        <v>43128</v>
      </c>
      <c r="C362" s="1">
        <v>3</v>
      </c>
      <c r="D362" s="1">
        <v>10</v>
      </c>
      <c r="E362" s="1">
        <v>158</v>
      </c>
      <c r="F362" s="1">
        <v>27</v>
      </c>
      <c r="G362" s="1" t="s">
        <v>1</v>
      </c>
      <c r="I362" s="1">
        <f t="shared" si="10"/>
        <v>474</v>
      </c>
      <c r="J362" s="1" t="str">
        <f t="shared" si="11"/>
        <v>Jan</v>
      </c>
    </row>
    <row r="363" spans="1:10" x14ac:dyDescent="0.3">
      <c r="A363" s="1">
        <v>6205544458</v>
      </c>
      <c r="B363" s="2">
        <v>43345</v>
      </c>
      <c r="C363" s="1">
        <v>5</v>
      </c>
      <c r="D363" s="1">
        <v>24</v>
      </c>
      <c r="E363" s="1">
        <v>159</v>
      </c>
      <c r="F363" s="1">
        <v>26</v>
      </c>
      <c r="G363" s="1" t="s">
        <v>0</v>
      </c>
      <c r="I363" s="1">
        <f t="shared" si="10"/>
        <v>795</v>
      </c>
      <c r="J363" s="1" t="str">
        <f t="shared" si="11"/>
        <v>Sep</v>
      </c>
    </row>
    <row r="364" spans="1:10" x14ac:dyDescent="0.3">
      <c r="A364" s="1">
        <v>5086336554</v>
      </c>
      <c r="B364" s="2">
        <v>43381</v>
      </c>
      <c r="C364" s="1">
        <v>7</v>
      </c>
      <c r="D364" s="1">
        <v>12</v>
      </c>
      <c r="E364" s="1">
        <v>250</v>
      </c>
      <c r="F364" s="1">
        <v>25</v>
      </c>
      <c r="G364" s="1" t="s">
        <v>0</v>
      </c>
      <c r="I364" s="1">
        <f t="shared" si="10"/>
        <v>1750</v>
      </c>
      <c r="J364" s="1" t="str">
        <f t="shared" si="11"/>
        <v>Oct</v>
      </c>
    </row>
    <row r="365" spans="1:10" x14ac:dyDescent="0.3">
      <c r="A365" s="1">
        <v>7628449654</v>
      </c>
      <c r="B365" s="2">
        <v>43373</v>
      </c>
      <c r="C365" s="1">
        <v>6</v>
      </c>
      <c r="D365" s="1">
        <v>7</v>
      </c>
      <c r="E365" s="1">
        <v>95</v>
      </c>
      <c r="F365" s="1">
        <v>37</v>
      </c>
      <c r="G365" s="1" t="s">
        <v>1</v>
      </c>
      <c r="I365" s="1">
        <f t="shared" si="10"/>
        <v>570</v>
      </c>
      <c r="J365" s="1" t="str">
        <f t="shared" si="11"/>
        <v>Sep</v>
      </c>
    </row>
    <row r="366" spans="1:10" x14ac:dyDescent="0.3">
      <c r="A366" s="1">
        <v>6384368250</v>
      </c>
      <c r="B366" s="2">
        <v>43351</v>
      </c>
      <c r="C366" s="1">
        <v>1</v>
      </c>
      <c r="D366" s="1">
        <v>24</v>
      </c>
      <c r="E366" s="1">
        <v>181</v>
      </c>
      <c r="F366" s="1">
        <v>57</v>
      </c>
      <c r="G366" s="1" t="s">
        <v>1</v>
      </c>
      <c r="I366" s="1">
        <f t="shared" si="10"/>
        <v>181</v>
      </c>
      <c r="J366" s="1" t="str">
        <f t="shared" si="11"/>
        <v>Sep</v>
      </c>
    </row>
    <row r="367" spans="1:10" x14ac:dyDescent="0.3">
      <c r="A367" s="1">
        <v>8650719716</v>
      </c>
      <c r="B367" s="2">
        <v>43115</v>
      </c>
      <c r="C367" s="1">
        <v>3</v>
      </c>
      <c r="D367" s="1">
        <v>14</v>
      </c>
      <c r="E367" s="1">
        <v>235</v>
      </c>
      <c r="F367" s="1">
        <v>25</v>
      </c>
      <c r="G367" s="1" t="s">
        <v>1</v>
      </c>
      <c r="I367" s="1">
        <f t="shared" si="10"/>
        <v>705</v>
      </c>
      <c r="J367" s="1" t="str">
        <f t="shared" si="11"/>
        <v>Jan</v>
      </c>
    </row>
    <row r="368" spans="1:10" x14ac:dyDescent="0.3">
      <c r="A368" s="1">
        <v>4854021918</v>
      </c>
      <c r="B368" s="2">
        <v>43128</v>
      </c>
      <c r="C368" s="1">
        <v>4</v>
      </c>
      <c r="D368" s="1">
        <v>14</v>
      </c>
      <c r="E368" s="1">
        <v>119</v>
      </c>
      <c r="F368" s="1">
        <v>42</v>
      </c>
      <c r="G368" s="1" t="s">
        <v>1</v>
      </c>
      <c r="I368" s="1">
        <f t="shared" si="10"/>
        <v>476</v>
      </c>
      <c r="J368" s="1" t="str">
        <f t="shared" si="11"/>
        <v>Jan</v>
      </c>
    </row>
    <row r="369" spans="1:10" x14ac:dyDescent="0.3">
      <c r="A369" s="1">
        <v>9256174138</v>
      </c>
      <c r="B369" s="2">
        <v>43155</v>
      </c>
      <c r="C369" s="1">
        <v>2</v>
      </c>
      <c r="D369" s="1">
        <v>26</v>
      </c>
      <c r="E369" s="1">
        <v>174</v>
      </c>
      <c r="F369" s="1">
        <v>29</v>
      </c>
      <c r="G369" s="1" t="s">
        <v>1</v>
      </c>
      <c r="I369" s="1">
        <f t="shared" si="10"/>
        <v>348</v>
      </c>
      <c r="J369" s="1" t="str">
        <f t="shared" si="11"/>
        <v>Feb</v>
      </c>
    </row>
    <row r="370" spans="1:10" x14ac:dyDescent="0.3">
      <c r="A370" s="1">
        <v>6457104533</v>
      </c>
      <c r="B370" s="2">
        <v>43189</v>
      </c>
      <c r="C370" s="1">
        <v>6</v>
      </c>
      <c r="D370" s="1">
        <v>22</v>
      </c>
      <c r="E370" s="1">
        <v>85</v>
      </c>
      <c r="F370" s="1">
        <v>62</v>
      </c>
      <c r="G370" s="1" t="s">
        <v>0</v>
      </c>
      <c r="I370" s="1">
        <f t="shared" si="10"/>
        <v>510</v>
      </c>
      <c r="J370" s="1" t="str">
        <f t="shared" si="11"/>
        <v>Mar</v>
      </c>
    </row>
    <row r="371" spans="1:10" x14ac:dyDescent="0.3">
      <c r="A371" s="1">
        <v>2812381965</v>
      </c>
      <c r="B371" s="2">
        <v>43209</v>
      </c>
      <c r="C371" s="1">
        <v>4</v>
      </c>
      <c r="D371" s="1">
        <v>17</v>
      </c>
      <c r="E371" s="1">
        <v>244</v>
      </c>
      <c r="F371" s="1">
        <v>29</v>
      </c>
      <c r="G371" s="1" t="s">
        <v>1</v>
      </c>
      <c r="I371" s="1">
        <f t="shared" si="10"/>
        <v>976</v>
      </c>
      <c r="J371" s="1" t="str">
        <f t="shared" si="11"/>
        <v>Apr</v>
      </c>
    </row>
    <row r="372" spans="1:10" x14ac:dyDescent="0.3">
      <c r="A372" s="1">
        <v>8788919501</v>
      </c>
      <c r="B372" s="2">
        <v>43298</v>
      </c>
      <c r="C372" s="1">
        <v>4</v>
      </c>
      <c r="D372" s="1">
        <v>32</v>
      </c>
      <c r="E372" s="1">
        <v>235</v>
      </c>
      <c r="F372" s="1">
        <v>47</v>
      </c>
      <c r="G372" s="1" t="s">
        <v>0</v>
      </c>
      <c r="I372" s="1">
        <f t="shared" si="10"/>
        <v>940</v>
      </c>
      <c r="J372" s="1" t="str">
        <f t="shared" si="11"/>
        <v>Jul</v>
      </c>
    </row>
    <row r="373" spans="1:10" x14ac:dyDescent="0.3">
      <c r="A373" s="1">
        <v>9598140237</v>
      </c>
      <c r="B373" s="2">
        <v>43390</v>
      </c>
      <c r="C373" s="1">
        <v>3</v>
      </c>
      <c r="D373" s="1">
        <v>42</v>
      </c>
      <c r="E373" s="1">
        <v>224</v>
      </c>
      <c r="F373" s="1">
        <v>31</v>
      </c>
      <c r="G373" s="1" t="s">
        <v>1</v>
      </c>
      <c r="I373" s="1">
        <f t="shared" si="10"/>
        <v>672</v>
      </c>
      <c r="J373" s="1" t="str">
        <f t="shared" si="11"/>
        <v>Oct</v>
      </c>
    </row>
    <row r="374" spans="1:10" x14ac:dyDescent="0.3">
      <c r="A374" s="1">
        <v>6734509990</v>
      </c>
      <c r="B374" s="2">
        <v>43320</v>
      </c>
      <c r="C374" s="1">
        <v>2</v>
      </c>
      <c r="D374" s="1">
        <v>49</v>
      </c>
      <c r="E374" s="1">
        <v>92</v>
      </c>
      <c r="F374" s="1">
        <v>45</v>
      </c>
      <c r="G374" s="1" t="s">
        <v>1</v>
      </c>
      <c r="I374" s="1">
        <f t="shared" si="10"/>
        <v>184</v>
      </c>
      <c r="J374" s="1" t="str">
        <f t="shared" si="11"/>
        <v>Aug</v>
      </c>
    </row>
    <row r="375" spans="1:10" x14ac:dyDescent="0.3">
      <c r="A375" s="1">
        <v>546198252</v>
      </c>
      <c r="B375" s="2">
        <v>43164</v>
      </c>
      <c r="C375" s="1">
        <v>2</v>
      </c>
      <c r="D375" s="1">
        <v>15</v>
      </c>
      <c r="E375" s="1">
        <v>214</v>
      </c>
      <c r="F375" s="1">
        <v>41</v>
      </c>
      <c r="G375" s="1" t="s">
        <v>0</v>
      </c>
      <c r="I375" s="1">
        <f t="shared" si="10"/>
        <v>428</v>
      </c>
      <c r="J375" s="1" t="str">
        <f t="shared" si="11"/>
        <v>Mar</v>
      </c>
    </row>
    <row r="376" spans="1:10" x14ac:dyDescent="0.3">
      <c r="A376" s="1">
        <v>9220127997</v>
      </c>
      <c r="B376" s="2">
        <v>43241</v>
      </c>
      <c r="C376" s="1">
        <v>4</v>
      </c>
      <c r="D376" s="1">
        <v>42</v>
      </c>
      <c r="E376" s="1">
        <v>239</v>
      </c>
      <c r="F376" s="1">
        <v>59</v>
      </c>
      <c r="G376" s="1" t="s">
        <v>1</v>
      </c>
      <c r="I376" s="1">
        <f t="shared" si="10"/>
        <v>956</v>
      </c>
      <c r="J376" s="1" t="str">
        <f t="shared" si="11"/>
        <v>May</v>
      </c>
    </row>
    <row r="377" spans="1:10" x14ac:dyDescent="0.3">
      <c r="A377" s="1">
        <v>6050939438</v>
      </c>
      <c r="B377" s="2">
        <v>43285</v>
      </c>
      <c r="C377" s="1">
        <v>4</v>
      </c>
      <c r="D377" s="1">
        <v>19</v>
      </c>
      <c r="E377" s="1">
        <v>137</v>
      </c>
      <c r="F377" s="1">
        <v>53</v>
      </c>
      <c r="G377" s="1" t="s">
        <v>1</v>
      </c>
      <c r="I377" s="1">
        <f t="shared" si="10"/>
        <v>548</v>
      </c>
      <c r="J377" s="1" t="str">
        <f t="shared" si="11"/>
        <v>Jul</v>
      </c>
    </row>
    <row r="378" spans="1:10" x14ac:dyDescent="0.3">
      <c r="A378" s="1">
        <v>3077246813</v>
      </c>
      <c r="B378" s="2">
        <v>43345</v>
      </c>
      <c r="C378" s="1">
        <v>6</v>
      </c>
      <c r="D378" s="1">
        <v>10</v>
      </c>
      <c r="E378" s="1">
        <v>127</v>
      </c>
      <c r="F378" s="1">
        <v>59</v>
      </c>
      <c r="G378" s="1" t="s">
        <v>1</v>
      </c>
      <c r="I378" s="1">
        <f t="shared" si="10"/>
        <v>762</v>
      </c>
      <c r="J378" s="1" t="str">
        <f t="shared" si="11"/>
        <v>Sep</v>
      </c>
    </row>
    <row r="379" spans="1:10" x14ac:dyDescent="0.3">
      <c r="A379" s="1">
        <v>6494363229</v>
      </c>
      <c r="B379" s="2">
        <v>43117</v>
      </c>
      <c r="C379" s="1">
        <v>7</v>
      </c>
      <c r="D379" s="1">
        <v>28</v>
      </c>
      <c r="E379" s="1">
        <v>101</v>
      </c>
      <c r="F379" s="1">
        <v>31</v>
      </c>
      <c r="G379" s="1" t="s">
        <v>0</v>
      </c>
      <c r="I379" s="1">
        <f t="shared" si="10"/>
        <v>707</v>
      </c>
      <c r="J379" s="1" t="str">
        <f t="shared" si="11"/>
        <v>Jan</v>
      </c>
    </row>
    <row r="380" spans="1:10" x14ac:dyDescent="0.3">
      <c r="A380" s="1">
        <v>2314614</v>
      </c>
      <c r="B380" s="2">
        <v>43304</v>
      </c>
      <c r="C380" s="1">
        <v>2</v>
      </c>
      <c r="D380" s="1">
        <v>1</v>
      </c>
      <c r="E380" s="1">
        <v>149</v>
      </c>
      <c r="F380" s="1">
        <v>51</v>
      </c>
      <c r="G380" s="1" t="s">
        <v>1</v>
      </c>
      <c r="H380" s="1">
        <v>1</v>
      </c>
      <c r="I380" s="1">
        <f t="shared" si="10"/>
        <v>298</v>
      </c>
      <c r="J380" s="1" t="str">
        <f t="shared" si="11"/>
        <v>Jul</v>
      </c>
    </row>
    <row r="381" spans="1:10" x14ac:dyDescent="0.3">
      <c r="A381" s="1">
        <v>9457954874</v>
      </c>
      <c r="B381" s="2">
        <v>43376</v>
      </c>
      <c r="C381" s="1">
        <v>1</v>
      </c>
      <c r="D381" s="1">
        <v>18</v>
      </c>
      <c r="E381" s="1">
        <v>112</v>
      </c>
      <c r="F381" s="1">
        <v>29</v>
      </c>
      <c r="G381" s="1" t="s">
        <v>1</v>
      </c>
      <c r="I381" s="1">
        <f t="shared" si="10"/>
        <v>112</v>
      </c>
      <c r="J381" s="1" t="str">
        <f t="shared" si="11"/>
        <v>Oct</v>
      </c>
    </row>
    <row r="382" spans="1:10" x14ac:dyDescent="0.3">
      <c r="A382" s="1">
        <v>9712346056</v>
      </c>
      <c r="B382" s="2">
        <v>43408</v>
      </c>
      <c r="C382" s="1">
        <v>4</v>
      </c>
      <c r="D382" s="1">
        <v>19</v>
      </c>
      <c r="E382" s="1">
        <v>248</v>
      </c>
      <c r="F382" s="1">
        <v>62</v>
      </c>
      <c r="G382" s="1" t="s">
        <v>1</v>
      </c>
      <c r="I382" s="1">
        <f t="shared" si="10"/>
        <v>992</v>
      </c>
      <c r="J382" s="1" t="str">
        <f t="shared" si="11"/>
        <v>Nov</v>
      </c>
    </row>
    <row r="383" spans="1:10" x14ac:dyDescent="0.3">
      <c r="A383" s="1">
        <v>1907425764</v>
      </c>
      <c r="B383" s="2">
        <v>43121</v>
      </c>
      <c r="C383" s="1">
        <v>2</v>
      </c>
      <c r="D383" s="1">
        <v>17</v>
      </c>
      <c r="E383" s="1">
        <v>150</v>
      </c>
      <c r="F383" s="1">
        <v>31</v>
      </c>
      <c r="G383" s="1" t="s">
        <v>1</v>
      </c>
      <c r="I383" s="1">
        <f t="shared" si="10"/>
        <v>300</v>
      </c>
      <c r="J383" s="1" t="str">
        <f t="shared" si="11"/>
        <v>Jan</v>
      </c>
    </row>
    <row r="384" spans="1:10" x14ac:dyDescent="0.3">
      <c r="A384" s="1">
        <v>9445789202</v>
      </c>
      <c r="B384" s="2">
        <v>43226</v>
      </c>
      <c r="C384" s="1">
        <v>2</v>
      </c>
      <c r="D384" s="1">
        <v>10</v>
      </c>
      <c r="E384" s="1">
        <v>100</v>
      </c>
      <c r="F384" s="1">
        <v>65</v>
      </c>
      <c r="G384" s="1" t="s">
        <v>0</v>
      </c>
      <c r="I384" s="1">
        <f t="shared" si="10"/>
        <v>200</v>
      </c>
      <c r="J384" s="1" t="str">
        <f t="shared" si="11"/>
        <v>May</v>
      </c>
    </row>
    <row r="385" spans="1:10" x14ac:dyDescent="0.3">
      <c r="A385" s="1">
        <v>5923804794</v>
      </c>
      <c r="B385" s="2">
        <v>43351</v>
      </c>
      <c r="C385" s="1">
        <v>6</v>
      </c>
      <c r="D385" s="1">
        <v>19</v>
      </c>
      <c r="E385" s="1">
        <v>179</v>
      </c>
      <c r="F385" s="1">
        <v>28</v>
      </c>
      <c r="G385" s="1" t="s">
        <v>0</v>
      </c>
      <c r="I385" s="1">
        <f t="shared" si="10"/>
        <v>1074</v>
      </c>
      <c r="J385" s="1" t="str">
        <f t="shared" si="11"/>
        <v>Sep</v>
      </c>
    </row>
    <row r="386" spans="1:10" x14ac:dyDescent="0.3">
      <c r="A386" s="1">
        <v>6284733712</v>
      </c>
      <c r="B386" s="2">
        <v>43328</v>
      </c>
      <c r="C386" s="1">
        <v>4</v>
      </c>
      <c r="D386" s="1">
        <v>40</v>
      </c>
      <c r="E386" s="1">
        <v>184</v>
      </c>
      <c r="F386" s="1">
        <v>37</v>
      </c>
      <c r="G386" s="1" t="s">
        <v>1</v>
      </c>
      <c r="I386" s="1">
        <f t="shared" si="10"/>
        <v>736</v>
      </c>
      <c r="J386" s="1" t="str">
        <f t="shared" si="11"/>
        <v>Aug</v>
      </c>
    </row>
    <row r="387" spans="1:10" x14ac:dyDescent="0.3">
      <c r="A387" s="1">
        <v>9041771476</v>
      </c>
      <c r="B387" s="2">
        <v>43127</v>
      </c>
      <c r="C387" s="1">
        <v>7</v>
      </c>
      <c r="D387" s="1">
        <v>29</v>
      </c>
      <c r="E387" s="1">
        <v>113</v>
      </c>
      <c r="F387" s="1">
        <v>53</v>
      </c>
      <c r="G387" s="1" t="s">
        <v>0</v>
      </c>
      <c r="I387" s="1">
        <f t="shared" ref="I387:I450" si="12">E387*C387</f>
        <v>791</v>
      </c>
      <c r="J387" s="1" t="str">
        <f t="shared" ref="J387:J450" si="13">TEXT(B387,"mmm")</f>
        <v>Jan</v>
      </c>
    </row>
    <row r="388" spans="1:10" x14ac:dyDescent="0.3">
      <c r="A388" s="1">
        <v>161126561</v>
      </c>
      <c r="B388" s="2">
        <v>43308</v>
      </c>
      <c r="C388" s="1">
        <v>7</v>
      </c>
      <c r="D388" s="1">
        <v>11</v>
      </c>
      <c r="E388" s="1">
        <v>137</v>
      </c>
      <c r="F388" s="1">
        <v>59</v>
      </c>
      <c r="G388" s="1" t="s">
        <v>1</v>
      </c>
      <c r="I388" s="1">
        <f t="shared" si="12"/>
        <v>959</v>
      </c>
      <c r="J388" s="1" t="str">
        <f t="shared" si="13"/>
        <v>Jul</v>
      </c>
    </row>
    <row r="389" spans="1:10" x14ac:dyDescent="0.3">
      <c r="A389" s="1">
        <v>7353941723</v>
      </c>
      <c r="B389" s="2">
        <v>43324</v>
      </c>
      <c r="C389" s="1">
        <v>3</v>
      </c>
      <c r="D389" s="1">
        <v>22</v>
      </c>
      <c r="E389" s="1">
        <v>179</v>
      </c>
      <c r="F389" s="1">
        <v>25</v>
      </c>
      <c r="G389" s="1" t="s">
        <v>1</v>
      </c>
      <c r="I389" s="1">
        <f t="shared" si="12"/>
        <v>537</v>
      </c>
      <c r="J389" s="1" t="str">
        <f t="shared" si="13"/>
        <v>Aug</v>
      </c>
    </row>
    <row r="390" spans="1:10" x14ac:dyDescent="0.3">
      <c r="A390" s="1">
        <v>6246861113</v>
      </c>
      <c r="B390" s="2">
        <v>43318</v>
      </c>
      <c r="C390" s="1">
        <v>6</v>
      </c>
      <c r="D390" s="1">
        <v>2</v>
      </c>
      <c r="E390" s="1">
        <v>187</v>
      </c>
      <c r="F390" s="1">
        <v>35</v>
      </c>
      <c r="G390" s="1" t="s">
        <v>0</v>
      </c>
      <c r="I390" s="1">
        <f t="shared" si="12"/>
        <v>1122</v>
      </c>
      <c r="J390" s="1" t="str">
        <f t="shared" si="13"/>
        <v>Aug</v>
      </c>
    </row>
    <row r="391" spans="1:10" x14ac:dyDescent="0.3">
      <c r="A391" s="1">
        <v>4428897359</v>
      </c>
      <c r="B391" s="2">
        <v>43244</v>
      </c>
      <c r="C391" s="1">
        <v>3</v>
      </c>
      <c r="D391" s="1">
        <v>3</v>
      </c>
      <c r="E391" s="1">
        <v>154</v>
      </c>
      <c r="F391" s="1">
        <v>62</v>
      </c>
      <c r="G391" s="1" t="s">
        <v>1</v>
      </c>
      <c r="I391" s="1">
        <f t="shared" si="12"/>
        <v>462</v>
      </c>
      <c r="J391" s="1" t="str">
        <f t="shared" si="13"/>
        <v>May</v>
      </c>
    </row>
    <row r="392" spans="1:10" x14ac:dyDescent="0.3">
      <c r="A392" s="1">
        <v>104667443</v>
      </c>
      <c r="B392" s="2">
        <v>43334</v>
      </c>
      <c r="C392" s="1">
        <v>4</v>
      </c>
      <c r="D392" s="1">
        <v>45</v>
      </c>
      <c r="E392" s="1">
        <v>119</v>
      </c>
      <c r="F392" s="1">
        <v>28</v>
      </c>
      <c r="G392" s="1" t="s">
        <v>1</v>
      </c>
      <c r="I392" s="1">
        <f t="shared" si="12"/>
        <v>476</v>
      </c>
      <c r="J392" s="1" t="str">
        <f t="shared" si="13"/>
        <v>Aug</v>
      </c>
    </row>
    <row r="393" spans="1:10" x14ac:dyDescent="0.3">
      <c r="A393" s="1">
        <v>5118736560</v>
      </c>
      <c r="B393" s="2">
        <v>43361</v>
      </c>
      <c r="C393" s="1">
        <v>4</v>
      </c>
      <c r="D393" s="1">
        <v>35</v>
      </c>
      <c r="E393" s="1">
        <v>209</v>
      </c>
      <c r="F393" s="1">
        <v>56</v>
      </c>
      <c r="G393" s="1" t="s">
        <v>1</v>
      </c>
      <c r="I393" s="1">
        <f t="shared" si="12"/>
        <v>836</v>
      </c>
      <c r="J393" s="1" t="str">
        <f t="shared" si="13"/>
        <v>Sep</v>
      </c>
    </row>
    <row r="394" spans="1:10" x14ac:dyDescent="0.3">
      <c r="A394" s="1">
        <v>7586479828</v>
      </c>
      <c r="B394" s="2">
        <v>43150</v>
      </c>
      <c r="C394" s="1">
        <v>3</v>
      </c>
      <c r="D394" s="1">
        <v>45</v>
      </c>
      <c r="E394" s="1">
        <v>177</v>
      </c>
      <c r="F394" s="1">
        <v>49</v>
      </c>
      <c r="G394" s="1" t="s">
        <v>1</v>
      </c>
      <c r="I394" s="1">
        <f t="shared" si="12"/>
        <v>531</v>
      </c>
      <c r="J394" s="1" t="str">
        <f t="shared" si="13"/>
        <v>Feb</v>
      </c>
    </row>
    <row r="395" spans="1:10" x14ac:dyDescent="0.3">
      <c r="A395" s="1">
        <v>7626899288</v>
      </c>
      <c r="B395" s="2">
        <v>43325</v>
      </c>
      <c r="C395" s="1">
        <v>6</v>
      </c>
      <c r="D395" s="1">
        <v>47</v>
      </c>
      <c r="E395" s="1">
        <v>235</v>
      </c>
      <c r="F395" s="1">
        <v>47</v>
      </c>
      <c r="G395" s="1" t="s">
        <v>0</v>
      </c>
      <c r="I395" s="1">
        <f t="shared" si="12"/>
        <v>1410</v>
      </c>
      <c r="J395" s="1" t="str">
        <f t="shared" si="13"/>
        <v>Aug</v>
      </c>
    </row>
    <row r="396" spans="1:10" x14ac:dyDescent="0.3">
      <c r="A396" s="1">
        <v>1750891565</v>
      </c>
      <c r="B396" s="2">
        <v>43245</v>
      </c>
      <c r="C396" s="1">
        <v>5</v>
      </c>
      <c r="D396" s="1">
        <v>45</v>
      </c>
      <c r="E396" s="1">
        <v>132</v>
      </c>
      <c r="F396" s="1">
        <v>63</v>
      </c>
      <c r="G396" s="1" t="s">
        <v>1</v>
      </c>
      <c r="I396" s="1">
        <f t="shared" si="12"/>
        <v>660</v>
      </c>
      <c r="J396" s="1" t="str">
        <f t="shared" si="13"/>
        <v>May</v>
      </c>
    </row>
    <row r="397" spans="1:10" x14ac:dyDescent="0.3">
      <c r="A397" s="1">
        <v>9776391915</v>
      </c>
      <c r="B397" s="2">
        <v>43303</v>
      </c>
      <c r="C397" s="1">
        <v>3</v>
      </c>
      <c r="D397" s="1">
        <v>22</v>
      </c>
      <c r="E397" s="1">
        <v>159</v>
      </c>
      <c r="F397" s="1">
        <v>58</v>
      </c>
      <c r="G397" s="1" t="s">
        <v>0</v>
      </c>
      <c r="I397" s="1">
        <f t="shared" si="12"/>
        <v>477</v>
      </c>
      <c r="J397" s="1" t="str">
        <f t="shared" si="13"/>
        <v>Jul</v>
      </c>
    </row>
    <row r="398" spans="1:10" x14ac:dyDescent="0.3">
      <c r="A398" s="1">
        <v>5459205204</v>
      </c>
      <c r="B398" s="2">
        <v>43373</v>
      </c>
      <c r="C398" s="1">
        <v>7</v>
      </c>
      <c r="D398" s="1">
        <v>38</v>
      </c>
      <c r="E398" s="1">
        <v>231</v>
      </c>
      <c r="F398" s="1">
        <v>52</v>
      </c>
      <c r="G398" s="1" t="s">
        <v>0</v>
      </c>
      <c r="I398" s="1">
        <f t="shared" si="12"/>
        <v>1617</v>
      </c>
      <c r="J398" s="1" t="str">
        <f t="shared" si="13"/>
        <v>Sep</v>
      </c>
    </row>
    <row r="399" spans="1:10" x14ac:dyDescent="0.3">
      <c r="A399" s="1">
        <v>9286684770</v>
      </c>
      <c r="B399" s="2">
        <v>43233</v>
      </c>
      <c r="C399" s="1">
        <v>5</v>
      </c>
      <c r="D399" s="1">
        <v>9</v>
      </c>
      <c r="E399" s="1">
        <v>243</v>
      </c>
      <c r="F399" s="1">
        <v>47</v>
      </c>
      <c r="G399" s="1" t="s">
        <v>0</v>
      </c>
      <c r="I399" s="1">
        <f t="shared" si="12"/>
        <v>1215</v>
      </c>
      <c r="J399" s="1" t="str">
        <f t="shared" si="13"/>
        <v>May</v>
      </c>
    </row>
    <row r="400" spans="1:10" x14ac:dyDescent="0.3">
      <c r="A400" s="1">
        <v>4693343862</v>
      </c>
      <c r="B400" s="2">
        <v>43378</v>
      </c>
      <c r="C400" s="1">
        <v>1</v>
      </c>
      <c r="D400" s="1">
        <v>25</v>
      </c>
      <c r="E400" s="1">
        <v>231</v>
      </c>
      <c r="F400" s="1">
        <v>27</v>
      </c>
      <c r="G400" s="1" t="s">
        <v>0</v>
      </c>
      <c r="I400" s="1">
        <f t="shared" si="12"/>
        <v>231</v>
      </c>
      <c r="J400" s="1" t="str">
        <f t="shared" si="13"/>
        <v>Oct</v>
      </c>
    </row>
    <row r="401" spans="1:10" x14ac:dyDescent="0.3">
      <c r="A401" s="1">
        <v>861590341</v>
      </c>
      <c r="B401" s="2">
        <v>43336</v>
      </c>
      <c r="C401" s="1">
        <v>3</v>
      </c>
      <c r="D401" s="1">
        <v>19</v>
      </c>
      <c r="E401" s="1">
        <v>136</v>
      </c>
      <c r="F401" s="1">
        <v>29</v>
      </c>
      <c r="G401" s="1" t="s">
        <v>1</v>
      </c>
      <c r="I401" s="1">
        <f t="shared" si="12"/>
        <v>408</v>
      </c>
      <c r="J401" s="1" t="str">
        <f t="shared" si="13"/>
        <v>Aug</v>
      </c>
    </row>
    <row r="402" spans="1:10" x14ac:dyDescent="0.3">
      <c r="A402" s="1">
        <v>1215291809</v>
      </c>
      <c r="B402" s="2">
        <v>43297</v>
      </c>
      <c r="C402" s="1">
        <v>3</v>
      </c>
      <c r="D402" s="1">
        <v>32</v>
      </c>
      <c r="E402" s="1">
        <v>146</v>
      </c>
      <c r="F402" s="1">
        <v>43</v>
      </c>
      <c r="G402" s="1" t="s">
        <v>0</v>
      </c>
      <c r="I402" s="1">
        <f t="shared" si="12"/>
        <v>438</v>
      </c>
      <c r="J402" s="1" t="str">
        <f t="shared" si="13"/>
        <v>Jul</v>
      </c>
    </row>
    <row r="403" spans="1:10" x14ac:dyDescent="0.3">
      <c r="A403" s="1">
        <v>5073341635</v>
      </c>
      <c r="B403" s="2">
        <v>43153</v>
      </c>
      <c r="C403" s="1">
        <v>7</v>
      </c>
      <c r="D403" s="1">
        <v>20</v>
      </c>
      <c r="E403" s="1">
        <v>121</v>
      </c>
      <c r="F403" s="1">
        <v>44</v>
      </c>
      <c r="G403" s="1" t="s">
        <v>1</v>
      </c>
      <c r="I403" s="1">
        <f t="shared" si="12"/>
        <v>847</v>
      </c>
      <c r="J403" s="1" t="str">
        <f t="shared" si="13"/>
        <v>Feb</v>
      </c>
    </row>
    <row r="404" spans="1:10" x14ac:dyDescent="0.3">
      <c r="A404" s="1">
        <v>1742415970</v>
      </c>
      <c r="B404" s="2">
        <v>43202</v>
      </c>
      <c r="C404" s="1">
        <v>1</v>
      </c>
      <c r="D404" s="1">
        <v>37</v>
      </c>
      <c r="E404" s="1">
        <v>165</v>
      </c>
      <c r="F404" s="1">
        <v>51</v>
      </c>
      <c r="G404" s="1" t="s">
        <v>1</v>
      </c>
      <c r="I404" s="1">
        <f t="shared" si="12"/>
        <v>165</v>
      </c>
      <c r="J404" s="1" t="str">
        <f t="shared" si="13"/>
        <v>Apr</v>
      </c>
    </row>
    <row r="405" spans="1:10" x14ac:dyDescent="0.3">
      <c r="A405" s="1">
        <v>6177272215</v>
      </c>
      <c r="B405" s="2">
        <v>43179</v>
      </c>
      <c r="C405" s="1">
        <v>3</v>
      </c>
      <c r="D405" s="1">
        <v>37</v>
      </c>
      <c r="E405" s="1">
        <v>168</v>
      </c>
      <c r="F405" s="1">
        <v>44</v>
      </c>
      <c r="G405" s="1" t="s">
        <v>0</v>
      </c>
      <c r="I405" s="1">
        <f t="shared" si="12"/>
        <v>504</v>
      </c>
      <c r="J405" s="1" t="str">
        <f t="shared" si="13"/>
        <v>Mar</v>
      </c>
    </row>
    <row r="406" spans="1:10" x14ac:dyDescent="0.3">
      <c r="A406" s="1">
        <v>8787501368</v>
      </c>
      <c r="B406" s="2">
        <v>43111</v>
      </c>
      <c r="C406" s="1">
        <v>4</v>
      </c>
      <c r="D406" s="1">
        <v>48</v>
      </c>
      <c r="E406" s="1">
        <v>249</v>
      </c>
      <c r="F406" s="1">
        <v>31</v>
      </c>
      <c r="G406" s="1" t="s">
        <v>0</v>
      </c>
      <c r="I406" s="1">
        <f t="shared" si="12"/>
        <v>996</v>
      </c>
      <c r="J406" s="1" t="str">
        <f t="shared" si="13"/>
        <v>Jan</v>
      </c>
    </row>
    <row r="407" spans="1:10" x14ac:dyDescent="0.3">
      <c r="A407" s="1">
        <v>9076745455</v>
      </c>
      <c r="B407" s="2">
        <v>43354</v>
      </c>
      <c r="C407" s="1">
        <v>7</v>
      </c>
      <c r="D407" s="1">
        <v>45</v>
      </c>
      <c r="E407" s="1">
        <v>82</v>
      </c>
      <c r="F407" s="1">
        <v>33</v>
      </c>
      <c r="G407" s="1" t="s">
        <v>0</v>
      </c>
      <c r="I407" s="1">
        <f t="shared" si="12"/>
        <v>574</v>
      </c>
      <c r="J407" s="1" t="str">
        <f t="shared" si="13"/>
        <v>Sep</v>
      </c>
    </row>
    <row r="408" spans="1:10" x14ac:dyDescent="0.3">
      <c r="A408" s="1">
        <v>2986485545</v>
      </c>
      <c r="B408" s="2">
        <v>43245</v>
      </c>
      <c r="C408" s="1">
        <v>1</v>
      </c>
      <c r="D408" s="1">
        <v>23</v>
      </c>
      <c r="E408" s="1">
        <v>165</v>
      </c>
      <c r="F408" s="1">
        <v>60</v>
      </c>
      <c r="G408" s="1" t="s">
        <v>1</v>
      </c>
      <c r="I408" s="1">
        <f t="shared" si="12"/>
        <v>165</v>
      </c>
      <c r="J408" s="1" t="str">
        <f t="shared" si="13"/>
        <v>May</v>
      </c>
    </row>
    <row r="409" spans="1:10" x14ac:dyDescent="0.3">
      <c r="A409" s="1">
        <v>9239332103</v>
      </c>
      <c r="B409" s="2">
        <v>43133</v>
      </c>
      <c r="C409" s="1">
        <v>7</v>
      </c>
      <c r="D409" s="1">
        <v>24</v>
      </c>
      <c r="E409" s="1">
        <v>88</v>
      </c>
      <c r="F409" s="1">
        <v>35</v>
      </c>
      <c r="G409" s="1" t="s">
        <v>0</v>
      </c>
      <c r="I409" s="1">
        <f t="shared" si="12"/>
        <v>616</v>
      </c>
      <c r="J409" s="1" t="str">
        <f t="shared" si="13"/>
        <v>Feb</v>
      </c>
    </row>
    <row r="410" spans="1:10" x14ac:dyDescent="0.3">
      <c r="A410" s="1">
        <v>4843354783</v>
      </c>
      <c r="B410" s="2">
        <v>43210</v>
      </c>
      <c r="C410" s="1">
        <v>1</v>
      </c>
      <c r="D410" s="1">
        <v>28</v>
      </c>
      <c r="E410" s="1">
        <v>82</v>
      </c>
      <c r="F410" s="1">
        <v>59</v>
      </c>
      <c r="G410" s="1" t="s">
        <v>0</v>
      </c>
      <c r="I410" s="1">
        <f t="shared" si="12"/>
        <v>82</v>
      </c>
      <c r="J410" s="1" t="str">
        <f t="shared" si="13"/>
        <v>Apr</v>
      </c>
    </row>
    <row r="411" spans="1:10" x14ac:dyDescent="0.3">
      <c r="A411" s="1">
        <v>5071715597</v>
      </c>
      <c r="B411" s="2">
        <v>43195</v>
      </c>
      <c r="C411" s="1">
        <v>3</v>
      </c>
      <c r="D411" s="1">
        <v>9</v>
      </c>
      <c r="E411" s="1">
        <v>222</v>
      </c>
      <c r="F411" s="1">
        <v>64</v>
      </c>
      <c r="G411" s="1" t="s">
        <v>1</v>
      </c>
      <c r="I411" s="1">
        <f t="shared" si="12"/>
        <v>666</v>
      </c>
      <c r="J411" s="1" t="str">
        <f t="shared" si="13"/>
        <v>Apr</v>
      </c>
    </row>
    <row r="412" spans="1:10" x14ac:dyDescent="0.3">
      <c r="A412" s="1">
        <v>7800595870</v>
      </c>
      <c r="B412" s="2">
        <v>43370</v>
      </c>
      <c r="C412" s="1">
        <v>2</v>
      </c>
      <c r="D412" s="1">
        <v>24</v>
      </c>
      <c r="E412" s="1">
        <v>231</v>
      </c>
      <c r="F412" s="1">
        <v>56</v>
      </c>
      <c r="G412" s="1" t="s">
        <v>1</v>
      </c>
      <c r="I412" s="1">
        <f t="shared" si="12"/>
        <v>462</v>
      </c>
      <c r="J412" s="1" t="str">
        <f t="shared" si="13"/>
        <v>Sep</v>
      </c>
    </row>
    <row r="413" spans="1:10" x14ac:dyDescent="0.3">
      <c r="A413" s="1">
        <v>8175777257</v>
      </c>
      <c r="B413" s="2">
        <v>43190</v>
      </c>
      <c r="C413" s="1">
        <v>1</v>
      </c>
      <c r="D413" s="1">
        <v>10</v>
      </c>
      <c r="E413" s="1">
        <v>194</v>
      </c>
      <c r="F413" s="1">
        <v>53</v>
      </c>
      <c r="G413" s="1" t="s">
        <v>1</v>
      </c>
      <c r="I413" s="1">
        <f t="shared" si="12"/>
        <v>194</v>
      </c>
      <c r="J413" s="1" t="str">
        <f t="shared" si="13"/>
        <v>Mar</v>
      </c>
    </row>
    <row r="414" spans="1:10" x14ac:dyDescent="0.3">
      <c r="A414" s="1">
        <v>1461645050</v>
      </c>
      <c r="B414" s="2">
        <v>43171</v>
      </c>
      <c r="C414" s="1">
        <v>1</v>
      </c>
      <c r="D414" s="1">
        <v>6</v>
      </c>
      <c r="E414" s="1">
        <v>227</v>
      </c>
      <c r="F414" s="1">
        <v>39</v>
      </c>
      <c r="G414" s="1" t="s">
        <v>0</v>
      </c>
      <c r="H414" s="1">
        <v>1</v>
      </c>
      <c r="I414" s="1">
        <f t="shared" si="12"/>
        <v>227</v>
      </c>
      <c r="J414" s="1" t="str">
        <f t="shared" si="13"/>
        <v>Mar</v>
      </c>
    </row>
    <row r="415" spans="1:10" x14ac:dyDescent="0.3">
      <c r="A415" s="1">
        <v>9785292061</v>
      </c>
      <c r="B415" s="2">
        <v>43414</v>
      </c>
      <c r="C415" s="1">
        <v>7</v>
      </c>
      <c r="D415" s="1">
        <v>30</v>
      </c>
      <c r="E415" s="1">
        <v>154</v>
      </c>
      <c r="F415" s="1">
        <v>40</v>
      </c>
      <c r="G415" s="1" t="s">
        <v>0</v>
      </c>
      <c r="I415" s="1">
        <f t="shared" si="12"/>
        <v>1078</v>
      </c>
      <c r="J415" s="1" t="str">
        <f t="shared" si="13"/>
        <v>Nov</v>
      </c>
    </row>
    <row r="416" spans="1:10" x14ac:dyDescent="0.3">
      <c r="A416" s="1">
        <v>4854202033</v>
      </c>
      <c r="B416" s="2">
        <v>43116</v>
      </c>
      <c r="C416" s="1">
        <v>6</v>
      </c>
      <c r="D416" s="1">
        <v>24</v>
      </c>
      <c r="E416" s="1">
        <v>134</v>
      </c>
      <c r="F416" s="1">
        <v>42</v>
      </c>
      <c r="G416" s="1" t="s">
        <v>0</v>
      </c>
      <c r="I416" s="1">
        <f t="shared" si="12"/>
        <v>804</v>
      </c>
      <c r="J416" s="1" t="str">
        <f t="shared" si="13"/>
        <v>Jan</v>
      </c>
    </row>
    <row r="417" spans="1:10" x14ac:dyDescent="0.3">
      <c r="A417" s="1">
        <v>2235092144</v>
      </c>
      <c r="B417" s="2">
        <v>43365</v>
      </c>
      <c r="C417" s="1">
        <v>4</v>
      </c>
      <c r="D417" s="1">
        <v>33</v>
      </c>
      <c r="E417" s="1">
        <v>235</v>
      </c>
      <c r="F417" s="1">
        <v>60</v>
      </c>
      <c r="G417" s="1" t="s">
        <v>1</v>
      </c>
      <c r="I417" s="1">
        <f t="shared" si="12"/>
        <v>940</v>
      </c>
      <c r="J417" s="1" t="str">
        <f t="shared" si="13"/>
        <v>Sep</v>
      </c>
    </row>
    <row r="418" spans="1:10" x14ac:dyDescent="0.3">
      <c r="A418" s="1">
        <v>4726436694</v>
      </c>
      <c r="B418" s="2">
        <v>43281</v>
      </c>
      <c r="C418" s="1">
        <v>4</v>
      </c>
      <c r="D418" s="1">
        <v>44</v>
      </c>
      <c r="E418" s="1">
        <v>164</v>
      </c>
      <c r="F418" s="1">
        <v>45</v>
      </c>
      <c r="G418" s="1" t="s">
        <v>0</v>
      </c>
      <c r="I418" s="1">
        <f t="shared" si="12"/>
        <v>656</v>
      </c>
      <c r="J418" s="1" t="str">
        <f t="shared" si="13"/>
        <v>Jun</v>
      </c>
    </row>
    <row r="419" spans="1:10" x14ac:dyDescent="0.3">
      <c r="A419" s="1">
        <v>94687269</v>
      </c>
      <c r="B419" s="2">
        <v>43151</v>
      </c>
      <c r="C419" s="1">
        <v>2</v>
      </c>
      <c r="D419" s="1">
        <v>8</v>
      </c>
      <c r="E419" s="1">
        <v>87</v>
      </c>
      <c r="F419" s="1">
        <v>52</v>
      </c>
      <c r="G419" s="1" t="s">
        <v>1</v>
      </c>
      <c r="I419" s="1">
        <f t="shared" si="12"/>
        <v>174</v>
      </c>
      <c r="J419" s="1" t="str">
        <f t="shared" si="13"/>
        <v>Feb</v>
      </c>
    </row>
    <row r="420" spans="1:10" x14ac:dyDescent="0.3">
      <c r="A420" s="1">
        <v>700409661</v>
      </c>
      <c r="B420" s="2">
        <v>43296</v>
      </c>
      <c r="C420" s="1">
        <v>7</v>
      </c>
      <c r="D420" s="1">
        <v>23</v>
      </c>
      <c r="E420" s="1">
        <v>230</v>
      </c>
      <c r="F420" s="1">
        <v>61</v>
      </c>
      <c r="G420" s="1" t="s">
        <v>1</v>
      </c>
      <c r="I420" s="1">
        <f t="shared" si="12"/>
        <v>1610</v>
      </c>
      <c r="J420" s="1" t="str">
        <f t="shared" si="13"/>
        <v>Jul</v>
      </c>
    </row>
    <row r="421" spans="1:10" x14ac:dyDescent="0.3">
      <c r="A421" s="1">
        <v>4162719144</v>
      </c>
      <c r="B421" s="2">
        <v>43305</v>
      </c>
      <c r="C421" s="1">
        <v>5</v>
      </c>
      <c r="D421" s="1">
        <v>15</v>
      </c>
      <c r="E421" s="1">
        <v>89</v>
      </c>
      <c r="F421" s="1">
        <v>45</v>
      </c>
      <c r="G421" s="1" t="s">
        <v>0</v>
      </c>
      <c r="I421" s="1">
        <f t="shared" si="12"/>
        <v>445</v>
      </c>
      <c r="J421" s="1" t="str">
        <f t="shared" si="13"/>
        <v>Jul</v>
      </c>
    </row>
    <row r="422" spans="1:10" x14ac:dyDescent="0.3">
      <c r="A422" s="1">
        <v>4571612532</v>
      </c>
      <c r="B422" s="2">
        <v>43105</v>
      </c>
      <c r="C422" s="1">
        <v>7</v>
      </c>
      <c r="D422" s="1">
        <v>22</v>
      </c>
      <c r="E422" s="1">
        <v>210</v>
      </c>
      <c r="F422" s="1">
        <v>50</v>
      </c>
      <c r="G422" s="1" t="s">
        <v>1</v>
      </c>
      <c r="I422" s="1">
        <f t="shared" si="12"/>
        <v>1470</v>
      </c>
      <c r="J422" s="1" t="str">
        <f t="shared" si="13"/>
        <v>Jan</v>
      </c>
    </row>
    <row r="423" spans="1:10" x14ac:dyDescent="0.3">
      <c r="A423" s="1">
        <v>5965552297</v>
      </c>
      <c r="B423" s="2">
        <v>43380</v>
      </c>
      <c r="C423" s="1">
        <v>1</v>
      </c>
      <c r="D423" s="1">
        <v>45</v>
      </c>
      <c r="E423" s="1">
        <v>226</v>
      </c>
      <c r="F423" s="1">
        <v>61</v>
      </c>
      <c r="G423" s="1" t="s">
        <v>1</v>
      </c>
      <c r="I423" s="1">
        <f t="shared" si="12"/>
        <v>226</v>
      </c>
      <c r="J423" s="1" t="str">
        <f t="shared" si="13"/>
        <v>Oct</v>
      </c>
    </row>
    <row r="424" spans="1:10" x14ac:dyDescent="0.3">
      <c r="A424" s="1">
        <v>7200769959</v>
      </c>
      <c r="B424" s="2">
        <v>43172</v>
      </c>
      <c r="C424" s="1">
        <v>5</v>
      </c>
      <c r="D424" s="1">
        <v>5</v>
      </c>
      <c r="E424" s="1">
        <v>126</v>
      </c>
      <c r="F424" s="1">
        <v>59</v>
      </c>
      <c r="G424" s="1" t="s">
        <v>1</v>
      </c>
      <c r="I424" s="1">
        <f t="shared" si="12"/>
        <v>630</v>
      </c>
      <c r="J424" s="1" t="str">
        <f t="shared" si="13"/>
        <v>Mar</v>
      </c>
    </row>
    <row r="425" spans="1:10" x14ac:dyDescent="0.3">
      <c r="A425" s="1">
        <v>9858043007</v>
      </c>
      <c r="B425" s="2">
        <v>43414</v>
      </c>
      <c r="C425" s="1">
        <v>2</v>
      </c>
      <c r="D425" s="1">
        <v>36</v>
      </c>
      <c r="E425" s="1">
        <v>232</v>
      </c>
      <c r="F425" s="1">
        <v>26</v>
      </c>
      <c r="G425" s="1" t="s">
        <v>0</v>
      </c>
      <c r="I425" s="1">
        <f t="shared" si="12"/>
        <v>464</v>
      </c>
      <c r="J425" s="1" t="str">
        <f t="shared" si="13"/>
        <v>Nov</v>
      </c>
    </row>
    <row r="426" spans="1:10" x14ac:dyDescent="0.3">
      <c r="A426" s="1">
        <v>4854202033</v>
      </c>
      <c r="B426" s="2">
        <v>43237</v>
      </c>
      <c r="C426" s="1">
        <v>4</v>
      </c>
      <c r="D426" s="1">
        <v>29</v>
      </c>
      <c r="E426" s="1">
        <v>79</v>
      </c>
      <c r="F426" s="1">
        <v>31</v>
      </c>
      <c r="G426" s="1" t="s">
        <v>1</v>
      </c>
      <c r="I426" s="1">
        <f t="shared" si="12"/>
        <v>316</v>
      </c>
      <c r="J426" s="1" t="str">
        <f t="shared" si="13"/>
        <v>May</v>
      </c>
    </row>
    <row r="427" spans="1:10" x14ac:dyDescent="0.3">
      <c r="A427" s="1">
        <v>1447051343</v>
      </c>
      <c r="B427" s="2">
        <v>43132</v>
      </c>
      <c r="C427" s="1">
        <v>3</v>
      </c>
      <c r="D427" s="1">
        <v>20</v>
      </c>
      <c r="E427" s="1">
        <v>160</v>
      </c>
      <c r="F427" s="1">
        <v>55</v>
      </c>
      <c r="G427" s="1" t="s">
        <v>0</v>
      </c>
      <c r="I427" s="1">
        <f t="shared" si="12"/>
        <v>480</v>
      </c>
      <c r="J427" s="1" t="str">
        <f t="shared" si="13"/>
        <v>Feb</v>
      </c>
    </row>
    <row r="428" spans="1:10" x14ac:dyDescent="0.3">
      <c r="A428" s="1">
        <v>6905906441</v>
      </c>
      <c r="B428" s="2">
        <v>43121</v>
      </c>
      <c r="C428" s="1">
        <v>6</v>
      </c>
      <c r="D428" s="1">
        <v>5</v>
      </c>
      <c r="E428" s="1">
        <v>181</v>
      </c>
      <c r="F428" s="1">
        <v>51</v>
      </c>
      <c r="G428" s="1" t="s">
        <v>1</v>
      </c>
      <c r="I428" s="1">
        <f t="shared" si="12"/>
        <v>1086</v>
      </c>
      <c r="J428" s="1" t="str">
        <f t="shared" si="13"/>
        <v>Jan</v>
      </c>
    </row>
    <row r="429" spans="1:10" x14ac:dyDescent="0.3">
      <c r="A429" s="1">
        <v>8703164454</v>
      </c>
      <c r="B429" s="2">
        <v>43160</v>
      </c>
      <c r="C429" s="1">
        <v>5</v>
      </c>
      <c r="D429" s="1">
        <v>11</v>
      </c>
      <c r="E429" s="1">
        <v>227</v>
      </c>
      <c r="F429" s="1">
        <v>41</v>
      </c>
      <c r="G429" s="1" t="s">
        <v>1</v>
      </c>
      <c r="I429" s="1">
        <f t="shared" si="12"/>
        <v>1135</v>
      </c>
      <c r="J429" s="1" t="str">
        <f t="shared" si="13"/>
        <v>Mar</v>
      </c>
    </row>
    <row r="430" spans="1:10" x14ac:dyDescent="0.3">
      <c r="A430" s="1">
        <v>5823202288</v>
      </c>
      <c r="B430" s="2">
        <v>43346</v>
      </c>
      <c r="C430" s="1">
        <v>2</v>
      </c>
      <c r="D430" s="1">
        <v>11</v>
      </c>
      <c r="E430" s="1">
        <v>98</v>
      </c>
      <c r="F430" s="1">
        <v>28</v>
      </c>
      <c r="G430" s="1" t="s">
        <v>0</v>
      </c>
      <c r="I430" s="1">
        <f t="shared" si="12"/>
        <v>196</v>
      </c>
      <c r="J430" s="1" t="str">
        <f t="shared" si="13"/>
        <v>Sep</v>
      </c>
    </row>
    <row r="431" spans="1:10" x14ac:dyDescent="0.3">
      <c r="A431" s="1">
        <v>2834573840</v>
      </c>
      <c r="B431" s="2">
        <v>43283</v>
      </c>
      <c r="C431" s="1">
        <v>3</v>
      </c>
      <c r="D431" s="1">
        <v>16</v>
      </c>
      <c r="E431" s="1">
        <v>167</v>
      </c>
      <c r="F431" s="1">
        <v>34</v>
      </c>
      <c r="G431" s="1" t="s">
        <v>1</v>
      </c>
      <c r="I431" s="1">
        <f t="shared" si="12"/>
        <v>501</v>
      </c>
      <c r="J431" s="1" t="str">
        <f t="shared" si="13"/>
        <v>Jul</v>
      </c>
    </row>
    <row r="432" spans="1:10" x14ac:dyDescent="0.3">
      <c r="A432" s="1">
        <v>6277116169</v>
      </c>
      <c r="B432" s="2">
        <v>43262</v>
      </c>
      <c r="C432" s="1">
        <v>3</v>
      </c>
      <c r="D432" s="1">
        <v>40</v>
      </c>
      <c r="E432" s="1">
        <v>104</v>
      </c>
      <c r="F432" s="1">
        <v>27</v>
      </c>
      <c r="G432" s="1" t="s">
        <v>1</v>
      </c>
      <c r="I432" s="1">
        <f t="shared" si="12"/>
        <v>312</v>
      </c>
      <c r="J432" s="1" t="str">
        <f t="shared" si="13"/>
        <v>Jun</v>
      </c>
    </row>
    <row r="433" spans="1:10" x14ac:dyDescent="0.3">
      <c r="A433" s="1">
        <v>1882474384</v>
      </c>
      <c r="B433" s="2">
        <v>43408</v>
      </c>
      <c r="C433" s="1">
        <v>1</v>
      </c>
      <c r="D433" s="1">
        <v>25</v>
      </c>
      <c r="E433" s="1">
        <v>163</v>
      </c>
      <c r="F433" s="1">
        <v>46</v>
      </c>
      <c r="G433" s="1" t="s">
        <v>0</v>
      </c>
      <c r="I433" s="1">
        <f t="shared" si="12"/>
        <v>163</v>
      </c>
      <c r="J433" s="1" t="str">
        <f t="shared" si="13"/>
        <v>Nov</v>
      </c>
    </row>
    <row r="434" spans="1:10" x14ac:dyDescent="0.3">
      <c r="A434" s="1">
        <v>4302656921</v>
      </c>
      <c r="B434" s="2">
        <v>43191</v>
      </c>
      <c r="C434" s="1">
        <v>3</v>
      </c>
      <c r="D434" s="1">
        <v>41</v>
      </c>
      <c r="E434" s="1">
        <v>187</v>
      </c>
      <c r="F434" s="1">
        <v>50</v>
      </c>
      <c r="G434" s="1" t="s">
        <v>1</v>
      </c>
      <c r="I434" s="1">
        <f t="shared" si="12"/>
        <v>561</v>
      </c>
      <c r="J434" s="1" t="str">
        <f t="shared" si="13"/>
        <v>Apr</v>
      </c>
    </row>
    <row r="435" spans="1:10" x14ac:dyDescent="0.3">
      <c r="A435" s="1">
        <v>4168162915</v>
      </c>
      <c r="B435" s="2">
        <v>43232</v>
      </c>
      <c r="C435" s="1">
        <v>5</v>
      </c>
      <c r="D435" s="1">
        <v>49</v>
      </c>
      <c r="E435" s="1">
        <v>175</v>
      </c>
      <c r="F435" s="1">
        <v>42</v>
      </c>
      <c r="G435" s="1" t="s">
        <v>1</v>
      </c>
      <c r="I435" s="1">
        <f t="shared" si="12"/>
        <v>875</v>
      </c>
      <c r="J435" s="1" t="str">
        <f t="shared" si="13"/>
        <v>May</v>
      </c>
    </row>
    <row r="436" spans="1:10" x14ac:dyDescent="0.3">
      <c r="A436" s="1">
        <v>4541813025</v>
      </c>
      <c r="B436" s="2">
        <v>43205</v>
      </c>
      <c r="C436" s="1">
        <v>2</v>
      </c>
      <c r="D436" s="1">
        <v>4</v>
      </c>
      <c r="E436" s="1">
        <v>125</v>
      </c>
      <c r="F436" s="1">
        <v>61</v>
      </c>
      <c r="G436" s="1" t="s">
        <v>1</v>
      </c>
      <c r="I436" s="1">
        <f t="shared" si="12"/>
        <v>250</v>
      </c>
      <c r="J436" s="1" t="str">
        <f t="shared" si="13"/>
        <v>Apr</v>
      </c>
    </row>
    <row r="437" spans="1:10" x14ac:dyDescent="0.3">
      <c r="A437" s="1">
        <v>1066196028</v>
      </c>
      <c r="B437" s="2">
        <v>43339</v>
      </c>
      <c r="C437" s="1">
        <v>7</v>
      </c>
      <c r="D437" s="1">
        <v>50</v>
      </c>
      <c r="E437" s="1">
        <v>241</v>
      </c>
      <c r="F437" s="1">
        <v>62</v>
      </c>
      <c r="G437" s="1" t="s">
        <v>0</v>
      </c>
      <c r="I437" s="1">
        <f t="shared" si="12"/>
        <v>1687</v>
      </c>
      <c r="J437" s="1" t="str">
        <f t="shared" si="13"/>
        <v>Aug</v>
      </c>
    </row>
    <row r="438" spans="1:10" x14ac:dyDescent="0.3">
      <c r="A438" s="1">
        <v>7648522004</v>
      </c>
      <c r="B438" s="2">
        <v>43279</v>
      </c>
      <c r="C438" s="1">
        <v>2</v>
      </c>
      <c r="D438" s="1">
        <v>48</v>
      </c>
      <c r="E438" s="1">
        <v>191</v>
      </c>
      <c r="F438" s="1">
        <v>62</v>
      </c>
      <c r="G438" s="1" t="s">
        <v>0</v>
      </c>
      <c r="I438" s="1">
        <f t="shared" si="12"/>
        <v>382</v>
      </c>
      <c r="J438" s="1" t="str">
        <f t="shared" si="13"/>
        <v>Jun</v>
      </c>
    </row>
    <row r="439" spans="1:10" x14ac:dyDescent="0.3">
      <c r="A439" s="1">
        <v>8398448113</v>
      </c>
      <c r="B439" s="2">
        <v>43302</v>
      </c>
      <c r="C439" s="1">
        <v>3</v>
      </c>
      <c r="D439" s="1">
        <v>42</v>
      </c>
      <c r="E439" s="1">
        <v>204</v>
      </c>
      <c r="F439" s="1">
        <v>47</v>
      </c>
      <c r="G439" s="1" t="s">
        <v>0</v>
      </c>
      <c r="I439" s="1">
        <f t="shared" si="12"/>
        <v>612</v>
      </c>
      <c r="J439" s="1" t="str">
        <f t="shared" si="13"/>
        <v>Jul</v>
      </c>
    </row>
    <row r="440" spans="1:10" x14ac:dyDescent="0.3">
      <c r="A440" s="1">
        <v>7073419326</v>
      </c>
      <c r="B440" s="2">
        <v>43409</v>
      </c>
      <c r="C440" s="1">
        <v>7</v>
      </c>
      <c r="D440" s="1">
        <v>11</v>
      </c>
      <c r="E440" s="1">
        <v>192</v>
      </c>
      <c r="F440" s="1">
        <v>33</v>
      </c>
      <c r="G440" s="1" t="s">
        <v>1</v>
      </c>
      <c r="I440" s="1">
        <f t="shared" si="12"/>
        <v>1344</v>
      </c>
      <c r="J440" s="1" t="str">
        <f t="shared" si="13"/>
        <v>Nov</v>
      </c>
    </row>
    <row r="441" spans="1:10" x14ac:dyDescent="0.3">
      <c r="A441" s="1">
        <v>235703222</v>
      </c>
      <c r="B441" s="2">
        <v>43399</v>
      </c>
      <c r="C441" s="1">
        <v>3</v>
      </c>
      <c r="D441" s="1">
        <v>38</v>
      </c>
      <c r="E441" s="1">
        <v>113</v>
      </c>
      <c r="F441" s="1">
        <v>45</v>
      </c>
      <c r="G441" s="1" t="s">
        <v>0</v>
      </c>
      <c r="H441" s="1">
        <v>1</v>
      </c>
      <c r="I441" s="1">
        <f t="shared" si="12"/>
        <v>339</v>
      </c>
      <c r="J441" s="1" t="str">
        <f t="shared" si="13"/>
        <v>Oct</v>
      </c>
    </row>
    <row r="442" spans="1:10" x14ac:dyDescent="0.3">
      <c r="A442" s="1">
        <v>6876485234</v>
      </c>
      <c r="B442" s="2">
        <v>43389</v>
      </c>
      <c r="C442" s="1">
        <v>5</v>
      </c>
      <c r="D442" s="1">
        <v>29</v>
      </c>
      <c r="E442" s="1">
        <v>105</v>
      </c>
      <c r="F442" s="1">
        <v>25</v>
      </c>
      <c r="G442" s="1" t="s">
        <v>0</v>
      </c>
      <c r="I442" s="1">
        <f t="shared" si="12"/>
        <v>525</v>
      </c>
      <c r="J442" s="1" t="str">
        <f t="shared" si="13"/>
        <v>Oct</v>
      </c>
    </row>
    <row r="443" spans="1:10" x14ac:dyDescent="0.3">
      <c r="A443" s="1">
        <v>2231707888</v>
      </c>
      <c r="B443" s="2">
        <v>43172</v>
      </c>
      <c r="C443" s="1">
        <v>7</v>
      </c>
      <c r="D443" s="1">
        <v>40</v>
      </c>
      <c r="E443" s="1">
        <v>232</v>
      </c>
      <c r="F443" s="1">
        <v>47</v>
      </c>
      <c r="G443" s="1" t="s">
        <v>0</v>
      </c>
      <c r="I443" s="1">
        <f t="shared" si="12"/>
        <v>1624</v>
      </c>
      <c r="J443" s="1" t="str">
        <f t="shared" si="13"/>
        <v>Mar</v>
      </c>
    </row>
    <row r="444" spans="1:10" x14ac:dyDescent="0.3">
      <c r="A444" s="1">
        <v>852896166</v>
      </c>
      <c r="B444" s="2">
        <v>43126</v>
      </c>
      <c r="C444" s="1">
        <v>5</v>
      </c>
      <c r="D444" s="1">
        <v>19</v>
      </c>
      <c r="E444" s="1">
        <v>114</v>
      </c>
      <c r="F444" s="1">
        <v>44</v>
      </c>
      <c r="G444" s="1" t="s">
        <v>1</v>
      </c>
      <c r="I444" s="1">
        <f t="shared" si="12"/>
        <v>570</v>
      </c>
      <c r="J444" s="1" t="str">
        <f t="shared" si="13"/>
        <v>Jan</v>
      </c>
    </row>
    <row r="445" spans="1:10" x14ac:dyDescent="0.3">
      <c r="A445" s="1">
        <v>3816513433</v>
      </c>
      <c r="B445" s="2">
        <v>43203</v>
      </c>
      <c r="C445" s="1">
        <v>7</v>
      </c>
      <c r="D445" s="1">
        <v>4</v>
      </c>
      <c r="E445" s="1">
        <v>187</v>
      </c>
      <c r="F445" s="1">
        <v>42</v>
      </c>
      <c r="G445" s="1" t="s">
        <v>1</v>
      </c>
      <c r="I445" s="1">
        <f t="shared" si="12"/>
        <v>1309</v>
      </c>
      <c r="J445" s="1" t="str">
        <f t="shared" si="13"/>
        <v>Apr</v>
      </c>
    </row>
    <row r="446" spans="1:10" x14ac:dyDescent="0.3">
      <c r="A446" s="1">
        <v>5073341635</v>
      </c>
      <c r="B446" s="2">
        <v>43140</v>
      </c>
      <c r="C446" s="1">
        <v>1</v>
      </c>
      <c r="D446" s="1">
        <v>49</v>
      </c>
      <c r="E446" s="1">
        <v>113</v>
      </c>
      <c r="F446" s="1">
        <v>54</v>
      </c>
      <c r="G446" s="1" t="s">
        <v>0</v>
      </c>
      <c r="I446" s="1">
        <f t="shared" si="12"/>
        <v>113</v>
      </c>
      <c r="J446" s="1" t="str">
        <f t="shared" si="13"/>
        <v>Feb</v>
      </c>
    </row>
    <row r="447" spans="1:10" x14ac:dyDescent="0.3">
      <c r="A447" s="1">
        <v>4379875342</v>
      </c>
      <c r="B447" s="2">
        <v>43388</v>
      </c>
      <c r="C447" s="1">
        <v>1</v>
      </c>
      <c r="D447" s="1">
        <v>5</v>
      </c>
      <c r="E447" s="1">
        <v>236</v>
      </c>
      <c r="F447" s="1">
        <v>45</v>
      </c>
      <c r="G447" s="1" t="s">
        <v>0</v>
      </c>
      <c r="I447" s="1">
        <f t="shared" si="12"/>
        <v>236</v>
      </c>
      <c r="J447" s="1" t="str">
        <f t="shared" si="13"/>
        <v>Oct</v>
      </c>
    </row>
    <row r="448" spans="1:10" x14ac:dyDescent="0.3">
      <c r="A448" s="1">
        <v>9679418790</v>
      </c>
      <c r="B448" s="2">
        <v>43254</v>
      </c>
      <c r="C448" s="1">
        <v>3</v>
      </c>
      <c r="D448" s="1">
        <v>18</v>
      </c>
      <c r="E448" s="1">
        <v>90</v>
      </c>
      <c r="F448" s="1">
        <v>65</v>
      </c>
      <c r="G448" s="1" t="s">
        <v>0</v>
      </c>
      <c r="I448" s="1">
        <f t="shared" si="12"/>
        <v>270</v>
      </c>
      <c r="J448" s="1" t="str">
        <f t="shared" si="13"/>
        <v>Jun</v>
      </c>
    </row>
    <row r="449" spans="1:10" x14ac:dyDescent="0.3">
      <c r="A449" s="1">
        <v>2869705468</v>
      </c>
      <c r="B449" s="2">
        <v>43187</v>
      </c>
      <c r="C449" s="1">
        <v>6</v>
      </c>
      <c r="D449" s="1">
        <v>15</v>
      </c>
      <c r="E449" s="1">
        <v>240</v>
      </c>
      <c r="F449" s="1">
        <v>31</v>
      </c>
      <c r="G449" s="1" t="s">
        <v>0</v>
      </c>
      <c r="I449" s="1">
        <f t="shared" si="12"/>
        <v>1440</v>
      </c>
      <c r="J449" s="1" t="str">
        <f t="shared" si="13"/>
        <v>Mar</v>
      </c>
    </row>
    <row r="450" spans="1:10" x14ac:dyDescent="0.3">
      <c r="A450" s="1">
        <v>9789434162</v>
      </c>
      <c r="B450" s="2">
        <v>43128</v>
      </c>
      <c r="C450" s="1">
        <v>1</v>
      </c>
      <c r="D450" s="1">
        <v>43</v>
      </c>
      <c r="E450" s="1">
        <v>87</v>
      </c>
      <c r="F450" s="1">
        <v>64</v>
      </c>
      <c r="G450" s="1" t="s">
        <v>1</v>
      </c>
      <c r="I450" s="1">
        <f t="shared" si="12"/>
        <v>87</v>
      </c>
      <c r="J450" s="1" t="str">
        <f t="shared" si="13"/>
        <v>Jan</v>
      </c>
    </row>
    <row r="451" spans="1:10" x14ac:dyDescent="0.3">
      <c r="A451" s="1">
        <v>6851689839</v>
      </c>
      <c r="B451" s="2">
        <v>43279</v>
      </c>
      <c r="C451" s="1">
        <v>2</v>
      </c>
      <c r="D451" s="1">
        <v>27</v>
      </c>
      <c r="E451" s="1">
        <v>115</v>
      </c>
      <c r="F451" s="1">
        <v>36</v>
      </c>
      <c r="G451" s="1" t="s">
        <v>1</v>
      </c>
      <c r="I451" s="1">
        <f t="shared" ref="I451:I514" si="14">E451*C451</f>
        <v>230</v>
      </c>
      <c r="J451" s="1" t="str">
        <f t="shared" ref="J451:J514" si="15">TEXT(B451,"mmm")</f>
        <v>Jun</v>
      </c>
    </row>
    <row r="452" spans="1:10" x14ac:dyDescent="0.3">
      <c r="A452" s="1">
        <v>8974863650</v>
      </c>
      <c r="B452" s="2">
        <v>43327</v>
      </c>
      <c r="C452" s="1">
        <v>6</v>
      </c>
      <c r="D452" s="1">
        <v>24</v>
      </c>
      <c r="E452" s="1">
        <v>208</v>
      </c>
      <c r="F452" s="1">
        <v>27</v>
      </c>
      <c r="G452" s="1" t="s">
        <v>1</v>
      </c>
      <c r="I452" s="1">
        <f t="shared" si="14"/>
        <v>1248</v>
      </c>
      <c r="J452" s="1" t="str">
        <f t="shared" si="15"/>
        <v>Aug</v>
      </c>
    </row>
    <row r="453" spans="1:10" x14ac:dyDescent="0.3">
      <c r="A453" s="1">
        <v>6450569549</v>
      </c>
      <c r="B453" s="2">
        <v>43413</v>
      </c>
      <c r="C453" s="1">
        <v>6</v>
      </c>
      <c r="D453" s="1">
        <v>3</v>
      </c>
      <c r="E453" s="1">
        <v>161</v>
      </c>
      <c r="F453" s="1">
        <v>64</v>
      </c>
      <c r="G453" s="1" t="s">
        <v>0</v>
      </c>
      <c r="I453" s="1">
        <f t="shared" si="14"/>
        <v>966</v>
      </c>
      <c r="J453" s="1" t="str">
        <f t="shared" si="15"/>
        <v>Nov</v>
      </c>
    </row>
    <row r="454" spans="1:10" x14ac:dyDescent="0.3">
      <c r="A454" s="1">
        <v>2665743434</v>
      </c>
      <c r="B454" s="2">
        <v>43155</v>
      </c>
      <c r="C454" s="1">
        <v>4</v>
      </c>
      <c r="D454" s="1">
        <v>2</v>
      </c>
      <c r="E454" s="1">
        <v>154</v>
      </c>
      <c r="F454" s="1">
        <v>65</v>
      </c>
      <c r="G454" s="1" t="s">
        <v>1</v>
      </c>
      <c r="I454" s="1">
        <f t="shared" si="14"/>
        <v>616</v>
      </c>
      <c r="J454" s="1" t="str">
        <f t="shared" si="15"/>
        <v>Feb</v>
      </c>
    </row>
    <row r="455" spans="1:10" x14ac:dyDescent="0.3">
      <c r="A455" s="1">
        <v>6277116169</v>
      </c>
      <c r="B455" s="2">
        <v>43232</v>
      </c>
      <c r="C455" s="1">
        <v>5</v>
      </c>
      <c r="D455" s="1">
        <v>11</v>
      </c>
      <c r="E455" s="1">
        <v>218</v>
      </c>
      <c r="F455" s="1">
        <v>31</v>
      </c>
      <c r="G455" s="1" t="s">
        <v>0</v>
      </c>
      <c r="I455" s="1">
        <f t="shared" si="14"/>
        <v>1090</v>
      </c>
      <c r="J455" s="1" t="str">
        <f t="shared" si="15"/>
        <v>May</v>
      </c>
    </row>
    <row r="456" spans="1:10" x14ac:dyDescent="0.3">
      <c r="A456" s="1">
        <v>3613036983</v>
      </c>
      <c r="B456" s="2">
        <v>43208</v>
      </c>
      <c r="C456" s="1">
        <v>1</v>
      </c>
      <c r="D456" s="1">
        <v>26</v>
      </c>
      <c r="E456" s="1">
        <v>218</v>
      </c>
      <c r="F456" s="1">
        <v>36</v>
      </c>
      <c r="G456" s="1" t="s">
        <v>1</v>
      </c>
      <c r="I456" s="1">
        <f t="shared" si="14"/>
        <v>218</v>
      </c>
      <c r="J456" s="1" t="str">
        <f t="shared" si="15"/>
        <v>Apr</v>
      </c>
    </row>
    <row r="457" spans="1:10" x14ac:dyDescent="0.3">
      <c r="A457" s="1">
        <v>639930158</v>
      </c>
      <c r="B457" s="2">
        <v>43135</v>
      </c>
      <c r="C457" s="1">
        <v>1</v>
      </c>
      <c r="D457" s="1">
        <v>34</v>
      </c>
      <c r="E457" s="1">
        <v>248</v>
      </c>
      <c r="F457" s="1">
        <v>39</v>
      </c>
      <c r="G457" s="1" t="s">
        <v>0</v>
      </c>
      <c r="I457" s="1">
        <f t="shared" si="14"/>
        <v>248</v>
      </c>
      <c r="J457" s="1" t="str">
        <f t="shared" si="15"/>
        <v>Feb</v>
      </c>
    </row>
    <row r="458" spans="1:10" x14ac:dyDescent="0.3">
      <c r="A458" s="1">
        <v>3095054505</v>
      </c>
      <c r="B458" s="2">
        <v>43210</v>
      </c>
      <c r="C458" s="1">
        <v>1</v>
      </c>
      <c r="D458" s="1">
        <v>49</v>
      </c>
      <c r="E458" s="1">
        <v>212</v>
      </c>
      <c r="F458" s="1">
        <v>32</v>
      </c>
      <c r="G458" s="1" t="s">
        <v>1</v>
      </c>
      <c r="I458" s="1">
        <f t="shared" si="14"/>
        <v>212</v>
      </c>
      <c r="J458" s="1" t="str">
        <f t="shared" si="15"/>
        <v>Apr</v>
      </c>
    </row>
    <row r="459" spans="1:10" x14ac:dyDescent="0.3">
      <c r="A459" s="1">
        <v>6290285203</v>
      </c>
      <c r="B459" s="2">
        <v>43333</v>
      </c>
      <c r="C459" s="1">
        <v>4</v>
      </c>
      <c r="D459" s="1">
        <v>11</v>
      </c>
      <c r="E459" s="1">
        <v>78</v>
      </c>
      <c r="F459" s="1">
        <v>50</v>
      </c>
      <c r="G459" s="1" t="s">
        <v>1</v>
      </c>
      <c r="H459" s="1">
        <v>1</v>
      </c>
      <c r="I459" s="1">
        <f t="shared" si="14"/>
        <v>312</v>
      </c>
      <c r="J459" s="1" t="str">
        <f t="shared" si="15"/>
        <v>Aug</v>
      </c>
    </row>
    <row r="460" spans="1:10" x14ac:dyDescent="0.3">
      <c r="A460" s="1">
        <v>1066965226</v>
      </c>
      <c r="B460" s="2">
        <v>43126</v>
      </c>
      <c r="C460" s="1">
        <v>6</v>
      </c>
      <c r="D460" s="1">
        <v>5</v>
      </c>
      <c r="E460" s="1">
        <v>216</v>
      </c>
      <c r="F460" s="1">
        <v>34</v>
      </c>
      <c r="G460" s="1" t="s">
        <v>1</v>
      </c>
      <c r="I460" s="1">
        <f t="shared" si="14"/>
        <v>1296</v>
      </c>
      <c r="J460" s="1" t="str">
        <f t="shared" si="15"/>
        <v>Jan</v>
      </c>
    </row>
    <row r="461" spans="1:10" x14ac:dyDescent="0.3">
      <c r="A461" s="1">
        <v>5064077300</v>
      </c>
      <c r="B461" s="2">
        <v>43197</v>
      </c>
      <c r="C461" s="1">
        <v>1</v>
      </c>
      <c r="D461" s="1">
        <v>49</v>
      </c>
      <c r="E461" s="1">
        <v>237</v>
      </c>
      <c r="F461" s="1">
        <v>39</v>
      </c>
      <c r="G461" s="1" t="s">
        <v>1</v>
      </c>
      <c r="I461" s="1">
        <f t="shared" si="14"/>
        <v>237</v>
      </c>
      <c r="J461" s="1" t="str">
        <f t="shared" si="15"/>
        <v>Apr</v>
      </c>
    </row>
    <row r="462" spans="1:10" x14ac:dyDescent="0.3">
      <c r="A462" s="1">
        <v>5316508394</v>
      </c>
      <c r="B462" s="2">
        <v>43356</v>
      </c>
      <c r="C462" s="1">
        <v>3</v>
      </c>
      <c r="D462" s="1">
        <v>5</v>
      </c>
      <c r="E462" s="1">
        <v>116</v>
      </c>
      <c r="F462" s="1">
        <v>64</v>
      </c>
      <c r="G462" s="1" t="s">
        <v>1</v>
      </c>
      <c r="I462" s="1">
        <f t="shared" si="14"/>
        <v>348</v>
      </c>
      <c r="J462" s="1" t="str">
        <f t="shared" si="15"/>
        <v>Sep</v>
      </c>
    </row>
    <row r="463" spans="1:10" x14ac:dyDescent="0.3">
      <c r="A463" s="1">
        <v>5392912230</v>
      </c>
      <c r="B463" s="2">
        <v>43281</v>
      </c>
      <c r="C463" s="1">
        <v>7</v>
      </c>
      <c r="D463" s="1">
        <v>42</v>
      </c>
      <c r="E463" s="1">
        <v>201</v>
      </c>
      <c r="F463" s="1">
        <v>29</v>
      </c>
      <c r="G463" s="1" t="s">
        <v>0</v>
      </c>
      <c r="I463" s="1">
        <f t="shared" si="14"/>
        <v>1407</v>
      </c>
      <c r="J463" s="1" t="str">
        <f t="shared" si="15"/>
        <v>Jun</v>
      </c>
    </row>
    <row r="464" spans="1:10" x14ac:dyDescent="0.3">
      <c r="A464" s="1">
        <v>9413729670</v>
      </c>
      <c r="B464" s="2">
        <v>43174</v>
      </c>
      <c r="C464" s="1">
        <v>2</v>
      </c>
      <c r="D464" s="1">
        <v>13</v>
      </c>
      <c r="E464" s="1">
        <v>133</v>
      </c>
      <c r="F464" s="1">
        <v>64</v>
      </c>
      <c r="G464" s="1" t="s">
        <v>0</v>
      </c>
      <c r="I464" s="1">
        <f t="shared" si="14"/>
        <v>266</v>
      </c>
      <c r="J464" s="1" t="str">
        <f t="shared" si="15"/>
        <v>Mar</v>
      </c>
    </row>
    <row r="465" spans="1:10" x14ac:dyDescent="0.3">
      <c r="A465" s="1">
        <v>4324997918</v>
      </c>
      <c r="B465" s="2">
        <v>43134</v>
      </c>
      <c r="C465" s="1">
        <v>1</v>
      </c>
      <c r="D465" s="1">
        <v>30</v>
      </c>
      <c r="E465" s="1">
        <v>230</v>
      </c>
      <c r="F465" s="1">
        <v>34</v>
      </c>
      <c r="G465" s="1" t="s">
        <v>1</v>
      </c>
      <c r="I465" s="1">
        <f t="shared" si="14"/>
        <v>230</v>
      </c>
      <c r="J465" s="1" t="str">
        <f t="shared" si="15"/>
        <v>Feb</v>
      </c>
    </row>
    <row r="466" spans="1:10" x14ac:dyDescent="0.3">
      <c r="A466" s="1">
        <v>5369506906</v>
      </c>
      <c r="B466" s="2">
        <v>43315</v>
      </c>
      <c r="C466" s="1">
        <v>3</v>
      </c>
      <c r="D466" s="1">
        <v>46</v>
      </c>
      <c r="E466" s="1">
        <v>208</v>
      </c>
      <c r="F466" s="1">
        <v>64</v>
      </c>
      <c r="G466" s="1" t="s">
        <v>0</v>
      </c>
      <c r="I466" s="1">
        <f t="shared" si="14"/>
        <v>624</v>
      </c>
      <c r="J466" s="1" t="str">
        <f t="shared" si="15"/>
        <v>Aug</v>
      </c>
    </row>
    <row r="467" spans="1:10" x14ac:dyDescent="0.3">
      <c r="A467" s="1">
        <v>8974798646</v>
      </c>
      <c r="B467" s="2">
        <v>43232</v>
      </c>
      <c r="C467" s="1">
        <v>1</v>
      </c>
      <c r="D467" s="1">
        <v>4</v>
      </c>
      <c r="E467" s="1">
        <v>126</v>
      </c>
      <c r="F467" s="1">
        <v>31</v>
      </c>
      <c r="G467" s="1" t="s">
        <v>0</v>
      </c>
      <c r="H467" s="1">
        <v>1</v>
      </c>
      <c r="I467" s="1">
        <f t="shared" si="14"/>
        <v>126</v>
      </c>
      <c r="J467" s="1" t="str">
        <f t="shared" si="15"/>
        <v>May</v>
      </c>
    </row>
    <row r="468" spans="1:10" x14ac:dyDescent="0.3">
      <c r="A468" s="1">
        <v>9997418816</v>
      </c>
      <c r="B468" s="2">
        <v>43332</v>
      </c>
      <c r="C468" s="1">
        <v>1</v>
      </c>
      <c r="D468" s="1">
        <v>49</v>
      </c>
      <c r="E468" s="1">
        <v>78</v>
      </c>
      <c r="F468" s="1">
        <v>28</v>
      </c>
      <c r="G468" s="1" t="s">
        <v>1</v>
      </c>
      <c r="H468" s="1">
        <v>1</v>
      </c>
      <c r="I468" s="1">
        <f t="shared" si="14"/>
        <v>78</v>
      </c>
      <c r="J468" s="1" t="str">
        <f t="shared" si="15"/>
        <v>Aug</v>
      </c>
    </row>
    <row r="469" spans="1:10" x14ac:dyDescent="0.3">
      <c r="A469" s="1">
        <v>3428502469</v>
      </c>
      <c r="B469" s="2">
        <v>43366</v>
      </c>
      <c r="C469" s="1">
        <v>1</v>
      </c>
      <c r="D469" s="1">
        <v>6</v>
      </c>
      <c r="E469" s="1">
        <v>127</v>
      </c>
      <c r="F469" s="1">
        <v>57</v>
      </c>
      <c r="G469" s="1" t="s">
        <v>1</v>
      </c>
      <c r="I469" s="1">
        <f t="shared" si="14"/>
        <v>127</v>
      </c>
      <c r="J469" s="1" t="str">
        <f t="shared" si="15"/>
        <v>Sep</v>
      </c>
    </row>
    <row r="470" spans="1:10" x14ac:dyDescent="0.3">
      <c r="A470" s="1">
        <v>196784735</v>
      </c>
      <c r="B470" s="2">
        <v>43317</v>
      </c>
      <c r="C470" s="1">
        <v>7</v>
      </c>
      <c r="D470" s="1">
        <v>6</v>
      </c>
      <c r="E470" s="1">
        <v>100</v>
      </c>
      <c r="F470" s="1">
        <v>47</v>
      </c>
      <c r="G470" s="1" t="s">
        <v>0</v>
      </c>
      <c r="I470" s="1">
        <f t="shared" si="14"/>
        <v>700</v>
      </c>
      <c r="J470" s="1" t="str">
        <f t="shared" si="15"/>
        <v>Aug</v>
      </c>
    </row>
    <row r="471" spans="1:10" x14ac:dyDescent="0.3">
      <c r="A471" s="1">
        <v>935791418</v>
      </c>
      <c r="B471" s="2">
        <v>43245</v>
      </c>
      <c r="C471" s="1">
        <v>4</v>
      </c>
      <c r="D471" s="1">
        <v>41</v>
      </c>
      <c r="E471" s="1">
        <v>193</v>
      </c>
      <c r="F471" s="1">
        <v>54</v>
      </c>
      <c r="G471" s="1" t="s">
        <v>1</v>
      </c>
      <c r="I471" s="1">
        <f t="shared" si="14"/>
        <v>772</v>
      </c>
      <c r="J471" s="1" t="str">
        <f t="shared" si="15"/>
        <v>May</v>
      </c>
    </row>
    <row r="472" spans="1:10" x14ac:dyDescent="0.3">
      <c r="A472" s="1">
        <v>8139767301</v>
      </c>
      <c r="B472" s="2">
        <v>43135</v>
      </c>
      <c r="C472" s="1">
        <v>1</v>
      </c>
      <c r="D472" s="1">
        <v>30</v>
      </c>
      <c r="E472" s="1">
        <v>118</v>
      </c>
      <c r="F472" s="1">
        <v>48</v>
      </c>
      <c r="G472" s="1" t="s">
        <v>1</v>
      </c>
      <c r="I472" s="1">
        <f t="shared" si="14"/>
        <v>118</v>
      </c>
      <c r="J472" s="1" t="str">
        <f t="shared" si="15"/>
        <v>Feb</v>
      </c>
    </row>
    <row r="473" spans="1:10" x14ac:dyDescent="0.3">
      <c r="A473" s="1">
        <v>7896011336</v>
      </c>
      <c r="B473" s="2">
        <v>43109</v>
      </c>
      <c r="C473" s="1">
        <v>4</v>
      </c>
      <c r="D473" s="1">
        <v>11</v>
      </c>
      <c r="E473" s="1">
        <v>225</v>
      </c>
      <c r="F473" s="1">
        <v>26</v>
      </c>
      <c r="G473" s="1" t="s">
        <v>1</v>
      </c>
      <c r="I473" s="1">
        <f t="shared" si="14"/>
        <v>900</v>
      </c>
      <c r="J473" s="1" t="str">
        <f t="shared" si="15"/>
        <v>Jan</v>
      </c>
    </row>
    <row r="474" spans="1:10" x14ac:dyDescent="0.3">
      <c r="A474" s="1">
        <v>979293359</v>
      </c>
      <c r="B474" s="2">
        <v>43364</v>
      </c>
      <c r="C474" s="1">
        <v>3</v>
      </c>
      <c r="D474" s="1">
        <v>18</v>
      </c>
      <c r="E474" s="1">
        <v>232</v>
      </c>
      <c r="F474" s="1">
        <v>45</v>
      </c>
      <c r="G474" s="1" t="s">
        <v>0</v>
      </c>
      <c r="I474" s="1">
        <f t="shared" si="14"/>
        <v>696</v>
      </c>
      <c r="J474" s="1" t="str">
        <f t="shared" si="15"/>
        <v>Sep</v>
      </c>
    </row>
    <row r="475" spans="1:10" x14ac:dyDescent="0.3">
      <c r="A475" s="1">
        <v>2628096064</v>
      </c>
      <c r="B475" s="2">
        <v>43343</v>
      </c>
      <c r="C475" s="1">
        <v>3</v>
      </c>
      <c r="D475" s="1">
        <v>49</v>
      </c>
      <c r="E475" s="1">
        <v>249</v>
      </c>
      <c r="F475" s="1">
        <v>50</v>
      </c>
      <c r="G475" s="1" t="s">
        <v>0</v>
      </c>
      <c r="I475" s="1">
        <f t="shared" si="14"/>
        <v>747</v>
      </c>
      <c r="J475" s="1" t="str">
        <f t="shared" si="15"/>
        <v>Aug</v>
      </c>
    </row>
    <row r="476" spans="1:10" x14ac:dyDescent="0.3">
      <c r="A476" s="1">
        <v>5309989471</v>
      </c>
      <c r="B476" s="2">
        <v>43317</v>
      </c>
      <c r="C476" s="1">
        <v>6</v>
      </c>
      <c r="D476" s="1">
        <v>17</v>
      </c>
      <c r="E476" s="1">
        <v>84</v>
      </c>
      <c r="F476" s="1">
        <v>57</v>
      </c>
      <c r="G476" s="1" t="s">
        <v>0</v>
      </c>
      <c r="I476" s="1">
        <f t="shared" si="14"/>
        <v>504</v>
      </c>
      <c r="J476" s="1" t="str">
        <f t="shared" si="15"/>
        <v>Aug</v>
      </c>
    </row>
    <row r="477" spans="1:10" x14ac:dyDescent="0.3">
      <c r="A477" s="1">
        <v>176708014</v>
      </c>
      <c r="B477" s="2">
        <v>43383</v>
      </c>
      <c r="C477" s="1">
        <v>3</v>
      </c>
      <c r="D477" s="1">
        <v>12</v>
      </c>
      <c r="E477" s="1">
        <v>173</v>
      </c>
      <c r="F477" s="1">
        <v>46</v>
      </c>
      <c r="G477" s="1" t="s">
        <v>1</v>
      </c>
      <c r="I477" s="1">
        <f t="shared" si="14"/>
        <v>519</v>
      </c>
      <c r="J477" s="1" t="str">
        <f t="shared" si="15"/>
        <v>Oct</v>
      </c>
    </row>
    <row r="478" spans="1:10" x14ac:dyDescent="0.3">
      <c r="A478" s="1">
        <v>5540271378</v>
      </c>
      <c r="B478" s="2">
        <v>43165</v>
      </c>
      <c r="C478" s="1">
        <v>5</v>
      </c>
      <c r="D478" s="1">
        <v>43</v>
      </c>
      <c r="E478" s="1">
        <v>116</v>
      </c>
      <c r="F478" s="1">
        <v>37</v>
      </c>
      <c r="G478" s="1" t="s">
        <v>0</v>
      </c>
      <c r="I478" s="1">
        <f t="shared" si="14"/>
        <v>580</v>
      </c>
      <c r="J478" s="1" t="str">
        <f t="shared" si="15"/>
        <v>Mar</v>
      </c>
    </row>
    <row r="479" spans="1:10" x14ac:dyDescent="0.3">
      <c r="A479" s="1">
        <v>4330331829</v>
      </c>
      <c r="B479" s="2">
        <v>43241</v>
      </c>
      <c r="C479" s="1">
        <v>5</v>
      </c>
      <c r="D479" s="1">
        <v>50</v>
      </c>
      <c r="E479" s="1">
        <v>126</v>
      </c>
      <c r="F479" s="1">
        <v>28</v>
      </c>
      <c r="G479" s="1" t="s">
        <v>1</v>
      </c>
      <c r="I479" s="1">
        <f t="shared" si="14"/>
        <v>630</v>
      </c>
      <c r="J479" s="1" t="str">
        <f t="shared" si="15"/>
        <v>May</v>
      </c>
    </row>
    <row r="480" spans="1:10" x14ac:dyDescent="0.3">
      <c r="A480" s="1">
        <v>6428915588</v>
      </c>
      <c r="B480" s="2">
        <v>43173</v>
      </c>
      <c r="C480" s="1">
        <v>4</v>
      </c>
      <c r="D480" s="1">
        <v>13</v>
      </c>
      <c r="E480" s="1">
        <v>169</v>
      </c>
      <c r="F480" s="1">
        <v>53</v>
      </c>
      <c r="G480" s="1" t="s">
        <v>0</v>
      </c>
      <c r="I480" s="1">
        <f t="shared" si="14"/>
        <v>676</v>
      </c>
      <c r="J480" s="1" t="str">
        <f t="shared" si="15"/>
        <v>Mar</v>
      </c>
    </row>
    <row r="481" spans="1:10" x14ac:dyDescent="0.3">
      <c r="A481" s="1">
        <v>6010628598</v>
      </c>
      <c r="B481" s="2">
        <v>43255</v>
      </c>
      <c r="C481" s="1">
        <v>2</v>
      </c>
      <c r="D481" s="1">
        <v>34</v>
      </c>
      <c r="E481" s="1">
        <v>233</v>
      </c>
      <c r="F481" s="1">
        <v>40</v>
      </c>
      <c r="G481" s="1" t="s">
        <v>0</v>
      </c>
      <c r="I481" s="1">
        <f t="shared" si="14"/>
        <v>466</v>
      </c>
      <c r="J481" s="1" t="str">
        <f t="shared" si="15"/>
        <v>Jun</v>
      </c>
    </row>
    <row r="482" spans="1:10" x14ac:dyDescent="0.3">
      <c r="A482" s="1">
        <v>815300271</v>
      </c>
      <c r="B482" s="2">
        <v>43301</v>
      </c>
      <c r="C482" s="1">
        <v>1</v>
      </c>
      <c r="D482" s="1">
        <v>8</v>
      </c>
      <c r="E482" s="1">
        <v>222</v>
      </c>
      <c r="F482" s="1">
        <v>58</v>
      </c>
      <c r="G482" s="1" t="s">
        <v>0</v>
      </c>
      <c r="I482" s="1">
        <f t="shared" si="14"/>
        <v>222</v>
      </c>
      <c r="J482" s="1" t="str">
        <f t="shared" si="15"/>
        <v>Jul</v>
      </c>
    </row>
    <row r="483" spans="1:10" x14ac:dyDescent="0.3">
      <c r="A483" s="1">
        <v>5358522867</v>
      </c>
      <c r="B483" s="2">
        <v>43346</v>
      </c>
      <c r="C483" s="1">
        <v>5</v>
      </c>
      <c r="D483" s="1">
        <v>20</v>
      </c>
      <c r="E483" s="1">
        <v>79</v>
      </c>
      <c r="F483" s="1">
        <v>45</v>
      </c>
      <c r="G483" s="1" t="s">
        <v>0</v>
      </c>
      <c r="H483" s="1">
        <v>1</v>
      </c>
      <c r="I483" s="1">
        <f t="shared" si="14"/>
        <v>395</v>
      </c>
      <c r="J483" s="1" t="str">
        <f t="shared" si="15"/>
        <v>Sep</v>
      </c>
    </row>
    <row r="484" spans="1:10" x14ac:dyDescent="0.3">
      <c r="A484" s="1">
        <v>7274365924</v>
      </c>
      <c r="B484" s="2">
        <v>43120</v>
      </c>
      <c r="C484" s="1">
        <v>7</v>
      </c>
      <c r="D484" s="1">
        <v>29</v>
      </c>
      <c r="E484" s="1">
        <v>114</v>
      </c>
      <c r="F484" s="1">
        <v>52</v>
      </c>
      <c r="G484" s="1" t="s">
        <v>1</v>
      </c>
      <c r="I484" s="1">
        <f t="shared" si="14"/>
        <v>798</v>
      </c>
      <c r="J484" s="1" t="str">
        <f t="shared" si="15"/>
        <v>Jan</v>
      </c>
    </row>
    <row r="485" spans="1:10" x14ac:dyDescent="0.3">
      <c r="A485" s="1">
        <v>1253806551</v>
      </c>
      <c r="B485" s="2">
        <v>43409</v>
      </c>
      <c r="C485" s="1">
        <v>5</v>
      </c>
      <c r="D485" s="1">
        <v>44</v>
      </c>
      <c r="E485" s="1">
        <v>155</v>
      </c>
      <c r="F485" s="1">
        <v>50</v>
      </c>
      <c r="G485" s="1" t="s">
        <v>0</v>
      </c>
      <c r="I485" s="1">
        <f t="shared" si="14"/>
        <v>775</v>
      </c>
      <c r="J485" s="1" t="str">
        <f t="shared" si="15"/>
        <v>Nov</v>
      </c>
    </row>
    <row r="486" spans="1:10" x14ac:dyDescent="0.3">
      <c r="A486" s="1">
        <v>4589378205</v>
      </c>
      <c r="B486" s="2">
        <v>43189</v>
      </c>
      <c r="C486" s="1">
        <v>1</v>
      </c>
      <c r="D486" s="1">
        <v>6</v>
      </c>
      <c r="E486" s="1">
        <v>124</v>
      </c>
      <c r="F486" s="1">
        <v>50</v>
      </c>
      <c r="G486" s="1" t="s">
        <v>0</v>
      </c>
      <c r="I486" s="1">
        <f t="shared" si="14"/>
        <v>124</v>
      </c>
      <c r="J486" s="1" t="str">
        <f t="shared" si="15"/>
        <v>Mar</v>
      </c>
    </row>
    <row r="487" spans="1:10" x14ac:dyDescent="0.3">
      <c r="A487" s="1">
        <v>2519294639</v>
      </c>
      <c r="B487" s="2">
        <v>43172</v>
      </c>
      <c r="C487" s="1">
        <v>2</v>
      </c>
      <c r="D487" s="1">
        <v>44</v>
      </c>
      <c r="E487" s="1">
        <v>181</v>
      </c>
      <c r="F487" s="1">
        <v>37</v>
      </c>
      <c r="G487" s="1" t="s">
        <v>0</v>
      </c>
      <c r="I487" s="1">
        <f t="shared" si="14"/>
        <v>362</v>
      </c>
      <c r="J487" s="1" t="str">
        <f t="shared" si="15"/>
        <v>Mar</v>
      </c>
    </row>
    <row r="488" spans="1:10" x14ac:dyDescent="0.3">
      <c r="A488" s="1">
        <v>332062511</v>
      </c>
      <c r="B488" s="2">
        <v>43356</v>
      </c>
      <c r="C488" s="1">
        <v>6</v>
      </c>
      <c r="D488" s="1">
        <v>18</v>
      </c>
      <c r="E488" s="1">
        <v>197</v>
      </c>
      <c r="F488" s="1">
        <v>53</v>
      </c>
      <c r="G488" s="1" t="s">
        <v>0</v>
      </c>
      <c r="I488" s="1">
        <f t="shared" si="14"/>
        <v>1182</v>
      </c>
      <c r="J488" s="1" t="str">
        <f t="shared" si="15"/>
        <v>Sep</v>
      </c>
    </row>
    <row r="489" spans="1:10" x14ac:dyDescent="0.3">
      <c r="A489" s="1">
        <v>545427347</v>
      </c>
      <c r="B489" s="2">
        <v>43275</v>
      </c>
      <c r="C489" s="1">
        <v>4</v>
      </c>
      <c r="D489" s="1">
        <v>22</v>
      </c>
      <c r="E489" s="1">
        <v>152</v>
      </c>
      <c r="F489" s="1">
        <v>48</v>
      </c>
      <c r="G489" s="1" t="s">
        <v>1</v>
      </c>
      <c r="I489" s="1">
        <f t="shared" si="14"/>
        <v>608</v>
      </c>
      <c r="J489" s="1" t="str">
        <f t="shared" si="15"/>
        <v>Jun</v>
      </c>
    </row>
    <row r="490" spans="1:10" x14ac:dyDescent="0.3">
      <c r="A490" s="1">
        <v>8155900711</v>
      </c>
      <c r="B490" s="2">
        <v>43343</v>
      </c>
      <c r="C490" s="1">
        <v>4</v>
      </c>
      <c r="D490" s="1">
        <v>5</v>
      </c>
      <c r="E490" s="1">
        <v>139</v>
      </c>
      <c r="F490" s="1">
        <v>30</v>
      </c>
      <c r="G490" s="1" t="s">
        <v>0</v>
      </c>
      <c r="I490" s="1">
        <f t="shared" si="14"/>
        <v>556</v>
      </c>
      <c r="J490" s="1" t="str">
        <f t="shared" si="15"/>
        <v>Aug</v>
      </c>
    </row>
    <row r="491" spans="1:10" x14ac:dyDescent="0.3">
      <c r="A491" s="1">
        <v>4470999407</v>
      </c>
      <c r="B491" s="2">
        <v>43304</v>
      </c>
      <c r="C491" s="1">
        <v>4</v>
      </c>
      <c r="D491" s="1">
        <v>17</v>
      </c>
      <c r="E491" s="1">
        <v>192</v>
      </c>
      <c r="F491" s="1">
        <v>61</v>
      </c>
      <c r="G491" s="1" t="s">
        <v>0</v>
      </c>
      <c r="I491" s="1">
        <f t="shared" si="14"/>
        <v>768</v>
      </c>
      <c r="J491" s="1" t="str">
        <f t="shared" si="15"/>
        <v>Jul</v>
      </c>
    </row>
    <row r="492" spans="1:10" x14ac:dyDescent="0.3">
      <c r="A492" s="1">
        <v>1330931777</v>
      </c>
      <c r="B492" s="2">
        <v>43146</v>
      </c>
      <c r="C492" s="1">
        <v>1</v>
      </c>
      <c r="D492" s="1">
        <v>3</v>
      </c>
      <c r="E492" s="1">
        <v>249</v>
      </c>
      <c r="F492" s="1">
        <v>30</v>
      </c>
      <c r="G492" s="1" t="s">
        <v>0</v>
      </c>
      <c r="I492" s="1">
        <f t="shared" si="14"/>
        <v>249</v>
      </c>
      <c r="J492" s="1" t="str">
        <f t="shared" si="15"/>
        <v>Feb</v>
      </c>
    </row>
    <row r="493" spans="1:10" x14ac:dyDescent="0.3">
      <c r="A493" s="1">
        <v>8675919263</v>
      </c>
      <c r="B493" s="2">
        <v>43157</v>
      </c>
      <c r="C493" s="1">
        <v>4</v>
      </c>
      <c r="D493" s="1">
        <v>6</v>
      </c>
      <c r="E493" s="1">
        <v>143</v>
      </c>
      <c r="F493" s="1">
        <v>35</v>
      </c>
      <c r="G493" s="1" t="s">
        <v>0</v>
      </c>
      <c r="H493" s="1">
        <v>1</v>
      </c>
      <c r="I493" s="1">
        <f t="shared" si="14"/>
        <v>572</v>
      </c>
      <c r="J493" s="1" t="str">
        <f t="shared" si="15"/>
        <v>Feb</v>
      </c>
    </row>
    <row r="494" spans="1:10" x14ac:dyDescent="0.3">
      <c r="A494" s="1">
        <v>2144381933</v>
      </c>
      <c r="B494" s="2">
        <v>43221</v>
      </c>
      <c r="C494" s="1">
        <v>1</v>
      </c>
      <c r="D494" s="1">
        <v>7</v>
      </c>
      <c r="E494" s="1">
        <v>164</v>
      </c>
      <c r="F494" s="1">
        <v>26</v>
      </c>
      <c r="G494" s="1" t="s">
        <v>1</v>
      </c>
      <c r="I494" s="1">
        <f t="shared" si="14"/>
        <v>164</v>
      </c>
      <c r="J494" s="1" t="str">
        <f t="shared" si="15"/>
        <v>May</v>
      </c>
    </row>
    <row r="495" spans="1:10" x14ac:dyDescent="0.3">
      <c r="A495" s="1">
        <v>7208848556</v>
      </c>
      <c r="B495" s="2">
        <v>43374</v>
      </c>
      <c r="C495" s="1">
        <v>1</v>
      </c>
      <c r="D495" s="1">
        <v>43</v>
      </c>
      <c r="E495" s="1">
        <v>133</v>
      </c>
      <c r="F495" s="1">
        <v>36</v>
      </c>
      <c r="G495" s="1" t="s">
        <v>1</v>
      </c>
      <c r="H495" s="1">
        <v>1</v>
      </c>
      <c r="I495" s="1">
        <f t="shared" si="14"/>
        <v>133</v>
      </c>
      <c r="J495" s="1" t="str">
        <f t="shared" si="15"/>
        <v>Oct</v>
      </c>
    </row>
    <row r="496" spans="1:10" x14ac:dyDescent="0.3">
      <c r="A496" s="1">
        <v>9202891567</v>
      </c>
      <c r="B496" s="2">
        <v>43153</v>
      </c>
      <c r="C496" s="1">
        <v>2</v>
      </c>
      <c r="D496" s="1">
        <v>5</v>
      </c>
      <c r="E496" s="1">
        <v>217</v>
      </c>
      <c r="F496" s="1">
        <v>47</v>
      </c>
      <c r="G496" s="1" t="s">
        <v>0</v>
      </c>
      <c r="I496" s="1">
        <f t="shared" si="14"/>
        <v>434</v>
      </c>
      <c r="J496" s="1" t="str">
        <f t="shared" si="15"/>
        <v>Feb</v>
      </c>
    </row>
    <row r="497" spans="1:10" x14ac:dyDescent="0.3">
      <c r="A497" s="1">
        <v>6990114193</v>
      </c>
      <c r="B497" s="2">
        <v>43246</v>
      </c>
      <c r="C497" s="1">
        <v>7</v>
      </c>
      <c r="D497" s="1">
        <v>46</v>
      </c>
      <c r="E497" s="1">
        <v>182</v>
      </c>
      <c r="F497" s="1">
        <v>48</v>
      </c>
      <c r="G497" s="1" t="s">
        <v>0</v>
      </c>
      <c r="I497" s="1">
        <f t="shared" si="14"/>
        <v>1274</v>
      </c>
      <c r="J497" s="1" t="str">
        <f t="shared" si="15"/>
        <v>May</v>
      </c>
    </row>
    <row r="498" spans="1:10" x14ac:dyDescent="0.3">
      <c r="A498" s="1">
        <v>1641475390</v>
      </c>
      <c r="B498" s="2">
        <v>43347</v>
      </c>
      <c r="C498" s="1">
        <v>2</v>
      </c>
      <c r="D498" s="1">
        <v>44</v>
      </c>
      <c r="E498" s="1">
        <v>112</v>
      </c>
      <c r="F498" s="1">
        <v>30</v>
      </c>
      <c r="G498" s="1" t="s">
        <v>1</v>
      </c>
      <c r="I498" s="1">
        <f t="shared" si="14"/>
        <v>224</v>
      </c>
      <c r="J498" s="1" t="str">
        <f t="shared" si="15"/>
        <v>Sep</v>
      </c>
    </row>
    <row r="499" spans="1:10" x14ac:dyDescent="0.3">
      <c r="A499" s="1">
        <v>6259591160</v>
      </c>
      <c r="B499" s="2">
        <v>43167</v>
      </c>
      <c r="C499" s="1">
        <v>5</v>
      </c>
      <c r="D499" s="1">
        <v>44</v>
      </c>
      <c r="E499" s="1">
        <v>210</v>
      </c>
      <c r="F499" s="1">
        <v>26</v>
      </c>
      <c r="G499" s="1" t="s">
        <v>0</v>
      </c>
      <c r="I499" s="1">
        <f t="shared" si="14"/>
        <v>1050</v>
      </c>
      <c r="J499" s="1" t="str">
        <f t="shared" si="15"/>
        <v>Mar</v>
      </c>
    </row>
    <row r="500" spans="1:10" x14ac:dyDescent="0.3">
      <c r="A500" s="1">
        <v>2702288383</v>
      </c>
      <c r="B500" s="2">
        <v>43367</v>
      </c>
      <c r="C500" s="1">
        <v>6</v>
      </c>
      <c r="D500" s="1">
        <v>36</v>
      </c>
      <c r="E500" s="1">
        <v>88</v>
      </c>
      <c r="F500" s="1">
        <v>43</v>
      </c>
      <c r="G500" s="1" t="s">
        <v>1</v>
      </c>
      <c r="I500" s="1">
        <f t="shared" si="14"/>
        <v>528</v>
      </c>
      <c r="J500" s="1" t="str">
        <f t="shared" si="15"/>
        <v>Sep</v>
      </c>
    </row>
    <row r="501" spans="1:10" x14ac:dyDescent="0.3">
      <c r="A501" s="1">
        <v>3561550975</v>
      </c>
      <c r="B501" s="2">
        <v>43360</v>
      </c>
      <c r="C501" s="1">
        <v>1</v>
      </c>
      <c r="D501" s="1">
        <v>22</v>
      </c>
      <c r="E501" s="1">
        <v>139</v>
      </c>
      <c r="F501" s="1">
        <v>57</v>
      </c>
      <c r="G501" s="1" t="s">
        <v>0</v>
      </c>
      <c r="I501" s="1">
        <f t="shared" si="14"/>
        <v>139</v>
      </c>
      <c r="J501" s="1" t="str">
        <f t="shared" si="15"/>
        <v>Sep</v>
      </c>
    </row>
    <row r="502" spans="1:10" x14ac:dyDescent="0.3">
      <c r="A502" s="1">
        <v>272561479</v>
      </c>
      <c r="B502" s="2">
        <v>43259</v>
      </c>
      <c r="C502" s="1">
        <v>6</v>
      </c>
      <c r="D502" s="1">
        <v>27</v>
      </c>
      <c r="E502" s="1">
        <v>124</v>
      </c>
      <c r="F502" s="1">
        <v>26</v>
      </c>
      <c r="G502" s="1" t="s">
        <v>0</v>
      </c>
      <c r="I502" s="1">
        <f t="shared" si="14"/>
        <v>744</v>
      </c>
      <c r="J502" s="1" t="str">
        <f t="shared" si="15"/>
        <v>Jun</v>
      </c>
    </row>
    <row r="503" spans="1:10" x14ac:dyDescent="0.3">
      <c r="A503" s="1">
        <v>6068781526</v>
      </c>
      <c r="B503" s="2">
        <v>43233</v>
      </c>
      <c r="C503" s="1">
        <v>7</v>
      </c>
      <c r="D503" s="1">
        <v>42</v>
      </c>
      <c r="E503" s="1">
        <v>203</v>
      </c>
      <c r="F503" s="1">
        <v>52</v>
      </c>
      <c r="G503" s="1" t="s">
        <v>0</v>
      </c>
      <c r="I503" s="1">
        <f t="shared" si="14"/>
        <v>1421</v>
      </c>
      <c r="J503" s="1" t="str">
        <f t="shared" si="15"/>
        <v>May</v>
      </c>
    </row>
    <row r="504" spans="1:10" x14ac:dyDescent="0.3">
      <c r="A504" s="1">
        <v>2182032401</v>
      </c>
      <c r="B504" s="2">
        <v>43239</v>
      </c>
      <c r="C504" s="1">
        <v>4</v>
      </c>
      <c r="D504" s="1">
        <v>22</v>
      </c>
      <c r="E504" s="1">
        <v>179</v>
      </c>
      <c r="F504" s="1">
        <v>58</v>
      </c>
      <c r="G504" s="1" t="s">
        <v>1</v>
      </c>
      <c r="I504" s="1">
        <f t="shared" si="14"/>
        <v>716</v>
      </c>
      <c r="J504" s="1" t="str">
        <f t="shared" si="15"/>
        <v>May</v>
      </c>
    </row>
    <row r="505" spans="1:10" x14ac:dyDescent="0.3">
      <c r="A505" s="1">
        <v>9512480573</v>
      </c>
      <c r="B505" s="2">
        <v>43240</v>
      </c>
      <c r="C505" s="1">
        <v>5</v>
      </c>
      <c r="D505" s="1">
        <v>19</v>
      </c>
      <c r="E505" s="1">
        <v>209</v>
      </c>
      <c r="F505" s="1">
        <v>33</v>
      </c>
      <c r="G505" s="1" t="s">
        <v>1</v>
      </c>
      <c r="I505" s="1">
        <f t="shared" si="14"/>
        <v>1045</v>
      </c>
      <c r="J505" s="1" t="str">
        <f t="shared" si="15"/>
        <v>May</v>
      </c>
    </row>
    <row r="506" spans="1:10" x14ac:dyDescent="0.3">
      <c r="A506" s="1">
        <v>7387324883</v>
      </c>
      <c r="B506" s="2">
        <v>43132</v>
      </c>
      <c r="C506" s="1">
        <v>6</v>
      </c>
      <c r="D506" s="1">
        <v>22</v>
      </c>
      <c r="E506" s="1">
        <v>116</v>
      </c>
      <c r="F506" s="1">
        <v>26</v>
      </c>
      <c r="G506" s="1" t="s">
        <v>1</v>
      </c>
      <c r="I506" s="1">
        <f t="shared" si="14"/>
        <v>696</v>
      </c>
      <c r="J506" s="1" t="str">
        <f t="shared" si="15"/>
        <v>Feb</v>
      </c>
    </row>
    <row r="507" spans="1:10" x14ac:dyDescent="0.3">
      <c r="A507" s="1">
        <v>798839910</v>
      </c>
      <c r="B507" s="2">
        <v>43296</v>
      </c>
      <c r="C507" s="1">
        <v>3</v>
      </c>
      <c r="D507" s="1">
        <v>29</v>
      </c>
      <c r="E507" s="1">
        <v>159</v>
      </c>
      <c r="F507" s="1">
        <v>36</v>
      </c>
      <c r="G507" s="1" t="s">
        <v>1</v>
      </c>
      <c r="I507" s="1">
        <f t="shared" si="14"/>
        <v>477</v>
      </c>
      <c r="J507" s="1" t="str">
        <f t="shared" si="15"/>
        <v>Jul</v>
      </c>
    </row>
    <row r="508" spans="1:10" x14ac:dyDescent="0.3">
      <c r="A508" s="1">
        <v>2048301258</v>
      </c>
      <c r="B508" s="2">
        <v>43297</v>
      </c>
      <c r="C508" s="1">
        <v>1</v>
      </c>
      <c r="D508" s="1">
        <v>49</v>
      </c>
      <c r="E508" s="1">
        <v>218</v>
      </c>
      <c r="F508" s="1">
        <v>54</v>
      </c>
      <c r="G508" s="1" t="s">
        <v>0</v>
      </c>
      <c r="I508" s="1">
        <f t="shared" si="14"/>
        <v>218</v>
      </c>
      <c r="J508" s="1" t="str">
        <f t="shared" si="15"/>
        <v>Jul</v>
      </c>
    </row>
    <row r="509" spans="1:10" x14ac:dyDescent="0.3">
      <c r="A509" s="1">
        <v>7650620808</v>
      </c>
      <c r="B509" s="2">
        <v>43188</v>
      </c>
      <c r="C509" s="1">
        <v>7</v>
      </c>
      <c r="D509" s="1">
        <v>24</v>
      </c>
      <c r="E509" s="1">
        <v>120</v>
      </c>
      <c r="F509" s="1">
        <v>47</v>
      </c>
      <c r="G509" s="1" t="s">
        <v>0</v>
      </c>
      <c r="I509" s="1">
        <f t="shared" si="14"/>
        <v>840</v>
      </c>
      <c r="J509" s="1" t="str">
        <f t="shared" si="15"/>
        <v>Mar</v>
      </c>
    </row>
    <row r="510" spans="1:10" x14ac:dyDescent="0.3">
      <c r="A510" s="1">
        <v>7653251439</v>
      </c>
      <c r="B510" s="2">
        <v>43299</v>
      </c>
      <c r="C510" s="1">
        <v>2</v>
      </c>
      <c r="D510" s="1">
        <v>31</v>
      </c>
      <c r="E510" s="1">
        <v>230</v>
      </c>
      <c r="F510" s="1">
        <v>50</v>
      </c>
      <c r="G510" s="1" t="s">
        <v>1</v>
      </c>
      <c r="I510" s="1">
        <f t="shared" si="14"/>
        <v>460</v>
      </c>
      <c r="J510" s="1" t="str">
        <f t="shared" si="15"/>
        <v>Jul</v>
      </c>
    </row>
    <row r="511" spans="1:10" x14ac:dyDescent="0.3">
      <c r="A511" s="1">
        <v>7654235615</v>
      </c>
      <c r="B511" s="2">
        <v>43218</v>
      </c>
      <c r="C511" s="1">
        <v>1</v>
      </c>
      <c r="D511" s="1">
        <v>14</v>
      </c>
      <c r="E511" s="1">
        <v>181</v>
      </c>
      <c r="F511" s="1">
        <v>47</v>
      </c>
      <c r="G511" s="1" t="s">
        <v>0</v>
      </c>
      <c r="I511" s="1">
        <f t="shared" si="14"/>
        <v>181</v>
      </c>
      <c r="J511" s="1" t="str">
        <f t="shared" si="15"/>
        <v>Apr</v>
      </c>
    </row>
    <row r="512" spans="1:10" x14ac:dyDescent="0.3">
      <c r="A512" s="1">
        <v>2255041634</v>
      </c>
      <c r="B512" s="2">
        <v>43269</v>
      </c>
      <c r="C512" s="1">
        <v>2</v>
      </c>
      <c r="D512" s="1">
        <v>21</v>
      </c>
      <c r="E512" s="1">
        <v>154</v>
      </c>
      <c r="F512" s="1">
        <v>31</v>
      </c>
      <c r="G512" s="1" t="s">
        <v>0</v>
      </c>
      <c r="I512" s="1">
        <f t="shared" si="14"/>
        <v>308</v>
      </c>
      <c r="J512" s="1" t="str">
        <f t="shared" si="15"/>
        <v>Jun</v>
      </c>
    </row>
    <row r="513" spans="1:10" x14ac:dyDescent="0.3">
      <c r="A513" s="1">
        <v>8104913492</v>
      </c>
      <c r="B513" s="2">
        <v>43281</v>
      </c>
      <c r="C513" s="1">
        <v>7</v>
      </c>
      <c r="D513" s="1">
        <v>21</v>
      </c>
      <c r="E513" s="1">
        <v>233</v>
      </c>
      <c r="F513" s="1">
        <v>25</v>
      </c>
      <c r="G513" s="1" t="s">
        <v>0</v>
      </c>
      <c r="I513" s="1">
        <f t="shared" si="14"/>
        <v>1631</v>
      </c>
      <c r="J513" s="1" t="str">
        <f t="shared" si="15"/>
        <v>Jun</v>
      </c>
    </row>
    <row r="514" spans="1:10" x14ac:dyDescent="0.3">
      <c r="A514" s="1">
        <v>8424460006</v>
      </c>
      <c r="B514" s="2">
        <v>43356</v>
      </c>
      <c r="C514" s="1">
        <v>5</v>
      </c>
      <c r="D514" s="1">
        <v>25</v>
      </c>
      <c r="E514" s="1">
        <v>198</v>
      </c>
      <c r="F514" s="1">
        <v>26</v>
      </c>
      <c r="G514" s="1" t="s">
        <v>1</v>
      </c>
      <c r="I514" s="1">
        <f t="shared" si="14"/>
        <v>990</v>
      </c>
      <c r="J514" s="1" t="str">
        <f t="shared" si="15"/>
        <v>Sep</v>
      </c>
    </row>
    <row r="515" spans="1:10" x14ac:dyDescent="0.3">
      <c r="A515" s="1">
        <v>2730960716</v>
      </c>
      <c r="B515" s="2">
        <v>43187</v>
      </c>
      <c r="C515" s="1">
        <v>3</v>
      </c>
      <c r="D515" s="1">
        <v>24</v>
      </c>
      <c r="E515" s="1">
        <v>114</v>
      </c>
      <c r="F515" s="1">
        <v>55</v>
      </c>
      <c r="G515" s="1" t="s">
        <v>1</v>
      </c>
      <c r="I515" s="1">
        <f t="shared" ref="I515:I578" si="16">E515*C515</f>
        <v>342</v>
      </c>
      <c r="J515" s="1" t="str">
        <f t="shared" ref="J515:J578" si="17">TEXT(B515,"mmm")</f>
        <v>Mar</v>
      </c>
    </row>
    <row r="516" spans="1:10" x14ac:dyDescent="0.3">
      <c r="A516" s="1">
        <v>1745314830</v>
      </c>
      <c r="B516" s="2">
        <v>43126</v>
      </c>
      <c r="C516" s="1">
        <v>3</v>
      </c>
      <c r="D516" s="1">
        <v>8</v>
      </c>
      <c r="E516" s="1">
        <v>217</v>
      </c>
      <c r="F516" s="1">
        <v>31</v>
      </c>
      <c r="G516" s="1" t="s">
        <v>0</v>
      </c>
      <c r="I516" s="1">
        <f t="shared" si="16"/>
        <v>651</v>
      </c>
      <c r="J516" s="1" t="str">
        <f t="shared" si="17"/>
        <v>Jan</v>
      </c>
    </row>
    <row r="517" spans="1:10" x14ac:dyDescent="0.3">
      <c r="A517" s="1">
        <v>7239713172</v>
      </c>
      <c r="B517" s="2">
        <v>43409</v>
      </c>
      <c r="C517" s="1">
        <v>5</v>
      </c>
      <c r="D517" s="1">
        <v>4</v>
      </c>
      <c r="E517" s="1">
        <v>117</v>
      </c>
      <c r="F517" s="1">
        <v>62</v>
      </c>
      <c r="G517" s="1" t="s">
        <v>1</v>
      </c>
      <c r="H517" s="1">
        <v>1</v>
      </c>
      <c r="I517" s="1">
        <f t="shared" si="16"/>
        <v>585</v>
      </c>
      <c r="J517" s="1" t="str">
        <f t="shared" si="17"/>
        <v>Nov</v>
      </c>
    </row>
    <row r="518" spans="1:10" x14ac:dyDescent="0.3">
      <c r="A518" s="1">
        <v>2784532216</v>
      </c>
      <c r="B518" s="2">
        <v>43393</v>
      </c>
      <c r="C518" s="1">
        <v>6</v>
      </c>
      <c r="D518" s="1">
        <v>33</v>
      </c>
      <c r="E518" s="1">
        <v>237</v>
      </c>
      <c r="F518" s="1">
        <v>55</v>
      </c>
      <c r="G518" s="1" t="s">
        <v>0</v>
      </c>
      <c r="I518" s="1">
        <f t="shared" si="16"/>
        <v>1422</v>
      </c>
      <c r="J518" s="1" t="str">
        <f t="shared" si="17"/>
        <v>Oct</v>
      </c>
    </row>
    <row r="519" spans="1:10" x14ac:dyDescent="0.3">
      <c r="A519" s="1">
        <v>1267005092</v>
      </c>
      <c r="B519" s="2">
        <v>43107</v>
      </c>
      <c r="C519" s="1">
        <v>2</v>
      </c>
      <c r="D519" s="1">
        <v>47</v>
      </c>
      <c r="E519" s="1">
        <v>91</v>
      </c>
      <c r="F519" s="1">
        <v>31</v>
      </c>
      <c r="G519" s="1" t="s">
        <v>0</v>
      </c>
      <c r="I519" s="1">
        <f t="shared" si="16"/>
        <v>182</v>
      </c>
      <c r="J519" s="1" t="str">
        <f t="shared" si="17"/>
        <v>Jan</v>
      </c>
    </row>
    <row r="520" spans="1:10" x14ac:dyDescent="0.3">
      <c r="A520" s="1">
        <v>81576366</v>
      </c>
      <c r="B520" s="2">
        <v>43207</v>
      </c>
      <c r="C520" s="1">
        <v>3</v>
      </c>
      <c r="D520" s="1">
        <v>13</v>
      </c>
      <c r="E520" s="1">
        <v>167</v>
      </c>
      <c r="F520" s="1">
        <v>30</v>
      </c>
      <c r="G520" s="1" t="s">
        <v>0</v>
      </c>
      <c r="I520" s="1">
        <f t="shared" si="16"/>
        <v>501</v>
      </c>
      <c r="J520" s="1" t="str">
        <f t="shared" si="17"/>
        <v>Apr</v>
      </c>
    </row>
    <row r="521" spans="1:10" x14ac:dyDescent="0.3">
      <c r="A521" s="1">
        <v>7530721232</v>
      </c>
      <c r="B521" s="2">
        <v>43365</v>
      </c>
      <c r="C521" s="1">
        <v>1</v>
      </c>
      <c r="D521" s="1">
        <v>21</v>
      </c>
      <c r="E521" s="1">
        <v>178</v>
      </c>
      <c r="F521" s="1">
        <v>57</v>
      </c>
      <c r="G521" s="1" t="s">
        <v>0</v>
      </c>
      <c r="I521" s="1">
        <f t="shared" si="16"/>
        <v>178</v>
      </c>
      <c r="J521" s="1" t="str">
        <f t="shared" si="17"/>
        <v>Sep</v>
      </c>
    </row>
    <row r="522" spans="1:10" x14ac:dyDescent="0.3">
      <c r="A522" s="1">
        <v>540846821</v>
      </c>
      <c r="B522" s="2">
        <v>43129</v>
      </c>
      <c r="C522" s="1">
        <v>1</v>
      </c>
      <c r="D522" s="1">
        <v>35</v>
      </c>
      <c r="E522" s="1">
        <v>206</v>
      </c>
      <c r="F522" s="1">
        <v>38</v>
      </c>
      <c r="G522" s="1" t="s">
        <v>1</v>
      </c>
      <c r="I522" s="1">
        <f t="shared" si="16"/>
        <v>206</v>
      </c>
      <c r="J522" s="1" t="str">
        <f t="shared" si="17"/>
        <v>Jan</v>
      </c>
    </row>
    <row r="523" spans="1:10" x14ac:dyDescent="0.3">
      <c r="A523" s="1">
        <v>8645411393</v>
      </c>
      <c r="B523" s="2">
        <v>43384</v>
      </c>
      <c r="C523" s="1">
        <v>6</v>
      </c>
      <c r="D523" s="1">
        <v>36</v>
      </c>
      <c r="E523" s="1">
        <v>125</v>
      </c>
      <c r="F523" s="1">
        <v>31</v>
      </c>
      <c r="G523" s="1" t="s">
        <v>0</v>
      </c>
      <c r="I523" s="1">
        <f t="shared" si="16"/>
        <v>750</v>
      </c>
      <c r="J523" s="1" t="str">
        <f t="shared" si="17"/>
        <v>Oct</v>
      </c>
    </row>
    <row r="524" spans="1:10" x14ac:dyDescent="0.3">
      <c r="A524" s="1">
        <v>7857252352</v>
      </c>
      <c r="B524" s="2">
        <v>43382</v>
      </c>
      <c r="C524" s="1">
        <v>5</v>
      </c>
      <c r="D524" s="1">
        <v>43</v>
      </c>
      <c r="E524" s="1">
        <v>200</v>
      </c>
      <c r="F524" s="1">
        <v>43</v>
      </c>
      <c r="G524" s="1" t="s">
        <v>1</v>
      </c>
      <c r="I524" s="1">
        <f t="shared" si="16"/>
        <v>1000</v>
      </c>
      <c r="J524" s="1" t="str">
        <f t="shared" si="17"/>
        <v>Oct</v>
      </c>
    </row>
    <row r="525" spans="1:10" x14ac:dyDescent="0.3">
      <c r="A525" s="1">
        <v>6464056654</v>
      </c>
      <c r="B525" s="2">
        <v>43286</v>
      </c>
      <c r="C525" s="1">
        <v>4</v>
      </c>
      <c r="D525" s="1">
        <v>47</v>
      </c>
      <c r="E525" s="1">
        <v>172</v>
      </c>
      <c r="F525" s="1">
        <v>39</v>
      </c>
      <c r="G525" s="1" t="s">
        <v>0</v>
      </c>
      <c r="I525" s="1">
        <f t="shared" si="16"/>
        <v>688</v>
      </c>
      <c r="J525" s="1" t="str">
        <f t="shared" si="17"/>
        <v>Jul</v>
      </c>
    </row>
    <row r="526" spans="1:10" x14ac:dyDescent="0.3">
      <c r="A526" s="1">
        <v>9124398500</v>
      </c>
      <c r="B526" s="2">
        <v>43148</v>
      </c>
      <c r="C526" s="1">
        <v>7</v>
      </c>
      <c r="D526" s="1">
        <v>49</v>
      </c>
      <c r="E526" s="1">
        <v>126</v>
      </c>
      <c r="F526" s="1">
        <v>43</v>
      </c>
      <c r="G526" s="1" t="s">
        <v>0</v>
      </c>
      <c r="I526" s="1">
        <f t="shared" si="16"/>
        <v>882</v>
      </c>
      <c r="J526" s="1" t="str">
        <f t="shared" si="17"/>
        <v>Feb</v>
      </c>
    </row>
    <row r="527" spans="1:10" x14ac:dyDescent="0.3">
      <c r="A527" s="1">
        <v>2629965295</v>
      </c>
      <c r="B527" s="2">
        <v>43108</v>
      </c>
      <c r="C527" s="1">
        <v>3</v>
      </c>
      <c r="D527" s="1">
        <v>3</v>
      </c>
      <c r="E527" s="1">
        <v>137</v>
      </c>
      <c r="F527" s="1">
        <v>56</v>
      </c>
      <c r="G527" s="1" t="s">
        <v>1</v>
      </c>
      <c r="I527" s="1">
        <f t="shared" si="16"/>
        <v>411</v>
      </c>
      <c r="J527" s="1" t="str">
        <f t="shared" si="17"/>
        <v>Jan</v>
      </c>
    </row>
    <row r="528" spans="1:10" x14ac:dyDescent="0.3">
      <c r="A528" s="1">
        <v>1007140496</v>
      </c>
      <c r="B528" s="2">
        <v>43298</v>
      </c>
      <c r="C528" s="1">
        <v>6</v>
      </c>
      <c r="D528" s="1">
        <v>30</v>
      </c>
      <c r="E528" s="1">
        <v>190</v>
      </c>
      <c r="F528" s="1">
        <v>29</v>
      </c>
      <c r="G528" s="1" t="s">
        <v>1</v>
      </c>
      <c r="I528" s="1">
        <f t="shared" si="16"/>
        <v>1140</v>
      </c>
      <c r="J528" s="1" t="str">
        <f t="shared" si="17"/>
        <v>Jul</v>
      </c>
    </row>
    <row r="529" spans="1:10" x14ac:dyDescent="0.3">
      <c r="A529" s="1">
        <v>6630070445</v>
      </c>
      <c r="B529" s="2">
        <v>43142</v>
      </c>
      <c r="C529" s="1">
        <v>7</v>
      </c>
      <c r="D529" s="1">
        <v>10</v>
      </c>
      <c r="E529" s="1">
        <v>206</v>
      </c>
      <c r="F529" s="1">
        <v>35</v>
      </c>
      <c r="G529" s="1" t="s">
        <v>0</v>
      </c>
      <c r="I529" s="1">
        <f t="shared" si="16"/>
        <v>1442</v>
      </c>
      <c r="J529" s="1" t="str">
        <f t="shared" si="17"/>
        <v>Feb</v>
      </c>
    </row>
    <row r="530" spans="1:10" x14ac:dyDescent="0.3">
      <c r="A530" s="1">
        <v>7110753239</v>
      </c>
      <c r="B530" s="2">
        <v>43328</v>
      </c>
      <c r="C530" s="1">
        <v>1</v>
      </c>
      <c r="D530" s="1">
        <v>40</v>
      </c>
      <c r="E530" s="1">
        <v>134</v>
      </c>
      <c r="F530" s="1">
        <v>48</v>
      </c>
      <c r="G530" s="1" t="s">
        <v>0</v>
      </c>
      <c r="I530" s="1">
        <f t="shared" si="16"/>
        <v>134</v>
      </c>
      <c r="J530" s="1" t="str">
        <f t="shared" si="17"/>
        <v>Aug</v>
      </c>
    </row>
    <row r="531" spans="1:10" x14ac:dyDescent="0.3">
      <c r="A531" s="1">
        <v>8606257117</v>
      </c>
      <c r="B531" s="2">
        <v>43315</v>
      </c>
      <c r="C531" s="1">
        <v>6</v>
      </c>
      <c r="D531" s="1">
        <v>40</v>
      </c>
      <c r="E531" s="1">
        <v>241</v>
      </c>
      <c r="F531" s="1">
        <v>36</v>
      </c>
      <c r="G531" s="1" t="s">
        <v>0</v>
      </c>
      <c r="I531" s="1">
        <f t="shared" si="16"/>
        <v>1446</v>
      </c>
      <c r="J531" s="1" t="str">
        <f t="shared" si="17"/>
        <v>Aug</v>
      </c>
    </row>
    <row r="532" spans="1:10" x14ac:dyDescent="0.3">
      <c r="A532" s="1">
        <v>4090728436</v>
      </c>
      <c r="B532" s="2">
        <v>43262</v>
      </c>
      <c r="C532" s="1">
        <v>6</v>
      </c>
      <c r="D532" s="1">
        <v>8</v>
      </c>
      <c r="E532" s="1">
        <v>212</v>
      </c>
      <c r="F532" s="1">
        <v>44</v>
      </c>
      <c r="G532" s="1" t="s">
        <v>0</v>
      </c>
      <c r="I532" s="1">
        <f t="shared" si="16"/>
        <v>1272</v>
      </c>
      <c r="J532" s="1" t="str">
        <f t="shared" si="17"/>
        <v>Jun</v>
      </c>
    </row>
    <row r="533" spans="1:10" x14ac:dyDescent="0.3">
      <c r="A533" s="1">
        <v>5139306026</v>
      </c>
      <c r="B533" s="2">
        <v>43273</v>
      </c>
      <c r="C533" s="1">
        <v>7</v>
      </c>
      <c r="D533" s="1">
        <v>19</v>
      </c>
      <c r="E533" s="1">
        <v>188</v>
      </c>
      <c r="F533" s="1">
        <v>41</v>
      </c>
      <c r="G533" s="1" t="s">
        <v>1</v>
      </c>
      <c r="I533" s="1">
        <f t="shared" si="16"/>
        <v>1316</v>
      </c>
      <c r="J533" s="1" t="str">
        <f t="shared" si="17"/>
        <v>Jun</v>
      </c>
    </row>
    <row r="534" spans="1:10" x14ac:dyDescent="0.3">
      <c r="A534" s="1">
        <v>2523420198</v>
      </c>
      <c r="B534" s="2">
        <v>43263</v>
      </c>
      <c r="C534" s="1">
        <v>5</v>
      </c>
      <c r="D534" s="1">
        <v>37</v>
      </c>
      <c r="E534" s="1">
        <v>182</v>
      </c>
      <c r="F534" s="1">
        <v>51</v>
      </c>
      <c r="G534" s="1" t="s">
        <v>0</v>
      </c>
      <c r="I534" s="1">
        <f t="shared" si="16"/>
        <v>910</v>
      </c>
      <c r="J534" s="1" t="str">
        <f t="shared" si="17"/>
        <v>Jun</v>
      </c>
    </row>
    <row r="535" spans="1:10" x14ac:dyDescent="0.3">
      <c r="A535" s="1">
        <v>9489547352</v>
      </c>
      <c r="B535" s="2">
        <v>43382</v>
      </c>
      <c r="C535" s="1">
        <v>4</v>
      </c>
      <c r="D535" s="1">
        <v>11</v>
      </c>
      <c r="E535" s="1">
        <v>234</v>
      </c>
      <c r="F535" s="1">
        <v>31</v>
      </c>
      <c r="G535" s="1" t="s">
        <v>0</v>
      </c>
      <c r="I535" s="1">
        <f t="shared" si="16"/>
        <v>936</v>
      </c>
      <c r="J535" s="1" t="str">
        <f t="shared" si="17"/>
        <v>Oct</v>
      </c>
    </row>
    <row r="536" spans="1:10" x14ac:dyDescent="0.3">
      <c r="A536" s="1">
        <v>145552527</v>
      </c>
      <c r="B536" s="2">
        <v>43148</v>
      </c>
      <c r="C536" s="1">
        <v>4</v>
      </c>
      <c r="D536" s="1">
        <v>37</v>
      </c>
      <c r="E536" s="1">
        <v>128</v>
      </c>
      <c r="F536" s="1">
        <v>47</v>
      </c>
      <c r="G536" s="1" t="s">
        <v>0</v>
      </c>
      <c r="I536" s="1">
        <f t="shared" si="16"/>
        <v>512</v>
      </c>
      <c r="J536" s="1" t="str">
        <f t="shared" si="17"/>
        <v>Feb</v>
      </c>
    </row>
    <row r="537" spans="1:10" x14ac:dyDescent="0.3">
      <c r="A537" s="1">
        <v>4884815149</v>
      </c>
      <c r="B537" s="2">
        <v>43152</v>
      </c>
      <c r="C537" s="1">
        <v>6</v>
      </c>
      <c r="D537" s="1">
        <v>40</v>
      </c>
      <c r="E537" s="1">
        <v>151</v>
      </c>
      <c r="F537" s="1">
        <v>59</v>
      </c>
      <c r="G537" s="1" t="s">
        <v>1</v>
      </c>
      <c r="I537" s="1">
        <f t="shared" si="16"/>
        <v>906</v>
      </c>
      <c r="J537" s="1" t="str">
        <f t="shared" si="17"/>
        <v>Feb</v>
      </c>
    </row>
    <row r="538" spans="1:10" x14ac:dyDescent="0.3">
      <c r="A538" s="1">
        <v>6889861361</v>
      </c>
      <c r="B538" s="2">
        <v>43414</v>
      </c>
      <c r="C538" s="1">
        <v>1</v>
      </c>
      <c r="D538" s="1">
        <v>8</v>
      </c>
      <c r="E538" s="1">
        <v>234</v>
      </c>
      <c r="F538" s="1">
        <v>52</v>
      </c>
      <c r="G538" s="1" t="s">
        <v>0</v>
      </c>
      <c r="I538" s="1">
        <f t="shared" si="16"/>
        <v>234</v>
      </c>
      <c r="J538" s="1" t="str">
        <f t="shared" si="17"/>
        <v>Nov</v>
      </c>
    </row>
    <row r="539" spans="1:10" x14ac:dyDescent="0.3">
      <c r="A539" s="1">
        <v>3995042201</v>
      </c>
      <c r="B539" s="2">
        <v>43369</v>
      </c>
      <c r="C539" s="1">
        <v>5</v>
      </c>
      <c r="D539" s="1">
        <v>22</v>
      </c>
      <c r="E539" s="1">
        <v>199</v>
      </c>
      <c r="F539" s="1">
        <v>34</v>
      </c>
      <c r="G539" s="1" t="s">
        <v>0</v>
      </c>
      <c r="I539" s="1">
        <f t="shared" si="16"/>
        <v>995</v>
      </c>
      <c r="J539" s="1" t="str">
        <f t="shared" si="17"/>
        <v>Sep</v>
      </c>
    </row>
    <row r="540" spans="1:10" x14ac:dyDescent="0.3">
      <c r="A540" s="1">
        <v>4333981611</v>
      </c>
      <c r="B540" s="2">
        <v>43126</v>
      </c>
      <c r="C540" s="1">
        <v>7</v>
      </c>
      <c r="D540" s="1">
        <v>40</v>
      </c>
      <c r="E540" s="1">
        <v>93</v>
      </c>
      <c r="F540" s="1">
        <v>46</v>
      </c>
      <c r="G540" s="1" t="s">
        <v>0</v>
      </c>
      <c r="I540" s="1">
        <f t="shared" si="16"/>
        <v>651</v>
      </c>
      <c r="J540" s="1" t="str">
        <f t="shared" si="17"/>
        <v>Jan</v>
      </c>
    </row>
    <row r="541" spans="1:10" x14ac:dyDescent="0.3">
      <c r="A541" s="1">
        <v>7398679556</v>
      </c>
      <c r="B541" s="2">
        <v>43195</v>
      </c>
      <c r="C541" s="1">
        <v>1</v>
      </c>
      <c r="D541" s="1">
        <v>23</v>
      </c>
      <c r="E541" s="1">
        <v>222</v>
      </c>
      <c r="F541" s="1">
        <v>49</v>
      </c>
      <c r="G541" s="1" t="s">
        <v>0</v>
      </c>
      <c r="I541" s="1">
        <f t="shared" si="16"/>
        <v>222</v>
      </c>
      <c r="J541" s="1" t="str">
        <f t="shared" si="17"/>
        <v>Apr</v>
      </c>
    </row>
    <row r="542" spans="1:10" x14ac:dyDescent="0.3">
      <c r="A542" s="1">
        <v>8076956595</v>
      </c>
      <c r="B542" s="2">
        <v>43130</v>
      </c>
      <c r="C542" s="1">
        <v>4</v>
      </c>
      <c r="D542" s="1">
        <v>12</v>
      </c>
      <c r="E542" s="1">
        <v>188</v>
      </c>
      <c r="F542" s="1">
        <v>48</v>
      </c>
      <c r="G542" s="1" t="s">
        <v>0</v>
      </c>
      <c r="I542" s="1">
        <f t="shared" si="16"/>
        <v>752</v>
      </c>
      <c r="J542" s="1" t="str">
        <f t="shared" si="17"/>
        <v>Jan</v>
      </c>
    </row>
    <row r="543" spans="1:10" x14ac:dyDescent="0.3">
      <c r="A543" s="1">
        <v>6620954715</v>
      </c>
      <c r="B543" s="2">
        <v>43299</v>
      </c>
      <c r="C543" s="1">
        <v>6</v>
      </c>
      <c r="D543" s="1">
        <v>2</v>
      </c>
      <c r="E543" s="1">
        <v>94</v>
      </c>
      <c r="F543" s="1">
        <v>39</v>
      </c>
      <c r="G543" s="1" t="s">
        <v>0</v>
      </c>
      <c r="I543" s="1">
        <f t="shared" si="16"/>
        <v>564</v>
      </c>
      <c r="J543" s="1" t="str">
        <f t="shared" si="17"/>
        <v>Jul</v>
      </c>
    </row>
    <row r="544" spans="1:10" x14ac:dyDescent="0.3">
      <c r="A544" s="1">
        <v>8457001671</v>
      </c>
      <c r="B544" s="2">
        <v>43239</v>
      </c>
      <c r="C544" s="1">
        <v>5</v>
      </c>
      <c r="D544" s="1">
        <v>24</v>
      </c>
      <c r="E544" s="1">
        <v>177</v>
      </c>
      <c r="F544" s="1">
        <v>41</v>
      </c>
      <c r="G544" s="1" t="s">
        <v>0</v>
      </c>
      <c r="I544" s="1">
        <f t="shared" si="16"/>
        <v>885</v>
      </c>
      <c r="J544" s="1" t="str">
        <f t="shared" si="17"/>
        <v>May</v>
      </c>
    </row>
    <row r="545" spans="1:10" x14ac:dyDescent="0.3">
      <c r="A545" s="1">
        <v>7224577006</v>
      </c>
      <c r="B545" s="2">
        <v>43273</v>
      </c>
      <c r="C545" s="1">
        <v>4</v>
      </c>
      <c r="D545" s="1">
        <v>31</v>
      </c>
      <c r="E545" s="1">
        <v>198</v>
      </c>
      <c r="F545" s="1">
        <v>64</v>
      </c>
      <c r="G545" s="1" t="s">
        <v>0</v>
      </c>
      <c r="I545" s="1">
        <f t="shared" si="16"/>
        <v>792</v>
      </c>
      <c r="J545" s="1" t="str">
        <f t="shared" si="17"/>
        <v>Jun</v>
      </c>
    </row>
    <row r="546" spans="1:10" x14ac:dyDescent="0.3">
      <c r="A546" s="1">
        <v>6623083650</v>
      </c>
      <c r="B546" s="2">
        <v>43281</v>
      </c>
      <c r="C546" s="1">
        <v>2</v>
      </c>
      <c r="D546" s="1">
        <v>48</v>
      </c>
      <c r="E546" s="1">
        <v>135</v>
      </c>
      <c r="F546" s="1">
        <v>48</v>
      </c>
      <c r="G546" s="1" t="s">
        <v>1</v>
      </c>
      <c r="H546" s="1">
        <v>1</v>
      </c>
      <c r="I546" s="1">
        <f t="shared" si="16"/>
        <v>270</v>
      </c>
      <c r="J546" s="1" t="str">
        <f t="shared" si="17"/>
        <v>Jun</v>
      </c>
    </row>
    <row r="547" spans="1:10" x14ac:dyDescent="0.3">
      <c r="A547" s="1">
        <v>2288701439</v>
      </c>
      <c r="B547" s="2">
        <v>43253</v>
      </c>
      <c r="C547" s="1">
        <v>7</v>
      </c>
      <c r="D547" s="1">
        <v>49</v>
      </c>
      <c r="E547" s="1">
        <v>142</v>
      </c>
      <c r="F547" s="1">
        <v>53</v>
      </c>
      <c r="G547" s="1" t="s">
        <v>1</v>
      </c>
      <c r="I547" s="1">
        <f t="shared" si="16"/>
        <v>994</v>
      </c>
      <c r="J547" s="1" t="str">
        <f t="shared" si="17"/>
        <v>Jun</v>
      </c>
    </row>
    <row r="548" spans="1:10" x14ac:dyDescent="0.3">
      <c r="A548" s="1">
        <v>1362622915</v>
      </c>
      <c r="B548" s="2">
        <v>43201</v>
      </c>
      <c r="C548" s="1">
        <v>3</v>
      </c>
      <c r="D548" s="1">
        <v>16</v>
      </c>
      <c r="E548" s="1">
        <v>244</v>
      </c>
      <c r="F548" s="1">
        <v>38</v>
      </c>
      <c r="G548" s="1" t="s">
        <v>0</v>
      </c>
      <c r="I548" s="1">
        <f t="shared" si="16"/>
        <v>732</v>
      </c>
      <c r="J548" s="1" t="str">
        <f t="shared" si="17"/>
        <v>Apr</v>
      </c>
    </row>
    <row r="549" spans="1:10" x14ac:dyDescent="0.3">
      <c r="A549" s="1">
        <v>5109359350</v>
      </c>
      <c r="B549" s="2">
        <v>43187</v>
      </c>
      <c r="C549" s="1">
        <v>4</v>
      </c>
      <c r="D549" s="1">
        <v>21</v>
      </c>
      <c r="E549" s="1">
        <v>168</v>
      </c>
      <c r="F549" s="1">
        <v>34</v>
      </c>
      <c r="G549" s="1" t="s">
        <v>1</v>
      </c>
      <c r="I549" s="1">
        <f t="shared" si="16"/>
        <v>672</v>
      </c>
      <c r="J549" s="1" t="str">
        <f t="shared" si="17"/>
        <v>Mar</v>
      </c>
    </row>
    <row r="550" spans="1:10" x14ac:dyDescent="0.3">
      <c r="A550" s="1">
        <v>5362263838</v>
      </c>
      <c r="B550" s="2">
        <v>43408</v>
      </c>
      <c r="C550" s="1">
        <v>2</v>
      </c>
      <c r="D550" s="1">
        <v>35</v>
      </c>
      <c r="E550" s="1">
        <v>199</v>
      </c>
      <c r="F550" s="1">
        <v>25</v>
      </c>
      <c r="G550" s="1" t="s">
        <v>0</v>
      </c>
      <c r="I550" s="1">
        <f t="shared" si="16"/>
        <v>398</v>
      </c>
      <c r="J550" s="1" t="str">
        <f t="shared" si="17"/>
        <v>Nov</v>
      </c>
    </row>
    <row r="551" spans="1:10" x14ac:dyDescent="0.3">
      <c r="A551" s="1">
        <v>5789866441</v>
      </c>
      <c r="B551" s="2">
        <v>43228</v>
      </c>
      <c r="C551" s="1">
        <v>2</v>
      </c>
      <c r="D551" s="1">
        <v>2</v>
      </c>
      <c r="E551" s="1">
        <v>153</v>
      </c>
      <c r="F551" s="1">
        <v>55</v>
      </c>
      <c r="G551" s="1" t="s">
        <v>0</v>
      </c>
      <c r="I551" s="1">
        <f t="shared" si="16"/>
        <v>306</v>
      </c>
      <c r="J551" s="1" t="str">
        <f t="shared" si="17"/>
        <v>May</v>
      </c>
    </row>
    <row r="552" spans="1:10" x14ac:dyDescent="0.3">
      <c r="A552" s="1">
        <v>6846817255</v>
      </c>
      <c r="B552" s="2">
        <v>43194</v>
      </c>
      <c r="C552" s="1">
        <v>5</v>
      </c>
      <c r="D552" s="1">
        <v>7</v>
      </c>
      <c r="E552" s="1">
        <v>177</v>
      </c>
      <c r="F552" s="1">
        <v>52</v>
      </c>
      <c r="G552" s="1" t="s">
        <v>0</v>
      </c>
      <c r="I552" s="1">
        <f t="shared" si="16"/>
        <v>885</v>
      </c>
      <c r="J552" s="1" t="str">
        <f t="shared" si="17"/>
        <v>Apr</v>
      </c>
    </row>
    <row r="553" spans="1:10" x14ac:dyDescent="0.3">
      <c r="A553" s="1">
        <v>8798457756</v>
      </c>
      <c r="B553" s="2">
        <v>43334</v>
      </c>
      <c r="C553" s="1">
        <v>5</v>
      </c>
      <c r="D553" s="1">
        <v>6</v>
      </c>
      <c r="E553" s="1">
        <v>169</v>
      </c>
      <c r="F553" s="1">
        <v>57</v>
      </c>
      <c r="G553" s="1" t="s">
        <v>1</v>
      </c>
      <c r="I553" s="1">
        <f t="shared" si="16"/>
        <v>845</v>
      </c>
      <c r="J553" s="1" t="str">
        <f t="shared" si="17"/>
        <v>Aug</v>
      </c>
    </row>
    <row r="554" spans="1:10" x14ac:dyDescent="0.3">
      <c r="A554" s="1">
        <v>2316092470</v>
      </c>
      <c r="B554" s="2">
        <v>43117</v>
      </c>
      <c r="C554" s="1">
        <v>7</v>
      </c>
      <c r="D554" s="1">
        <v>41</v>
      </c>
      <c r="E554" s="1">
        <v>173</v>
      </c>
      <c r="F554" s="1">
        <v>37</v>
      </c>
      <c r="G554" s="1" t="s">
        <v>1</v>
      </c>
      <c r="I554" s="1">
        <f t="shared" si="16"/>
        <v>1211</v>
      </c>
      <c r="J554" s="1" t="str">
        <f t="shared" si="17"/>
        <v>Jan</v>
      </c>
    </row>
    <row r="555" spans="1:10" x14ac:dyDescent="0.3">
      <c r="A555" s="1">
        <v>2861637005</v>
      </c>
      <c r="B555" s="2">
        <v>43296</v>
      </c>
      <c r="C555" s="1">
        <v>5</v>
      </c>
      <c r="D555" s="1">
        <v>22</v>
      </c>
      <c r="E555" s="1">
        <v>194</v>
      </c>
      <c r="F555" s="1">
        <v>31</v>
      </c>
      <c r="G555" s="1" t="s">
        <v>0</v>
      </c>
      <c r="I555" s="1">
        <f t="shared" si="16"/>
        <v>970</v>
      </c>
      <c r="J555" s="1" t="str">
        <f t="shared" si="17"/>
        <v>Jul</v>
      </c>
    </row>
    <row r="556" spans="1:10" x14ac:dyDescent="0.3">
      <c r="A556" s="1">
        <v>9601267913</v>
      </c>
      <c r="B556" s="2">
        <v>43398</v>
      </c>
      <c r="C556" s="1">
        <v>1</v>
      </c>
      <c r="D556" s="1">
        <v>1</v>
      </c>
      <c r="E556" s="1">
        <v>170</v>
      </c>
      <c r="F556" s="1">
        <v>25</v>
      </c>
      <c r="G556" s="1" t="s">
        <v>0</v>
      </c>
      <c r="I556" s="1">
        <f t="shared" si="16"/>
        <v>170</v>
      </c>
      <c r="J556" s="1" t="str">
        <f t="shared" si="17"/>
        <v>Oct</v>
      </c>
    </row>
    <row r="557" spans="1:10" x14ac:dyDescent="0.3">
      <c r="A557" s="1">
        <v>9165367898</v>
      </c>
      <c r="B557" s="2">
        <v>43285</v>
      </c>
      <c r="C557" s="1">
        <v>7</v>
      </c>
      <c r="D557" s="1">
        <v>40</v>
      </c>
      <c r="E557" s="1">
        <v>80</v>
      </c>
      <c r="F557" s="1">
        <v>43</v>
      </c>
      <c r="G557" s="1" t="s">
        <v>0</v>
      </c>
      <c r="I557" s="1">
        <f t="shared" si="16"/>
        <v>560</v>
      </c>
      <c r="J557" s="1" t="str">
        <f t="shared" si="17"/>
        <v>Jul</v>
      </c>
    </row>
    <row r="558" spans="1:10" x14ac:dyDescent="0.3">
      <c r="A558" s="1">
        <v>7034804087</v>
      </c>
      <c r="B558" s="2">
        <v>43324</v>
      </c>
      <c r="C558" s="1">
        <v>1</v>
      </c>
      <c r="D558" s="1">
        <v>37</v>
      </c>
      <c r="E558" s="1">
        <v>79</v>
      </c>
      <c r="F558" s="1">
        <v>26</v>
      </c>
      <c r="G558" s="1" t="s">
        <v>0</v>
      </c>
      <c r="I558" s="1">
        <f t="shared" si="16"/>
        <v>79</v>
      </c>
      <c r="J558" s="1" t="str">
        <f t="shared" si="17"/>
        <v>Aug</v>
      </c>
    </row>
    <row r="559" spans="1:10" x14ac:dyDescent="0.3">
      <c r="A559" s="1">
        <v>1339291169</v>
      </c>
      <c r="B559" s="2">
        <v>43262</v>
      </c>
      <c r="C559" s="1">
        <v>5</v>
      </c>
      <c r="D559" s="1">
        <v>50</v>
      </c>
      <c r="E559" s="1">
        <v>202</v>
      </c>
      <c r="F559" s="1">
        <v>39</v>
      </c>
      <c r="G559" s="1" t="s">
        <v>0</v>
      </c>
      <c r="I559" s="1">
        <f t="shared" si="16"/>
        <v>1010</v>
      </c>
      <c r="J559" s="1" t="str">
        <f t="shared" si="17"/>
        <v>Jun</v>
      </c>
    </row>
    <row r="560" spans="1:10" x14ac:dyDescent="0.3">
      <c r="A560" s="1">
        <v>8828450827</v>
      </c>
      <c r="B560" s="2">
        <v>43157</v>
      </c>
      <c r="C560" s="1">
        <v>6</v>
      </c>
      <c r="D560" s="1">
        <v>13</v>
      </c>
      <c r="E560" s="1">
        <v>210</v>
      </c>
      <c r="F560" s="1">
        <v>63</v>
      </c>
      <c r="G560" s="1" t="s">
        <v>0</v>
      </c>
      <c r="I560" s="1">
        <f t="shared" si="16"/>
        <v>1260</v>
      </c>
      <c r="J560" s="1" t="str">
        <f t="shared" si="17"/>
        <v>Feb</v>
      </c>
    </row>
    <row r="561" spans="1:10" x14ac:dyDescent="0.3">
      <c r="A561" s="1">
        <v>1526676125</v>
      </c>
      <c r="B561" s="2">
        <v>43295</v>
      </c>
      <c r="C561" s="1">
        <v>5</v>
      </c>
      <c r="D561" s="1">
        <v>39</v>
      </c>
      <c r="E561" s="1">
        <v>77</v>
      </c>
      <c r="F561" s="1">
        <v>32</v>
      </c>
      <c r="G561" s="1" t="s">
        <v>1</v>
      </c>
      <c r="I561" s="1">
        <f t="shared" si="16"/>
        <v>385</v>
      </c>
      <c r="J561" s="1" t="str">
        <f t="shared" si="17"/>
        <v>Jul</v>
      </c>
    </row>
    <row r="562" spans="1:10" x14ac:dyDescent="0.3">
      <c r="A562" s="1">
        <v>1306754968</v>
      </c>
      <c r="B562" s="2">
        <v>43283</v>
      </c>
      <c r="C562" s="1">
        <v>2</v>
      </c>
      <c r="D562" s="1">
        <v>16</v>
      </c>
      <c r="E562" s="1">
        <v>75</v>
      </c>
      <c r="F562" s="1">
        <v>59</v>
      </c>
      <c r="G562" s="1" t="s">
        <v>1</v>
      </c>
      <c r="I562" s="1">
        <f t="shared" si="16"/>
        <v>150</v>
      </c>
      <c r="J562" s="1" t="str">
        <f t="shared" si="17"/>
        <v>Jul</v>
      </c>
    </row>
    <row r="563" spans="1:10" x14ac:dyDescent="0.3">
      <c r="A563" s="1">
        <v>7535027016</v>
      </c>
      <c r="B563" s="2">
        <v>43262</v>
      </c>
      <c r="C563" s="1">
        <v>7</v>
      </c>
      <c r="D563" s="1">
        <v>45</v>
      </c>
      <c r="E563" s="1">
        <v>90</v>
      </c>
      <c r="F563" s="1">
        <v>28</v>
      </c>
      <c r="G563" s="1" t="s">
        <v>1</v>
      </c>
      <c r="I563" s="1">
        <f t="shared" si="16"/>
        <v>630</v>
      </c>
      <c r="J563" s="1" t="str">
        <f t="shared" si="17"/>
        <v>Jun</v>
      </c>
    </row>
    <row r="564" spans="1:10" x14ac:dyDescent="0.3">
      <c r="A564" s="1">
        <v>4700387211</v>
      </c>
      <c r="B564" s="2">
        <v>43386</v>
      </c>
      <c r="C564" s="1">
        <v>2</v>
      </c>
      <c r="D564" s="1">
        <v>1</v>
      </c>
      <c r="E564" s="1">
        <v>182</v>
      </c>
      <c r="F564" s="1">
        <v>61</v>
      </c>
      <c r="G564" s="1" t="s">
        <v>1</v>
      </c>
      <c r="I564" s="1">
        <f t="shared" si="16"/>
        <v>364</v>
      </c>
      <c r="J564" s="1" t="str">
        <f t="shared" si="17"/>
        <v>Oct</v>
      </c>
    </row>
    <row r="565" spans="1:10" x14ac:dyDescent="0.3">
      <c r="A565" s="1">
        <v>135542944</v>
      </c>
      <c r="B565" s="2">
        <v>43333</v>
      </c>
      <c r="C565" s="1">
        <v>1</v>
      </c>
      <c r="D565" s="1">
        <v>7</v>
      </c>
      <c r="E565" s="1">
        <v>151</v>
      </c>
      <c r="F565" s="1">
        <v>31</v>
      </c>
      <c r="G565" s="1" t="s">
        <v>1</v>
      </c>
      <c r="I565" s="1">
        <f t="shared" si="16"/>
        <v>151</v>
      </c>
      <c r="J565" s="1" t="str">
        <f t="shared" si="17"/>
        <v>Aug</v>
      </c>
    </row>
    <row r="566" spans="1:10" x14ac:dyDescent="0.3">
      <c r="A566" s="1">
        <v>5037560691</v>
      </c>
      <c r="B566" s="2">
        <v>43228</v>
      </c>
      <c r="C566" s="1">
        <v>1</v>
      </c>
      <c r="D566" s="1">
        <v>20</v>
      </c>
      <c r="E566" s="1">
        <v>225</v>
      </c>
      <c r="F566" s="1">
        <v>50</v>
      </c>
      <c r="G566" s="1" t="s">
        <v>1</v>
      </c>
      <c r="I566" s="1">
        <f t="shared" si="16"/>
        <v>225</v>
      </c>
      <c r="J566" s="1" t="str">
        <f t="shared" si="17"/>
        <v>May</v>
      </c>
    </row>
    <row r="567" spans="1:10" x14ac:dyDescent="0.3">
      <c r="A567" s="1">
        <v>2159857122</v>
      </c>
      <c r="B567" s="2">
        <v>43305</v>
      </c>
      <c r="C567" s="1">
        <v>7</v>
      </c>
      <c r="D567" s="1">
        <v>3</v>
      </c>
      <c r="E567" s="1">
        <v>204</v>
      </c>
      <c r="F567" s="1">
        <v>32</v>
      </c>
      <c r="G567" s="1" t="s">
        <v>0</v>
      </c>
      <c r="I567" s="1">
        <f t="shared" si="16"/>
        <v>1428</v>
      </c>
      <c r="J567" s="1" t="str">
        <f t="shared" si="17"/>
        <v>Jul</v>
      </c>
    </row>
    <row r="568" spans="1:10" x14ac:dyDescent="0.3">
      <c r="A568" s="1">
        <v>1278086129</v>
      </c>
      <c r="B568" s="2">
        <v>43217</v>
      </c>
      <c r="C568" s="1">
        <v>6</v>
      </c>
      <c r="D568" s="1">
        <v>21</v>
      </c>
      <c r="E568" s="1">
        <v>210</v>
      </c>
      <c r="F568" s="1">
        <v>41</v>
      </c>
      <c r="G568" s="1" t="s">
        <v>1</v>
      </c>
      <c r="I568" s="1">
        <f t="shared" si="16"/>
        <v>1260</v>
      </c>
      <c r="J568" s="1" t="str">
        <f t="shared" si="17"/>
        <v>Apr</v>
      </c>
    </row>
    <row r="569" spans="1:10" x14ac:dyDescent="0.3">
      <c r="A569" s="1">
        <v>1303390930</v>
      </c>
      <c r="B569" s="2">
        <v>43123</v>
      </c>
      <c r="C569" s="1">
        <v>3</v>
      </c>
      <c r="D569" s="1">
        <v>8</v>
      </c>
      <c r="E569" s="1">
        <v>220</v>
      </c>
      <c r="F569" s="1">
        <v>28</v>
      </c>
      <c r="G569" s="1" t="s">
        <v>1</v>
      </c>
      <c r="I569" s="1">
        <f t="shared" si="16"/>
        <v>660</v>
      </c>
      <c r="J569" s="1" t="str">
        <f t="shared" si="17"/>
        <v>Jan</v>
      </c>
    </row>
    <row r="570" spans="1:10" x14ac:dyDescent="0.3">
      <c r="A570" s="1">
        <v>2729716416</v>
      </c>
      <c r="B570" s="2">
        <v>43274</v>
      </c>
      <c r="C570" s="1">
        <v>5</v>
      </c>
      <c r="D570" s="1">
        <v>43</v>
      </c>
      <c r="E570" s="1">
        <v>185</v>
      </c>
      <c r="F570" s="1">
        <v>53</v>
      </c>
      <c r="G570" s="1" t="s">
        <v>0</v>
      </c>
      <c r="I570" s="1">
        <f t="shared" si="16"/>
        <v>925</v>
      </c>
      <c r="J570" s="1" t="str">
        <f t="shared" si="17"/>
        <v>Jun</v>
      </c>
    </row>
    <row r="571" spans="1:10" x14ac:dyDescent="0.3">
      <c r="A571" s="1">
        <v>9829500845</v>
      </c>
      <c r="B571" s="2">
        <v>43391</v>
      </c>
      <c r="C571" s="1">
        <v>7</v>
      </c>
      <c r="D571" s="1">
        <v>45</v>
      </c>
      <c r="E571" s="1">
        <v>96</v>
      </c>
      <c r="F571" s="1">
        <v>35</v>
      </c>
      <c r="G571" s="1" t="s">
        <v>1</v>
      </c>
      <c r="H571" s="1">
        <v>1</v>
      </c>
      <c r="I571" s="1">
        <f t="shared" si="16"/>
        <v>672</v>
      </c>
      <c r="J571" s="1" t="str">
        <f t="shared" si="17"/>
        <v>Oct</v>
      </c>
    </row>
    <row r="572" spans="1:10" x14ac:dyDescent="0.3">
      <c r="A572" s="1">
        <v>3987579439</v>
      </c>
      <c r="B572" s="2">
        <v>43187</v>
      </c>
      <c r="C572" s="1">
        <v>1</v>
      </c>
      <c r="D572" s="1">
        <v>17</v>
      </c>
      <c r="E572" s="1">
        <v>175</v>
      </c>
      <c r="F572" s="1">
        <v>32</v>
      </c>
      <c r="G572" s="1" t="s">
        <v>0</v>
      </c>
      <c r="I572" s="1">
        <f t="shared" si="16"/>
        <v>175</v>
      </c>
      <c r="J572" s="1" t="str">
        <f t="shared" si="17"/>
        <v>Mar</v>
      </c>
    </row>
    <row r="573" spans="1:10" x14ac:dyDescent="0.3">
      <c r="A573" s="1">
        <v>9959913104</v>
      </c>
      <c r="B573" s="2">
        <v>43390</v>
      </c>
      <c r="C573" s="1">
        <v>2</v>
      </c>
      <c r="D573" s="1">
        <v>7</v>
      </c>
      <c r="E573" s="1">
        <v>136</v>
      </c>
      <c r="F573" s="1">
        <v>61</v>
      </c>
      <c r="G573" s="1" t="s">
        <v>0</v>
      </c>
      <c r="I573" s="1">
        <f t="shared" si="16"/>
        <v>272</v>
      </c>
      <c r="J573" s="1" t="str">
        <f t="shared" si="17"/>
        <v>Oct</v>
      </c>
    </row>
    <row r="574" spans="1:10" x14ac:dyDescent="0.3">
      <c r="A574" s="1">
        <v>5979735941</v>
      </c>
      <c r="B574" s="2">
        <v>43390</v>
      </c>
      <c r="C574" s="1">
        <v>2</v>
      </c>
      <c r="D574" s="1">
        <v>26</v>
      </c>
      <c r="E574" s="1">
        <v>196</v>
      </c>
      <c r="F574" s="1">
        <v>43</v>
      </c>
      <c r="G574" s="1" t="s">
        <v>1</v>
      </c>
      <c r="H574" s="1">
        <v>1</v>
      </c>
      <c r="I574" s="1">
        <f t="shared" si="16"/>
        <v>392</v>
      </c>
      <c r="J574" s="1" t="str">
        <f t="shared" si="17"/>
        <v>Oct</v>
      </c>
    </row>
    <row r="575" spans="1:10" x14ac:dyDescent="0.3">
      <c r="A575" s="1">
        <v>235027650</v>
      </c>
      <c r="B575" s="2">
        <v>43321</v>
      </c>
      <c r="C575" s="1">
        <v>6</v>
      </c>
      <c r="D575" s="1">
        <v>7</v>
      </c>
      <c r="E575" s="1">
        <v>124</v>
      </c>
      <c r="F575" s="1">
        <v>26</v>
      </c>
      <c r="G575" s="1" t="s">
        <v>1</v>
      </c>
      <c r="I575" s="1">
        <f t="shared" si="16"/>
        <v>744</v>
      </c>
      <c r="J575" s="1" t="str">
        <f t="shared" si="17"/>
        <v>Aug</v>
      </c>
    </row>
    <row r="576" spans="1:10" x14ac:dyDescent="0.3">
      <c r="A576" s="1">
        <v>7387324883</v>
      </c>
      <c r="B576" s="2">
        <v>43228</v>
      </c>
      <c r="C576" s="1">
        <v>7</v>
      </c>
      <c r="D576" s="1">
        <v>34</v>
      </c>
      <c r="E576" s="1">
        <v>207</v>
      </c>
      <c r="F576" s="1">
        <v>31</v>
      </c>
      <c r="G576" s="1" t="s">
        <v>0</v>
      </c>
      <c r="I576" s="1">
        <f t="shared" si="16"/>
        <v>1449</v>
      </c>
      <c r="J576" s="1" t="str">
        <f t="shared" si="17"/>
        <v>May</v>
      </c>
    </row>
    <row r="577" spans="1:10" x14ac:dyDescent="0.3">
      <c r="A577" s="1">
        <v>8086272745</v>
      </c>
      <c r="B577" s="2">
        <v>43247</v>
      </c>
      <c r="C577" s="1">
        <v>6</v>
      </c>
      <c r="D577" s="1">
        <v>33</v>
      </c>
      <c r="E577" s="1">
        <v>207</v>
      </c>
      <c r="F577" s="1">
        <v>40</v>
      </c>
      <c r="G577" s="1" t="s">
        <v>1</v>
      </c>
      <c r="I577" s="1">
        <f t="shared" si="16"/>
        <v>1242</v>
      </c>
      <c r="J577" s="1" t="str">
        <f t="shared" si="17"/>
        <v>May</v>
      </c>
    </row>
    <row r="578" spans="1:10" x14ac:dyDescent="0.3">
      <c r="A578" s="1">
        <v>7059849459</v>
      </c>
      <c r="B578" s="2">
        <v>43333</v>
      </c>
      <c r="C578" s="1">
        <v>4</v>
      </c>
      <c r="D578" s="1">
        <v>47</v>
      </c>
      <c r="E578" s="1">
        <v>164</v>
      </c>
      <c r="F578" s="1">
        <v>27</v>
      </c>
      <c r="G578" s="1" t="s">
        <v>1</v>
      </c>
      <c r="I578" s="1">
        <f t="shared" si="16"/>
        <v>656</v>
      </c>
      <c r="J578" s="1" t="str">
        <f t="shared" si="17"/>
        <v>Aug</v>
      </c>
    </row>
    <row r="579" spans="1:10" x14ac:dyDescent="0.3">
      <c r="A579" s="1">
        <v>6387414261</v>
      </c>
      <c r="B579" s="2">
        <v>43294</v>
      </c>
      <c r="C579" s="1">
        <v>7</v>
      </c>
      <c r="D579" s="1">
        <v>22</v>
      </c>
      <c r="E579" s="1">
        <v>124</v>
      </c>
      <c r="F579" s="1">
        <v>59</v>
      </c>
      <c r="G579" s="1" t="s">
        <v>0</v>
      </c>
      <c r="I579" s="1">
        <f t="shared" ref="I579:I642" si="18">E579*C579</f>
        <v>868</v>
      </c>
      <c r="J579" s="1" t="str">
        <f t="shared" ref="J579:J642" si="19">TEXT(B579,"mmm")</f>
        <v>Jul</v>
      </c>
    </row>
    <row r="580" spans="1:10" x14ac:dyDescent="0.3">
      <c r="A580" s="1">
        <v>6791417609</v>
      </c>
      <c r="B580" s="2">
        <v>43341</v>
      </c>
      <c r="C580" s="1">
        <v>6</v>
      </c>
      <c r="D580" s="1">
        <v>9</v>
      </c>
      <c r="E580" s="1">
        <v>93</v>
      </c>
      <c r="F580" s="1">
        <v>40</v>
      </c>
      <c r="G580" s="1" t="s">
        <v>1</v>
      </c>
      <c r="I580" s="1">
        <f t="shared" si="18"/>
        <v>558</v>
      </c>
      <c r="J580" s="1" t="str">
        <f t="shared" si="19"/>
        <v>Aug</v>
      </c>
    </row>
    <row r="581" spans="1:10" x14ac:dyDescent="0.3">
      <c r="A581" s="1">
        <v>3337555411</v>
      </c>
      <c r="B581" s="2">
        <v>43158</v>
      </c>
      <c r="C581" s="1">
        <v>6</v>
      </c>
      <c r="D581" s="1">
        <v>27</v>
      </c>
      <c r="E581" s="1">
        <v>82</v>
      </c>
      <c r="F581" s="1">
        <v>40</v>
      </c>
      <c r="G581" s="1" t="s">
        <v>0</v>
      </c>
      <c r="I581" s="1">
        <f t="shared" si="18"/>
        <v>492</v>
      </c>
      <c r="J581" s="1" t="str">
        <f t="shared" si="19"/>
        <v>Feb</v>
      </c>
    </row>
    <row r="582" spans="1:10" x14ac:dyDescent="0.3">
      <c r="A582" s="1">
        <v>6384368250</v>
      </c>
      <c r="B582" s="2">
        <v>43399</v>
      </c>
      <c r="C582" s="1">
        <v>3</v>
      </c>
      <c r="D582" s="1">
        <v>38</v>
      </c>
      <c r="E582" s="1">
        <v>231</v>
      </c>
      <c r="F582" s="1">
        <v>32</v>
      </c>
      <c r="G582" s="1" t="s">
        <v>1</v>
      </c>
      <c r="I582" s="1">
        <f t="shared" si="18"/>
        <v>693</v>
      </c>
      <c r="J582" s="1" t="str">
        <f t="shared" si="19"/>
        <v>Oct</v>
      </c>
    </row>
    <row r="583" spans="1:10" x14ac:dyDescent="0.3">
      <c r="A583" s="1">
        <v>1591875625</v>
      </c>
      <c r="B583" s="2">
        <v>43391</v>
      </c>
      <c r="C583" s="1">
        <v>5</v>
      </c>
      <c r="D583" s="1">
        <v>34</v>
      </c>
      <c r="E583" s="1">
        <v>174</v>
      </c>
      <c r="F583" s="1">
        <v>39</v>
      </c>
      <c r="G583" s="1" t="s">
        <v>1</v>
      </c>
      <c r="I583" s="1">
        <f t="shared" si="18"/>
        <v>870</v>
      </c>
      <c r="J583" s="1" t="str">
        <f t="shared" si="19"/>
        <v>Oct</v>
      </c>
    </row>
    <row r="584" spans="1:10" x14ac:dyDescent="0.3">
      <c r="A584" s="1">
        <v>1141565498</v>
      </c>
      <c r="B584" s="2">
        <v>43343</v>
      </c>
      <c r="C584" s="1">
        <v>5</v>
      </c>
      <c r="D584" s="1">
        <v>50</v>
      </c>
      <c r="E584" s="1">
        <v>148</v>
      </c>
      <c r="F584" s="1">
        <v>57</v>
      </c>
      <c r="G584" s="1" t="s">
        <v>0</v>
      </c>
      <c r="I584" s="1">
        <f t="shared" si="18"/>
        <v>740</v>
      </c>
      <c r="J584" s="1" t="str">
        <f t="shared" si="19"/>
        <v>Aug</v>
      </c>
    </row>
    <row r="585" spans="1:10" x14ac:dyDescent="0.3">
      <c r="A585" s="1">
        <v>1374308625</v>
      </c>
      <c r="B585" s="2">
        <v>43388</v>
      </c>
      <c r="C585" s="1">
        <v>2</v>
      </c>
      <c r="D585" s="1">
        <v>44</v>
      </c>
      <c r="E585" s="1">
        <v>125</v>
      </c>
      <c r="F585" s="1">
        <v>37</v>
      </c>
      <c r="G585" s="1" t="s">
        <v>1</v>
      </c>
      <c r="I585" s="1">
        <f t="shared" si="18"/>
        <v>250</v>
      </c>
      <c r="J585" s="1" t="str">
        <f t="shared" si="19"/>
        <v>Oct</v>
      </c>
    </row>
    <row r="586" spans="1:10" x14ac:dyDescent="0.3">
      <c r="A586" s="1">
        <v>957969813</v>
      </c>
      <c r="B586" s="2">
        <v>43186</v>
      </c>
      <c r="C586" s="1">
        <v>3</v>
      </c>
      <c r="D586" s="1">
        <v>22</v>
      </c>
      <c r="E586" s="1">
        <v>136</v>
      </c>
      <c r="F586" s="1">
        <v>49</v>
      </c>
      <c r="G586" s="1" t="s">
        <v>1</v>
      </c>
      <c r="I586" s="1">
        <f t="shared" si="18"/>
        <v>408</v>
      </c>
      <c r="J586" s="1" t="str">
        <f t="shared" si="19"/>
        <v>Mar</v>
      </c>
    </row>
    <row r="587" spans="1:10" x14ac:dyDescent="0.3">
      <c r="A587" s="1">
        <v>8966667775</v>
      </c>
      <c r="B587" s="2">
        <v>43238</v>
      </c>
      <c r="C587" s="1">
        <v>2</v>
      </c>
      <c r="D587" s="1">
        <v>48</v>
      </c>
      <c r="E587" s="1">
        <v>89</v>
      </c>
      <c r="F587" s="1">
        <v>49</v>
      </c>
      <c r="G587" s="1" t="s">
        <v>1</v>
      </c>
      <c r="H587" s="1">
        <v>1</v>
      </c>
      <c r="I587" s="1">
        <f t="shared" si="18"/>
        <v>178</v>
      </c>
      <c r="J587" s="1" t="str">
        <f t="shared" si="19"/>
        <v>May</v>
      </c>
    </row>
    <row r="588" spans="1:10" x14ac:dyDescent="0.3">
      <c r="A588" s="1">
        <v>3760474837</v>
      </c>
      <c r="B588" s="2">
        <v>43357</v>
      </c>
      <c r="C588" s="1">
        <v>6</v>
      </c>
      <c r="D588" s="1">
        <v>4</v>
      </c>
      <c r="E588" s="1">
        <v>104</v>
      </c>
      <c r="F588" s="1">
        <v>65</v>
      </c>
      <c r="G588" s="1" t="s">
        <v>1</v>
      </c>
      <c r="I588" s="1">
        <f t="shared" si="18"/>
        <v>624</v>
      </c>
      <c r="J588" s="1" t="str">
        <f t="shared" si="19"/>
        <v>Sep</v>
      </c>
    </row>
    <row r="589" spans="1:10" x14ac:dyDescent="0.3">
      <c r="A589" s="1">
        <v>8152695874</v>
      </c>
      <c r="B589" s="2">
        <v>43205</v>
      </c>
      <c r="C589" s="1">
        <v>5</v>
      </c>
      <c r="D589" s="1">
        <v>2</v>
      </c>
      <c r="E589" s="1">
        <v>160</v>
      </c>
      <c r="F589" s="1">
        <v>41</v>
      </c>
      <c r="G589" s="1" t="s">
        <v>0</v>
      </c>
      <c r="I589" s="1">
        <f t="shared" si="18"/>
        <v>800</v>
      </c>
      <c r="J589" s="1" t="str">
        <f t="shared" si="19"/>
        <v>Apr</v>
      </c>
    </row>
    <row r="590" spans="1:10" x14ac:dyDescent="0.3">
      <c r="A590" s="1">
        <v>7355241141</v>
      </c>
      <c r="B590" s="2">
        <v>43233</v>
      </c>
      <c r="C590" s="1">
        <v>1</v>
      </c>
      <c r="D590" s="1">
        <v>23</v>
      </c>
      <c r="E590" s="1">
        <v>182</v>
      </c>
      <c r="F590" s="1">
        <v>30</v>
      </c>
      <c r="G590" s="1" t="s">
        <v>1</v>
      </c>
      <c r="I590" s="1">
        <f t="shared" si="18"/>
        <v>182</v>
      </c>
      <c r="J590" s="1" t="str">
        <f t="shared" si="19"/>
        <v>May</v>
      </c>
    </row>
    <row r="591" spans="1:10" x14ac:dyDescent="0.3">
      <c r="A591" s="1">
        <v>9476803460</v>
      </c>
      <c r="B591" s="2">
        <v>43408</v>
      </c>
      <c r="C591" s="1">
        <v>6</v>
      </c>
      <c r="D591" s="1">
        <v>48</v>
      </c>
      <c r="E591" s="1">
        <v>222</v>
      </c>
      <c r="F591" s="1">
        <v>59</v>
      </c>
      <c r="G591" s="1" t="s">
        <v>0</v>
      </c>
      <c r="I591" s="1">
        <f t="shared" si="18"/>
        <v>1332</v>
      </c>
      <c r="J591" s="1" t="str">
        <f t="shared" si="19"/>
        <v>Nov</v>
      </c>
    </row>
    <row r="592" spans="1:10" x14ac:dyDescent="0.3">
      <c r="A592" s="1">
        <v>674325990</v>
      </c>
      <c r="B592" s="2">
        <v>43106</v>
      </c>
      <c r="C592" s="1">
        <v>4</v>
      </c>
      <c r="D592" s="1">
        <v>12</v>
      </c>
      <c r="E592" s="1">
        <v>134</v>
      </c>
      <c r="F592" s="1">
        <v>53</v>
      </c>
      <c r="G592" s="1" t="s">
        <v>1</v>
      </c>
      <c r="I592" s="1">
        <f t="shared" si="18"/>
        <v>536</v>
      </c>
      <c r="J592" s="1" t="str">
        <f t="shared" si="19"/>
        <v>Jan</v>
      </c>
    </row>
    <row r="593" spans="1:10" x14ac:dyDescent="0.3">
      <c r="A593" s="1">
        <v>6384368250</v>
      </c>
      <c r="B593" s="2">
        <v>43158</v>
      </c>
      <c r="C593" s="1">
        <v>2</v>
      </c>
      <c r="D593" s="1">
        <v>20</v>
      </c>
      <c r="E593" s="1">
        <v>145</v>
      </c>
      <c r="F593" s="1">
        <v>64</v>
      </c>
      <c r="G593" s="1" t="s">
        <v>1</v>
      </c>
      <c r="I593" s="1">
        <f t="shared" si="18"/>
        <v>290</v>
      </c>
      <c r="J593" s="1" t="str">
        <f t="shared" si="19"/>
        <v>Feb</v>
      </c>
    </row>
    <row r="594" spans="1:10" x14ac:dyDescent="0.3">
      <c r="A594" s="1">
        <v>8842525146</v>
      </c>
      <c r="B594" s="2">
        <v>43401</v>
      </c>
      <c r="C594" s="1">
        <v>3</v>
      </c>
      <c r="D594" s="1">
        <v>15</v>
      </c>
      <c r="E594" s="1">
        <v>196</v>
      </c>
      <c r="F594" s="1">
        <v>60</v>
      </c>
      <c r="G594" s="1" t="s">
        <v>0</v>
      </c>
      <c r="I594" s="1">
        <f t="shared" si="18"/>
        <v>588</v>
      </c>
      <c r="J594" s="1" t="str">
        <f t="shared" si="19"/>
        <v>Oct</v>
      </c>
    </row>
    <row r="595" spans="1:10" x14ac:dyDescent="0.3">
      <c r="A595" s="1">
        <v>5979808310</v>
      </c>
      <c r="B595" s="2">
        <v>43300</v>
      </c>
      <c r="C595" s="1">
        <v>1</v>
      </c>
      <c r="D595" s="1">
        <v>49</v>
      </c>
      <c r="E595" s="1">
        <v>157</v>
      </c>
      <c r="F595" s="1">
        <v>38</v>
      </c>
      <c r="G595" s="1" t="s">
        <v>0</v>
      </c>
      <c r="I595" s="1">
        <f t="shared" si="18"/>
        <v>157</v>
      </c>
      <c r="J595" s="1" t="str">
        <f t="shared" si="19"/>
        <v>Jul</v>
      </c>
    </row>
    <row r="596" spans="1:10" x14ac:dyDescent="0.3">
      <c r="A596" s="1">
        <v>561519013</v>
      </c>
      <c r="B596" s="2">
        <v>43218</v>
      </c>
      <c r="C596" s="1">
        <v>6</v>
      </c>
      <c r="D596" s="1">
        <v>24</v>
      </c>
      <c r="E596" s="1">
        <v>227</v>
      </c>
      <c r="F596" s="1">
        <v>34</v>
      </c>
      <c r="G596" s="1" t="s">
        <v>1</v>
      </c>
      <c r="I596" s="1">
        <f t="shared" si="18"/>
        <v>1362</v>
      </c>
      <c r="J596" s="1" t="str">
        <f t="shared" si="19"/>
        <v>Apr</v>
      </c>
    </row>
    <row r="597" spans="1:10" x14ac:dyDescent="0.3">
      <c r="A597" s="1">
        <v>1887996125</v>
      </c>
      <c r="B597" s="2">
        <v>43138</v>
      </c>
      <c r="C597" s="1">
        <v>3</v>
      </c>
      <c r="D597" s="1">
        <v>5</v>
      </c>
      <c r="E597" s="1">
        <v>112</v>
      </c>
      <c r="F597" s="1">
        <v>49</v>
      </c>
      <c r="G597" s="1" t="s">
        <v>0</v>
      </c>
      <c r="I597" s="1">
        <f t="shared" si="18"/>
        <v>336</v>
      </c>
      <c r="J597" s="1" t="str">
        <f t="shared" si="19"/>
        <v>Feb</v>
      </c>
    </row>
    <row r="598" spans="1:10" x14ac:dyDescent="0.3">
      <c r="A598" s="1">
        <v>3621993835</v>
      </c>
      <c r="B598" s="2">
        <v>43396</v>
      </c>
      <c r="C598" s="1">
        <v>3</v>
      </c>
      <c r="D598" s="1">
        <v>50</v>
      </c>
      <c r="E598" s="1">
        <v>244</v>
      </c>
      <c r="F598" s="1">
        <v>52</v>
      </c>
      <c r="G598" s="1" t="s">
        <v>1</v>
      </c>
      <c r="I598" s="1">
        <f t="shared" si="18"/>
        <v>732</v>
      </c>
      <c r="J598" s="1" t="str">
        <f t="shared" si="19"/>
        <v>Oct</v>
      </c>
    </row>
    <row r="599" spans="1:10" x14ac:dyDescent="0.3">
      <c r="A599" s="1">
        <v>2642456560</v>
      </c>
      <c r="B599" s="2">
        <v>43336</v>
      </c>
      <c r="C599" s="1">
        <v>4</v>
      </c>
      <c r="D599" s="1">
        <v>32</v>
      </c>
      <c r="E599" s="1">
        <v>187</v>
      </c>
      <c r="F599" s="1">
        <v>46</v>
      </c>
      <c r="G599" s="1" t="s">
        <v>0</v>
      </c>
      <c r="I599" s="1">
        <f t="shared" si="18"/>
        <v>748</v>
      </c>
      <c r="J599" s="1" t="str">
        <f t="shared" si="19"/>
        <v>Aug</v>
      </c>
    </row>
    <row r="600" spans="1:10" x14ac:dyDescent="0.3">
      <c r="A600" s="1">
        <v>8868351811</v>
      </c>
      <c r="B600" s="2">
        <v>43369</v>
      </c>
      <c r="C600" s="1">
        <v>7</v>
      </c>
      <c r="D600" s="1">
        <v>32</v>
      </c>
      <c r="E600" s="1">
        <v>148</v>
      </c>
      <c r="F600" s="1">
        <v>25</v>
      </c>
      <c r="G600" s="1" t="s">
        <v>0</v>
      </c>
      <c r="I600" s="1">
        <f t="shared" si="18"/>
        <v>1036</v>
      </c>
      <c r="J600" s="1" t="str">
        <f t="shared" si="19"/>
        <v>Sep</v>
      </c>
    </row>
    <row r="601" spans="1:10" x14ac:dyDescent="0.3">
      <c r="A601" s="1">
        <v>5362263838</v>
      </c>
      <c r="B601" s="2">
        <v>43171</v>
      </c>
      <c r="C601" s="1">
        <v>6</v>
      </c>
      <c r="D601" s="1">
        <v>17</v>
      </c>
      <c r="E601" s="1">
        <v>123</v>
      </c>
      <c r="F601" s="1">
        <v>29</v>
      </c>
      <c r="G601" s="1" t="s">
        <v>1</v>
      </c>
      <c r="I601" s="1">
        <f t="shared" si="18"/>
        <v>738</v>
      </c>
      <c r="J601" s="1" t="str">
        <f t="shared" si="19"/>
        <v>Mar</v>
      </c>
    </row>
    <row r="602" spans="1:10" x14ac:dyDescent="0.3">
      <c r="A602" s="1">
        <v>7850374738</v>
      </c>
      <c r="B602" s="2">
        <v>43343</v>
      </c>
      <c r="C602" s="1">
        <v>2</v>
      </c>
      <c r="D602" s="1">
        <v>42</v>
      </c>
      <c r="E602" s="1">
        <v>101</v>
      </c>
      <c r="F602" s="1">
        <v>52</v>
      </c>
      <c r="G602" s="1" t="s">
        <v>1</v>
      </c>
      <c r="I602" s="1">
        <f t="shared" si="18"/>
        <v>202</v>
      </c>
      <c r="J602" s="1" t="str">
        <f t="shared" si="19"/>
        <v>Aug</v>
      </c>
    </row>
    <row r="603" spans="1:10" x14ac:dyDescent="0.3">
      <c r="A603" s="1">
        <v>7734527248</v>
      </c>
      <c r="B603" s="2">
        <v>43319</v>
      </c>
      <c r="C603" s="1">
        <v>1</v>
      </c>
      <c r="D603" s="1">
        <v>13</v>
      </c>
      <c r="E603" s="1">
        <v>106</v>
      </c>
      <c r="F603" s="1">
        <v>44</v>
      </c>
      <c r="G603" s="1" t="s">
        <v>0</v>
      </c>
      <c r="I603" s="1">
        <f t="shared" si="18"/>
        <v>106</v>
      </c>
      <c r="J603" s="1" t="str">
        <f t="shared" si="19"/>
        <v>Aug</v>
      </c>
    </row>
    <row r="604" spans="1:10" x14ac:dyDescent="0.3">
      <c r="A604" s="1">
        <v>2651996106</v>
      </c>
      <c r="B604" s="2">
        <v>43168</v>
      </c>
      <c r="C604" s="1">
        <v>4</v>
      </c>
      <c r="D604" s="1">
        <v>45</v>
      </c>
      <c r="E604" s="1">
        <v>169</v>
      </c>
      <c r="F604" s="1">
        <v>56</v>
      </c>
      <c r="G604" s="1" t="s">
        <v>1</v>
      </c>
      <c r="I604" s="1">
        <f t="shared" si="18"/>
        <v>676</v>
      </c>
      <c r="J604" s="1" t="str">
        <f t="shared" si="19"/>
        <v>Mar</v>
      </c>
    </row>
    <row r="605" spans="1:10" x14ac:dyDescent="0.3">
      <c r="A605" s="1">
        <v>5026817653</v>
      </c>
      <c r="B605" s="2">
        <v>43131</v>
      </c>
      <c r="C605" s="1">
        <v>4</v>
      </c>
      <c r="D605" s="1">
        <v>2</v>
      </c>
      <c r="E605" s="1">
        <v>104</v>
      </c>
      <c r="F605" s="1">
        <v>58</v>
      </c>
      <c r="G605" s="1" t="s">
        <v>1</v>
      </c>
      <c r="I605" s="1">
        <f t="shared" si="18"/>
        <v>416</v>
      </c>
      <c r="J605" s="1" t="str">
        <f t="shared" si="19"/>
        <v>Jan</v>
      </c>
    </row>
    <row r="606" spans="1:10" x14ac:dyDescent="0.3">
      <c r="A606" s="1">
        <v>3337555411</v>
      </c>
      <c r="B606" s="2">
        <v>43135</v>
      </c>
      <c r="C606" s="1">
        <v>6</v>
      </c>
      <c r="D606" s="1">
        <v>32</v>
      </c>
      <c r="E606" s="1">
        <v>94</v>
      </c>
      <c r="F606" s="1">
        <v>56</v>
      </c>
      <c r="G606" s="1" t="s">
        <v>1</v>
      </c>
      <c r="I606" s="1">
        <f t="shared" si="18"/>
        <v>564</v>
      </c>
      <c r="J606" s="1" t="str">
        <f t="shared" si="19"/>
        <v>Feb</v>
      </c>
    </row>
    <row r="607" spans="1:10" x14ac:dyDescent="0.3">
      <c r="A607" s="1">
        <v>4093158169</v>
      </c>
      <c r="B607" s="2">
        <v>43322</v>
      </c>
      <c r="C607" s="1">
        <v>6</v>
      </c>
      <c r="D607" s="1">
        <v>4</v>
      </c>
      <c r="E607" s="1">
        <v>204</v>
      </c>
      <c r="F607" s="1">
        <v>39</v>
      </c>
      <c r="G607" s="1" t="s">
        <v>0</v>
      </c>
      <c r="I607" s="1">
        <f t="shared" si="18"/>
        <v>1224</v>
      </c>
      <c r="J607" s="1" t="str">
        <f t="shared" si="19"/>
        <v>Aug</v>
      </c>
    </row>
    <row r="608" spans="1:10" x14ac:dyDescent="0.3">
      <c r="A608" s="1">
        <v>9829500845</v>
      </c>
      <c r="B608" s="2">
        <v>43110</v>
      </c>
      <c r="C608" s="1">
        <v>3</v>
      </c>
      <c r="D608" s="1">
        <v>30</v>
      </c>
      <c r="E608" s="1">
        <v>134</v>
      </c>
      <c r="F608" s="1">
        <v>41</v>
      </c>
      <c r="G608" s="1" t="s">
        <v>0</v>
      </c>
      <c r="I608" s="1">
        <f t="shared" si="18"/>
        <v>402</v>
      </c>
      <c r="J608" s="1" t="str">
        <f t="shared" si="19"/>
        <v>Jan</v>
      </c>
    </row>
    <row r="609" spans="1:10" x14ac:dyDescent="0.3">
      <c r="A609" s="1">
        <v>8669326566</v>
      </c>
      <c r="B609" s="2">
        <v>43275</v>
      </c>
      <c r="C609" s="1">
        <v>5</v>
      </c>
      <c r="D609" s="1">
        <v>15</v>
      </c>
      <c r="E609" s="1">
        <v>139</v>
      </c>
      <c r="F609" s="1">
        <v>55</v>
      </c>
      <c r="G609" s="1" t="s">
        <v>0</v>
      </c>
      <c r="I609" s="1">
        <f t="shared" si="18"/>
        <v>695</v>
      </c>
      <c r="J609" s="1" t="str">
        <f t="shared" si="19"/>
        <v>Jun</v>
      </c>
    </row>
    <row r="610" spans="1:10" x14ac:dyDescent="0.3">
      <c r="A610" s="1">
        <v>311287433</v>
      </c>
      <c r="B610" s="2">
        <v>43330</v>
      </c>
      <c r="C610" s="1">
        <v>2</v>
      </c>
      <c r="D610" s="1">
        <v>6</v>
      </c>
      <c r="E610" s="1">
        <v>122</v>
      </c>
      <c r="F610" s="1">
        <v>59</v>
      </c>
      <c r="G610" s="1" t="s">
        <v>0</v>
      </c>
      <c r="I610" s="1">
        <f t="shared" si="18"/>
        <v>244</v>
      </c>
      <c r="J610" s="1" t="str">
        <f t="shared" si="19"/>
        <v>Aug</v>
      </c>
    </row>
    <row r="611" spans="1:10" x14ac:dyDescent="0.3">
      <c r="A611" s="1">
        <v>6989082240</v>
      </c>
      <c r="B611" s="2">
        <v>43138</v>
      </c>
      <c r="C611" s="1">
        <v>7</v>
      </c>
      <c r="D611" s="1">
        <v>27</v>
      </c>
      <c r="E611" s="1">
        <v>163</v>
      </c>
      <c r="F611" s="1">
        <v>61</v>
      </c>
      <c r="G611" s="1" t="s">
        <v>0</v>
      </c>
      <c r="I611" s="1">
        <f t="shared" si="18"/>
        <v>1141</v>
      </c>
      <c r="J611" s="1" t="str">
        <f t="shared" si="19"/>
        <v>Feb</v>
      </c>
    </row>
    <row r="612" spans="1:10" x14ac:dyDescent="0.3">
      <c r="A612" s="1">
        <v>996692258</v>
      </c>
      <c r="B612" s="2">
        <v>43301</v>
      </c>
      <c r="C612" s="1">
        <v>1</v>
      </c>
      <c r="D612" s="1">
        <v>27</v>
      </c>
      <c r="E612" s="1">
        <v>206</v>
      </c>
      <c r="F612" s="1">
        <v>39</v>
      </c>
      <c r="G612" s="1" t="s">
        <v>0</v>
      </c>
      <c r="I612" s="1">
        <f t="shared" si="18"/>
        <v>206</v>
      </c>
      <c r="J612" s="1" t="str">
        <f t="shared" si="19"/>
        <v>Jul</v>
      </c>
    </row>
    <row r="613" spans="1:10" x14ac:dyDescent="0.3">
      <c r="A613" s="1">
        <v>1226564933</v>
      </c>
      <c r="B613" s="2">
        <v>43141</v>
      </c>
      <c r="C613" s="1">
        <v>1</v>
      </c>
      <c r="D613" s="1">
        <v>39</v>
      </c>
      <c r="E613" s="1">
        <v>177</v>
      </c>
      <c r="F613" s="1">
        <v>31</v>
      </c>
      <c r="G613" s="1" t="s">
        <v>1</v>
      </c>
      <c r="I613" s="1">
        <f t="shared" si="18"/>
        <v>177</v>
      </c>
      <c r="J613" s="1" t="str">
        <f t="shared" si="19"/>
        <v>Feb</v>
      </c>
    </row>
    <row r="614" spans="1:10" x14ac:dyDescent="0.3">
      <c r="A614" s="1">
        <v>1301772275</v>
      </c>
      <c r="B614" s="2">
        <v>43231</v>
      </c>
      <c r="C614" s="1">
        <v>1</v>
      </c>
      <c r="D614" s="1">
        <v>1</v>
      </c>
      <c r="E614" s="1">
        <v>143</v>
      </c>
      <c r="F614" s="1">
        <v>50</v>
      </c>
      <c r="G614" s="1" t="s">
        <v>1</v>
      </c>
      <c r="I614" s="1">
        <f t="shared" si="18"/>
        <v>143</v>
      </c>
      <c r="J614" s="1" t="str">
        <f t="shared" si="19"/>
        <v>May</v>
      </c>
    </row>
    <row r="615" spans="1:10" x14ac:dyDescent="0.3">
      <c r="A615" s="1">
        <v>9905884033</v>
      </c>
      <c r="B615" s="2">
        <v>43328</v>
      </c>
      <c r="C615" s="1">
        <v>5</v>
      </c>
      <c r="D615" s="1">
        <v>4</v>
      </c>
      <c r="E615" s="1">
        <v>153</v>
      </c>
      <c r="F615" s="1">
        <v>49</v>
      </c>
      <c r="G615" s="1" t="s">
        <v>0</v>
      </c>
      <c r="I615" s="1">
        <f t="shared" si="18"/>
        <v>765</v>
      </c>
      <c r="J615" s="1" t="str">
        <f t="shared" si="19"/>
        <v>Aug</v>
      </c>
    </row>
    <row r="616" spans="1:10" x14ac:dyDescent="0.3">
      <c r="A616" s="1">
        <v>5521981896</v>
      </c>
      <c r="B616" s="2">
        <v>43382</v>
      </c>
      <c r="C616" s="1">
        <v>2</v>
      </c>
      <c r="D616" s="1">
        <v>18</v>
      </c>
      <c r="E616" s="1">
        <v>80</v>
      </c>
      <c r="F616" s="1">
        <v>63</v>
      </c>
      <c r="G616" s="1" t="s">
        <v>0</v>
      </c>
      <c r="I616" s="1">
        <f t="shared" si="18"/>
        <v>160</v>
      </c>
      <c r="J616" s="1" t="str">
        <f t="shared" si="19"/>
        <v>Oct</v>
      </c>
    </row>
    <row r="617" spans="1:10" x14ac:dyDescent="0.3">
      <c r="A617" s="1">
        <v>9883895313</v>
      </c>
      <c r="B617" s="2">
        <v>43139</v>
      </c>
      <c r="C617" s="1">
        <v>6</v>
      </c>
      <c r="D617" s="1">
        <v>46</v>
      </c>
      <c r="E617" s="1">
        <v>246</v>
      </c>
      <c r="F617" s="1">
        <v>38</v>
      </c>
      <c r="G617" s="1" t="s">
        <v>0</v>
      </c>
      <c r="I617" s="1">
        <f t="shared" si="18"/>
        <v>1476</v>
      </c>
      <c r="J617" s="1" t="str">
        <f t="shared" si="19"/>
        <v>Feb</v>
      </c>
    </row>
    <row r="618" spans="1:10" x14ac:dyDescent="0.3">
      <c r="A618" s="1">
        <v>2228658480</v>
      </c>
      <c r="B618" s="2">
        <v>43175</v>
      </c>
      <c r="C618" s="1">
        <v>4</v>
      </c>
      <c r="D618" s="1">
        <v>34</v>
      </c>
      <c r="E618" s="1">
        <v>192</v>
      </c>
      <c r="F618" s="1">
        <v>56</v>
      </c>
      <c r="G618" s="1" t="s">
        <v>1</v>
      </c>
      <c r="I618" s="1">
        <f t="shared" si="18"/>
        <v>768</v>
      </c>
      <c r="J618" s="1" t="str">
        <f t="shared" si="19"/>
        <v>Mar</v>
      </c>
    </row>
    <row r="619" spans="1:10" x14ac:dyDescent="0.3">
      <c r="A619" s="1">
        <v>8160358628</v>
      </c>
      <c r="B619" s="2">
        <v>43108</v>
      </c>
      <c r="C619" s="1">
        <v>6</v>
      </c>
      <c r="D619" s="1">
        <v>46</v>
      </c>
      <c r="E619" s="1">
        <v>91</v>
      </c>
      <c r="F619" s="1">
        <v>34</v>
      </c>
      <c r="G619" s="1" t="s">
        <v>0</v>
      </c>
      <c r="I619" s="1">
        <f t="shared" si="18"/>
        <v>546</v>
      </c>
      <c r="J619" s="1" t="str">
        <f t="shared" si="19"/>
        <v>Jan</v>
      </c>
    </row>
    <row r="620" spans="1:10" x14ac:dyDescent="0.3">
      <c r="A620" s="1">
        <v>4421017736</v>
      </c>
      <c r="B620" s="2">
        <v>43314</v>
      </c>
      <c r="C620" s="1">
        <v>1</v>
      </c>
      <c r="D620" s="1">
        <v>7</v>
      </c>
      <c r="E620" s="1">
        <v>123</v>
      </c>
      <c r="F620" s="1">
        <v>27</v>
      </c>
      <c r="G620" s="1" t="s">
        <v>0</v>
      </c>
      <c r="I620" s="1">
        <f t="shared" si="18"/>
        <v>123</v>
      </c>
      <c r="J620" s="1" t="str">
        <f t="shared" si="19"/>
        <v>Aug</v>
      </c>
    </row>
    <row r="621" spans="1:10" x14ac:dyDescent="0.3">
      <c r="A621" s="1">
        <v>2990211462</v>
      </c>
      <c r="B621" s="2">
        <v>43280</v>
      </c>
      <c r="C621" s="1">
        <v>4</v>
      </c>
      <c r="D621" s="1">
        <v>32</v>
      </c>
      <c r="E621" s="1">
        <v>140</v>
      </c>
      <c r="F621" s="1">
        <v>33</v>
      </c>
      <c r="G621" s="1" t="s">
        <v>0</v>
      </c>
      <c r="I621" s="1">
        <f t="shared" si="18"/>
        <v>560</v>
      </c>
      <c r="J621" s="1" t="str">
        <f t="shared" si="19"/>
        <v>Jun</v>
      </c>
    </row>
    <row r="622" spans="1:10" x14ac:dyDescent="0.3">
      <c r="A622" s="1">
        <v>7483973471</v>
      </c>
      <c r="B622" s="2">
        <v>43123</v>
      </c>
      <c r="C622" s="1">
        <v>3</v>
      </c>
      <c r="D622" s="1">
        <v>30</v>
      </c>
      <c r="E622" s="1">
        <v>116</v>
      </c>
      <c r="F622" s="1">
        <v>28</v>
      </c>
      <c r="G622" s="1" t="s">
        <v>1</v>
      </c>
      <c r="I622" s="1">
        <f t="shared" si="18"/>
        <v>348</v>
      </c>
      <c r="J622" s="1" t="str">
        <f t="shared" si="19"/>
        <v>Jan</v>
      </c>
    </row>
    <row r="623" spans="1:10" x14ac:dyDescent="0.3">
      <c r="A623" s="1">
        <v>2756415995</v>
      </c>
      <c r="B623" s="2">
        <v>43382</v>
      </c>
      <c r="C623" s="1">
        <v>3</v>
      </c>
      <c r="D623" s="1">
        <v>8</v>
      </c>
      <c r="E623" s="1">
        <v>135</v>
      </c>
      <c r="F623" s="1">
        <v>39</v>
      </c>
      <c r="G623" s="1" t="s">
        <v>0</v>
      </c>
      <c r="I623" s="1">
        <f t="shared" si="18"/>
        <v>405</v>
      </c>
      <c r="J623" s="1" t="str">
        <f t="shared" si="19"/>
        <v>Oct</v>
      </c>
    </row>
    <row r="624" spans="1:10" x14ac:dyDescent="0.3">
      <c r="A624" s="1">
        <v>1288611900</v>
      </c>
      <c r="B624" s="2">
        <v>43375</v>
      </c>
      <c r="C624" s="1">
        <v>1</v>
      </c>
      <c r="D624" s="1">
        <v>23</v>
      </c>
      <c r="E624" s="1">
        <v>85</v>
      </c>
      <c r="F624" s="1">
        <v>27</v>
      </c>
      <c r="G624" s="1" t="s">
        <v>0</v>
      </c>
      <c r="I624" s="1">
        <f t="shared" si="18"/>
        <v>85</v>
      </c>
      <c r="J624" s="1" t="str">
        <f t="shared" si="19"/>
        <v>Oct</v>
      </c>
    </row>
    <row r="625" spans="1:10" x14ac:dyDescent="0.3">
      <c r="A625" s="1">
        <v>3481504985</v>
      </c>
      <c r="B625" s="2">
        <v>43143</v>
      </c>
      <c r="C625" s="1">
        <v>6</v>
      </c>
      <c r="D625" s="1">
        <v>1</v>
      </c>
      <c r="E625" s="1">
        <v>210</v>
      </c>
      <c r="F625" s="1">
        <v>59</v>
      </c>
      <c r="G625" s="1" t="s">
        <v>1</v>
      </c>
      <c r="I625" s="1">
        <f t="shared" si="18"/>
        <v>1260</v>
      </c>
      <c r="J625" s="1" t="str">
        <f t="shared" si="19"/>
        <v>Feb</v>
      </c>
    </row>
    <row r="626" spans="1:10" x14ac:dyDescent="0.3">
      <c r="A626" s="1">
        <v>7063396366</v>
      </c>
      <c r="B626" s="2">
        <v>43367</v>
      </c>
      <c r="C626" s="1">
        <v>6</v>
      </c>
      <c r="D626" s="1">
        <v>10</v>
      </c>
      <c r="E626" s="1">
        <v>209</v>
      </c>
      <c r="F626" s="1">
        <v>47</v>
      </c>
      <c r="G626" s="1" t="s">
        <v>1</v>
      </c>
      <c r="I626" s="1">
        <f t="shared" si="18"/>
        <v>1254</v>
      </c>
      <c r="J626" s="1" t="str">
        <f t="shared" si="19"/>
        <v>Sep</v>
      </c>
    </row>
    <row r="627" spans="1:10" x14ac:dyDescent="0.3">
      <c r="A627" s="1">
        <v>8593303641</v>
      </c>
      <c r="B627" s="2">
        <v>43340</v>
      </c>
      <c r="C627" s="1">
        <v>6</v>
      </c>
      <c r="D627" s="1">
        <v>21</v>
      </c>
      <c r="E627" s="1">
        <v>238</v>
      </c>
      <c r="F627" s="1">
        <v>59</v>
      </c>
      <c r="G627" s="1" t="s">
        <v>1</v>
      </c>
      <c r="I627" s="1">
        <f t="shared" si="18"/>
        <v>1428</v>
      </c>
      <c r="J627" s="1" t="str">
        <f t="shared" si="19"/>
        <v>Aug</v>
      </c>
    </row>
    <row r="628" spans="1:10" x14ac:dyDescent="0.3">
      <c r="A628" s="1">
        <v>9090216073</v>
      </c>
      <c r="B628" s="2">
        <v>43238</v>
      </c>
      <c r="C628" s="1">
        <v>7</v>
      </c>
      <c r="D628" s="1">
        <v>46</v>
      </c>
      <c r="E628" s="1">
        <v>131</v>
      </c>
      <c r="F628" s="1">
        <v>39</v>
      </c>
      <c r="G628" s="1" t="s">
        <v>0</v>
      </c>
      <c r="I628" s="1">
        <f t="shared" si="18"/>
        <v>917</v>
      </c>
      <c r="J628" s="1" t="str">
        <f t="shared" si="19"/>
        <v>May</v>
      </c>
    </row>
    <row r="629" spans="1:10" x14ac:dyDescent="0.3">
      <c r="A629" s="1">
        <v>5696861881</v>
      </c>
      <c r="B629" s="2">
        <v>43191</v>
      </c>
      <c r="C629" s="1">
        <v>1</v>
      </c>
      <c r="D629" s="1">
        <v>15</v>
      </c>
      <c r="E629" s="1">
        <v>119</v>
      </c>
      <c r="F629" s="1">
        <v>55</v>
      </c>
      <c r="G629" s="1" t="s">
        <v>1</v>
      </c>
      <c r="I629" s="1">
        <f t="shared" si="18"/>
        <v>119</v>
      </c>
      <c r="J629" s="1" t="str">
        <f t="shared" si="19"/>
        <v>Apr</v>
      </c>
    </row>
    <row r="630" spans="1:10" x14ac:dyDescent="0.3">
      <c r="A630" s="1">
        <v>1336874430</v>
      </c>
      <c r="B630" s="2">
        <v>43136</v>
      </c>
      <c r="C630" s="1">
        <v>1</v>
      </c>
      <c r="D630" s="1">
        <v>9</v>
      </c>
      <c r="E630" s="1">
        <v>103</v>
      </c>
      <c r="F630" s="1">
        <v>48</v>
      </c>
      <c r="G630" s="1" t="s">
        <v>0</v>
      </c>
      <c r="I630" s="1">
        <f t="shared" si="18"/>
        <v>103</v>
      </c>
      <c r="J630" s="1" t="str">
        <f t="shared" si="19"/>
        <v>Feb</v>
      </c>
    </row>
    <row r="631" spans="1:10" x14ac:dyDescent="0.3">
      <c r="A631" s="1">
        <v>9264704493</v>
      </c>
      <c r="B631" s="2">
        <v>43261</v>
      </c>
      <c r="C631" s="1">
        <v>7</v>
      </c>
      <c r="D631" s="1">
        <v>18</v>
      </c>
      <c r="E631" s="1">
        <v>223</v>
      </c>
      <c r="F631" s="1">
        <v>52</v>
      </c>
      <c r="G631" s="1" t="s">
        <v>1</v>
      </c>
      <c r="I631" s="1">
        <f t="shared" si="18"/>
        <v>1561</v>
      </c>
      <c r="J631" s="1" t="str">
        <f t="shared" si="19"/>
        <v>Jun</v>
      </c>
    </row>
    <row r="632" spans="1:10" x14ac:dyDescent="0.3">
      <c r="A632" s="1">
        <v>4151204288</v>
      </c>
      <c r="B632" s="2">
        <v>43337</v>
      </c>
      <c r="C632" s="1">
        <v>7</v>
      </c>
      <c r="D632" s="1">
        <v>6</v>
      </c>
      <c r="E632" s="1">
        <v>183</v>
      </c>
      <c r="F632" s="1">
        <v>25</v>
      </c>
      <c r="G632" s="1" t="s">
        <v>1</v>
      </c>
      <c r="I632" s="1">
        <f t="shared" si="18"/>
        <v>1281</v>
      </c>
      <c r="J632" s="1" t="str">
        <f t="shared" si="19"/>
        <v>Aug</v>
      </c>
    </row>
    <row r="633" spans="1:10" x14ac:dyDescent="0.3">
      <c r="A633" s="1">
        <v>5633375866</v>
      </c>
      <c r="B633" s="2">
        <v>43355</v>
      </c>
      <c r="C633" s="1">
        <v>7</v>
      </c>
      <c r="D633" s="1">
        <v>50</v>
      </c>
      <c r="E633" s="1">
        <v>151</v>
      </c>
      <c r="F633" s="1">
        <v>61</v>
      </c>
      <c r="G633" s="1" t="s">
        <v>0</v>
      </c>
      <c r="H633" s="1">
        <v>1</v>
      </c>
      <c r="I633" s="1">
        <f t="shared" si="18"/>
        <v>1057</v>
      </c>
      <c r="J633" s="1" t="str">
        <f t="shared" si="19"/>
        <v>Sep</v>
      </c>
    </row>
    <row r="634" spans="1:10" x14ac:dyDescent="0.3">
      <c r="A634" s="1">
        <v>6253848100</v>
      </c>
      <c r="B634" s="2">
        <v>43183</v>
      </c>
      <c r="C634" s="1">
        <v>7</v>
      </c>
      <c r="D634" s="1">
        <v>29</v>
      </c>
      <c r="E634" s="1">
        <v>132</v>
      </c>
      <c r="F634" s="1">
        <v>57</v>
      </c>
      <c r="G634" s="1" t="s">
        <v>0</v>
      </c>
      <c r="I634" s="1">
        <f t="shared" si="18"/>
        <v>924</v>
      </c>
      <c r="J634" s="1" t="str">
        <f t="shared" si="19"/>
        <v>Mar</v>
      </c>
    </row>
    <row r="635" spans="1:10" x14ac:dyDescent="0.3">
      <c r="A635" s="1">
        <v>7522907012</v>
      </c>
      <c r="B635" s="2">
        <v>43356</v>
      </c>
      <c r="C635" s="1">
        <v>3</v>
      </c>
      <c r="D635" s="1">
        <v>21</v>
      </c>
      <c r="E635" s="1">
        <v>210</v>
      </c>
      <c r="F635" s="1">
        <v>36</v>
      </c>
      <c r="G635" s="1" t="s">
        <v>1</v>
      </c>
      <c r="I635" s="1">
        <f t="shared" si="18"/>
        <v>630</v>
      </c>
      <c r="J635" s="1" t="str">
        <f t="shared" si="19"/>
        <v>Sep</v>
      </c>
    </row>
    <row r="636" spans="1:10" x14ac:dyDescent="0.3">
      <c r="A636" s="1">
        <v>568479505</v>
      </c>
      <c r="B636" s="2">
        <v>43112</v>
      </c>
      <c r="C636" s="1">
        <v>1</v>
      </c>
      <c r="D636" s="1">
        <v>14</v>
      </c>
      <c r="E636" s="1">
        <v>143</v>
      </c>
      <c r="F636" s="1">
        <v>46</v>
      </c>
      <c r="G636" s="1" t="s">
        <v>0</v>
      </c>
      <c r="I636" s="1">
        <f t="shared" si="18"/>
        <v>143</v>
      </c>
      <c r="J636" s="1" t="str">
        <f t="shared" si="19"/>
        <v>Jan</v>
      </c>
    </row>
    <row r="637" spans="1:10" x14ac:dyDescent="0.3">
      <c r="A637" s="1">
        <v>711501327</v>
      </c>
      <c r="B637" s="2">
        <v>43163</v>
      </c>
      <c r="C637" s="1">
        <v>3</v>
      </c>
      <c r="D637" s="1">
        <v>16</v>
      </c>
      <c r="E637" s="1">
        <v>234</v>
      </c>
      <c r="F637" s="1">
        <v>63</v>
      </c>
      <c r="G637" s="1" t="s">
        <v>0</v>
      </c>
      <c r="I637" s="1">
        <f t="shared" si="18"/>
        <v>702</v>
      </c>
      <c r="J637" s="1" t="str">
        <f t="shared" si="19"/>
        <v>Mar</v>
      </c>
    </row>
    <row r="638" spans="1:10" x14ac:dyDescent="0.3">
      <c r="A638" s="1">
        <v>1048335658</v>
      </c>
      <c r="B638" s="2">
        <v>43295</v>
      </c>
      <c r="C638" s="1">
        <v>7</v>
      </c>
      <c r="D638" s="1">
        <v>30</v>
      </c>
      <c r="E638" s="1">
        <v>82</v>
      </c>
      <c r="F638" s="1">
        <v>48</v>
      </c>
      <c r="G638" s="1" t="s">
        <v>1</v>
      </c>
      <c r="I638" s="1">
        <f t="shared" si="18"/>
        <v>574</v>
      </c>
      <c r="J638" s="1" t="str">
        <f t="shared" si="19"/>
        <v>Jul</v>
      </c>
    </row>
    <row r="639" spans="1:10" x14ac:dyDescent="0.3">
      <c r="A639" s="1">
        <v>4630862897</v>
      </c>
      <c r="B639" s="2">
        <v>43322</v>
      </c>
      <c r="C639" s="1">
        <v>5</v>
      </c>
      <c r="D639" s="1">
        <v>28</v>
      </c>
      <c r="E639" s="1">
        <v>170</v>
      </c>
      <c r="F639" s="1">
        <v>42</v>
      </c>
      <c r="G639" s="1" t="s">
        <v>0</v>
      </c>
      <c r="I639" s="1">
        <f t="shared" si="18"/>
        <v>850</v>
      </c>
      <c r="J639" s="1" t="str">
        <f t="shared" si="19"/>
        <v>Aug</v>
      </c>
    </row>
    <row r="640" spans="1:10" x14ac:dyDescent="0.3">
      <c r="A640" s="1">
        <v>4656078271</v>
      </c>
      <c r="B640" s="2">
        <v>43146</v>
      </c>
      <c r="C640" s="1">
        <v>5</v>
      </c>
      <c r="D640" s="1">
        <v>28</v>
      </c>
      <c r="E640" s="1">
        <v>130</v>
      </c>
      <c r="F640" s="1">
        <v>55</v>
      </c>
      <c r="G640" s="1" t="s">
        <v>0</v>
      </c>
      <c r="I640" s="1">
        <f t="shared" si="18"/>
        <v>650</v>
      </c>
      <c r="J640" s="1" t="str">
        <f t="shared" si="19"/>
        <v>Feb</v>
      </c>
    </row>
    <row r="641" spans="1:10" x14ac:dyDescent="0.3">
      <c r="A641" s="1">
        <v>3668362459</v>
      </c>
      <c r="B641" s="2">
        <v>43371</v>
      </c>
      <c r="C641" s="1">
        <v>1</v>
      </c>
      <c r="D641" s="1">
        <v>39</v>
      </c>
      <c r="E641" s="1">
        <v>208</v>
      </c>
      <c r="F641" s="1">
        <v>25</v>
      </c>
      <c r="G641" s="1" t="s">
        <v>0</v>
      </c>
      <c r="I641" s="1">
        <f t="shared" si="18"/>
        <v>208</v>
      </c>
      <c r="J641" s="1" t="str">
        <f t="shared" si="19"/>
        <v>Sep</v>
      </c>
    </row>
    <row r="642" spans="1:10" x14ac:dyDescent="0.3">
      <c r="A642" s="1">
        <v>6133226455</v>
      </c>
      <c r="B642" s="2">
        <v>43374</v>
      </c>
      <c r="C642" s="1">
        <v>7</v>
      </c>
      <c r="D642" s="1">
        <v>3</v>
      </c>
      <c r="E642" s="1">
        <v>209</v>
      </c>
      <c r="F642" s="1">
        <v>62</v>
      </c>
      <c r="G642" s="1" t="s">
        <v>0</v>
      </c>
      <c r="I642" s="1">
        <f t="shared" si="18"/>
        <v>1463</v>
      </c>
      <c r="J642" s="1" t="str">
        <f t="shared" si="19"/>
        <v>Oct</v>
      </c>
    </row>
    <row r="643" spans="1:10" x14ac:dyDescent="0.3">
      <c r="A643" s="1">
        <v>715991442</v>
      </c>
      <c r="B643" s="2">
        <v>43116</v>
      </c>
      <c r="C643" s="1">
        <v>7</v>
      </c>
      <c r="D643" s="1">
        <v>47</v>
      </c>
      <c r="E643" s="1">
        <v>178</v>
      </c>
      <c r="F643" s="1">
        <v>53</v>
      </c>
      <c r="G643" s="1" t="s">
        <v>1</v>
      </c>
      <c r="I643" s="1">
        <f t="shared" ref="I643:I706" si="20">E643*C643</f>
        <v>1246</v>
      </c>
      <c r="J643" s="1" t="str">
        <f t="shared" ref="J643:J706" si="21">TEXT(B643,"mmm")</f>
        <v>Jan</v>
      </c>
    </row>
    <row r="644" spans="1:10" x14ac:dyDescent="0.3">
      <c r="A644" s="1">
        <v>4039675495</v>
      </c>
      <c r="B644" s="2">
        <v>43228</v>
      </c>
      <c r="C644" s="1">
        <v>5</v>
      </c>
      <c r="D644" s="1">
        <v>46</v>
      </c>
      <c r="E644" s="1">
        <v>216</v>
      </c>
      <c r="F644" s="1">
        <v>59</v>
      </c>
      <c r="G644" s="1" t="s">
        <v>0</v>
      </c>
      <c r="I644" s="1">
        <f t="shared" si="20"/>
        <v>1080</v>
      </c>
      <c r="J644" s="1" t="str">
        <f t="shared" si="21"/>
        <v>May</v>
      </c>
    </row>
    <row r="645" spans="1:10" x14ac:dyDescent="0.3">
      <c r="A645" s="1">
        <v>5257227541</v>
      </c>
      <c r="B645" s="2">
        <v>43138</v>
      </c>
      <c r="C645" s="1">
        <v>2</v>
      </c>
      <c r="D645" s="1">
        <v>35</v>
      </c>
      <c r="E645" s="1">
        <v>105</v>
      </c>
      <c r="F645" s="1">
        <v>27</v>
      </c>
      <c r="G645" s="1" t="s">
        <v>0</v>
      </c>
      <c r="I645" s="1">
        <f t="shared" si="20"/>
        <v>210</v>
      </c>
      <c r="J645" s="1" t="str">
        <f t="shared" si="21"/>
        <v>Feb</v>
      </c>
    </row>
    <row r="646" spans="1:10" x14ac:dyDescent="0.3">
      <c r="A646" s="1">
        <v>2986485545</v>
      </c>
      <c r="B646" s="2">
        <v>43364</v>
      </c>
      <c r="C646" s="1">
        <v>4</v>
      </c>
      <c r="D646" s="1">
        <v>20</v>
      </c>
      <c r="E646" s="1">
        <v>157</v>
      </c>
      <c r="F646" s="1">
        <v>57</v>
      </c>
      <c r="G646" s="1" t="s">
        <v>0</v>
      </c>
      <c r="I646" s="1">
        <f t="shared" si="20"/>
        <v>628</v>
      </c>
      <c r="J646" s="1" t="str">
        <f t="shared" si="21"/>
        <v>Sep</v>
      </c>
    </row>
    <row r="647" spans="1:10" x14ac:dyDescent="0.3">
      <c r="A647" s="1">
        <v>3352255156</v>
      </c>
      <c r="B647" s="2">
        <v>43370</v>
      </c>
      <c r="C647" s="1">
        <v>2</v>
      </c>
      <c r="D647" s="1">
        <v>19</v>
      </c>
      <c r="E647" s="1">
        <v>182</v>
      </c>
      <c r="F647" s="1">
        <v>32</v>
      </c>
      <c r="G647" s="1" t="s">
        <v>0</v>
      </c>
      <c r="I647" s="1">
        <f t="shared" si="20"/>
        <v>364</v>
      </c>
      <c r="J647" s="1" t="str">
        <f t="shared" si="21"/>
        <v>Sep</v>
      </c>
    </row>
    <row r="648" spans="1:10" x14ac:dyDescent="0.3">
      <c r="A648" s="1">
        <v>354573047</v>
      </c>
      <c r="B648" s="2">
        <v>43399</v>
      </c>
      <c r="C648" s="1">
        <v>7</v>
      </c>
      <c r="D648" s="1">
        <v>27</v>
      </c>
      <c r="E648" s="1">
        <v>245</v>
      </c>
      <c r="F648" s="1">
        <v>47</v>
      </c>
      <c r="G648" s="1" t="s">
        <v>1</v>
      </c>
      <c r="I648" s="1">
        <f t="shared" si="20"/>
        <v>1715</v>
      </c>
      <c r="J648" s="1" t="str">
        <f t="shared" si="21"/>
        <v>Oct</v>
      </c>
    </row>
    <row r="649" spans="1:10" x14ac:dyDescent="0.3">
      <c r="A649" s="1">
        <v>4165375632</v>
      </c>
      <c r="B649" s="2">
        <v>43368</v>
      </c>
      <c r="C649" s="1">
        <v>5</v>
      </c>
      <c r="D649" s="1">
        <v>41</v>
      </c>
      <c r="E649" s="1">
        <v>77</v>
      </c>
      <c r="F649" s="1">
        <v>36</v>
      </c>
      <c r="G649" s="1" t="s">
        <v>0</v>
      </c>
      <c r="I649" s="1">
        <f t="shared" si="20"/>
        <v>385</v>
      </c>
      <c r="J649" s="1" t="str">
        <f t="shared" si="21"/>
        <v>Sep</v>
      </c>
    </row>
    <row r="650" spans="1:10" x14ac:dyDescent="0.3">
      <c r="A650" s="1">
        <v>2485368481</v>
      </c>
      <c r="B650" s="2">
        <v>43191</v>
      </c>
      <c r="C650" s="1">
        <v>7</v>
      </c>
      <c r="D650" s="1">
        <v>11</v>
      </c>
      <c r="E650" s="1">
        <v>115</v>
      </c>
      <c r="F650" s="1">
        <v>60</v>
      </c>
      <c r="G650" s="1" t="s">
        <v>1</v>
      </c>
      <c r="H650" s="1">
        <v>1</v>
      </c>
      <c r="I650" s="1">
        <f t="shared" si="20"/>
        <v>805</v>
      </c>
      <c r="J650" s="1" t="str">
        <f t="shared" si="21"/>
        <v>Apr</v>
      </c>
    </row>
    <row r="651" spans="1:10" x14ac:dyDescent="0.3">
      <c r="A651" s="1">
        <v>6877406990</v>
      </c>
      <c r="B651" s="2">
        <v>43109</v>
      </c>
      <c r="C651" s="1">
        <v>3</v>
      </c>
      <c r="D651" s="1">
        <v>10</v>
      </c>
      <c r="E651" s="1">
        <v>153</v>
      </c>
      <c r="F651" s="1">
        <v>41</v>
      </c>
      <c r="G651" s="1" t="s">
        <v>0</v>
      </c>
      <c r="I651" s="1">
        <f t="shared" si="20"/>
        <v>459</v>
      </c>
      <c r="J651" s="1" t="str">
        <f t="shared" si="21"/>
        <v>Jan</v>
      </c>
    </row>
    <row r="652" spans="1:10" x14ac:dyDescent="0.3">
      <c r="A652" s="1">
        <v>6279333795</v>
      </c>
      <c r="B652" s="2">
        <v>43254</v>
      </c>
      <c r="C652" s="1">
        <v>1</v>
      </c>
      <c r="D652" s="1">
        <v>6</v>
      </c>
      <c r="E652" s="1">
        <v>212</v>
      </c>
      <c r="F652" s="1">
        <v>57</v>
      </c>
      <c r="G652" s="1" t="s">
        <v>1</v>
      </c>
      <c r="I652" s="1">
        <f t="shared" si="20"/>
        <v>212</v>
      </c>
      <c r="J652" s="1" t="str">
        <f t="shared" si="21"/>
        <v>Jun</v>
      </c>
    </row>
    <row r="653" spans="1:10" x14ac:dyDescent="0.3">
      <c r="A653" s="1">
        <v>1081873469</v>
      </c>
      <c r="B653" s="2">
        <v>43175</v>
      </c>
      <c r="C653" s="1">
        <v>7</v>
      </c>
      <c r="D653" s="1">
        <v>37</v>
      </c>
      <c r="E653" s="1">
        <v>224</v>
      </c>
      <c r="F653" s="1">
        <v>48</v>
      </c>
      <c r="G653" s="1" t="s">
        <v>0</v>
      </c>
      <c r="I653" s="1">
        <f t="shared" si="20"/>
        <v>1568</v>
      </c>
      <c r="J653" s="1" t="str">
        <f t="shared" si="21"/>
        <v>Mar</v>
      </c>
    </row>
    <row r="654" spans="1:10" x14ac:dyDescent="0.3">
      <c r="A654" s="1">
        <v>652671578</v>
      </c>
      <c r="B654" s="2">
        <v>43303</v>
      </c>
      <c r="C654" s="1">
        <v>1</v>
      </c>
      <c r="D654" s="1">
        <v>2</v>
      </c>
      <c r="E654" s="1">
        <v>138</v>
      </c>
      <c r="F654" s="1">
        <v>55</v>
      </c>
      <c r="G654" s="1" t="s">
        <v>1</v>
      </c>
      <c r="I654" s="1">
        <f t="shared" si="20"/>
        <v>138</v>
      </c>
      <c r="J654" s="1" t="str">
        <f t="shared" si="21"/>
        <v>Jul</v>
      </c>
    </row>
    <row r="655" spans="1:10" x14ac:dyDescent="0.3">
      <c r="A655" s="1">
        <v>718492838</v>
      </c>
      <c r="B655" s="2">
        <v>43141</v>
      </c>
      <c r="C655" s="1">
        <v>7</v>
      </c>
      <c r="D655" s="1">
        <v>21</v>
      </c>
      <c r="E655" s="1">
        <v>241</v>
      </c>
      <c r="F655" s="1">
        <v>53</v>
      </c>
      <c r="G655" s="1" t="s">
        <v>0</v>
      </c>
      <c r="I655" s="1">
        <f t="shared" si="20"/>
        <v>1687</v>
      </c>
      <c r="J655" s="1" t="str">
        <f t="shared" si="21"/>
        <v>Feb</v>
      </c>
    </row>
    <row r="656" spans="1:10" x14ac:dyDescent="0.3">
      <c r="A656" s="1">
        <v>4479002820</v>
      </c>
      <c r="B656" s="2">
        <v>43210</v>
      </c>
      <c r="C656" s="1">
        <v>5</v>
      </c>
      <c r="D656" s="1">
        <v>37</v>
      </c>
      <c r="E656" s="1">
        <v>216</v>
      </c>
      <c r="F656" s="1">
        <v>46</v>
      </c>
      <c r="G656" s="1" t="s">
        <v>1</v>
      </c>
      <c r="I656" s="1">
        <f t="shared" si="20"/>
        <v>1080</v>
      </c>
      <c r="J656" s="1" t="str">
        <f t="shared" si="21"/>
        <v>Apr</v>
      </c>
    </row>
    <row r="657" spans="1:10" x14ac:dyDescent="0.3">
      <c r="A657" s="1">
        <v>3108495119</v>
      </c>
      <c r="B657" s="2">
        <v>43356</v>
      </c>
      <c r="C657" s="1">
        <v>4</v>
      </c>
      <c r="D657" s="1">
        <v>23</v>
      </c>
      <c r="E657" s="1">
        <v>249</v>
      </c>
      <c r="F657" s="1">
        <v>58</v>
      </c>
      <c r="G657" s="1" t="s">
        <v>0</v>
      </c>
      <c r="I657" s="1">
        <f t="shared" si="20"/>
        <v>996</v>
      </c>
      <c r="J657" s="1" t="str">
        <f t="shared" si="21"/>
        <v>Sep</v>
      </c>
    </row>
    <row r="658" spans="1:10" x14ac:dyDescent="0.3">
      <c r="A658" s="1">
        <v>5153987647</v>
      </c>
      <c r="B658" s="2">
        <v>43206</v>
      </c>
      <c r="C658" s="1">
        <v>6</v>
      </c>
      <c r="D658" s="1">
        <v>8</v>
      </c>
      <c r="E658" s="1">
        <v>184</v>
      </c>
      <c r="F658" s="1">
        <v>65</v>
      </c>
      <c r="G658" s="1" t="s">
        <v>1</v>
      </c>
      <c r="I658" s="1">
        <f t="shared" si="20"/>
        <v>1104</v>
      </c>
      <c r="J658" s="1" t="str">
        <f t="shared" si="21"/>
        <v>Apr</v>
      </c>
    </row>
    <row r="659" spans="1:10" x14ac:dyDescent="0.3">
      <c r="A659" s="1">
        <v>8715635163</v>
      </c>
      <c r="B659" s="2">
        <v>43327</v>
      </c>
      <c r="C659" s="1">
        <v>1</v>
      </c>
      <c r="D659" s="1">
        <v>44</v>
      </c>
      <c r="E659" s="1">
        <v>235</v>
      </c>
      <c r="F659" s="1">
        <v>52</v>
      </c>
      <c r="G659" s="1" t="s">
        <v>1</v>
      </c>
      <c r="I659" s="1">
        <f t="shared" si="20"/>
        <v>235</v>
      </c>
      <c r="J659" s="1" t="str">
        <f t="shared" si="21"/>
        <v>Aug</v>
      </c>
    </row>
    <row r="660" spans="1:10" x14ac:dyDescent="0.3">
      <c r="A660" s="1">
        <v>2660460841</v>
      </c>
      <c r="B660" s="2">
        <v>43279</v>
      </c>
      <c r="C660" s="1">
        <v>2</v>
      </c>
      <c r="D660" s="1">
        <v>25</v>
      </c>
      <c r="E660" s="1">
        <v>127</v>
      </c>
      <c r="F660" s="1">
        <v>25</v>
      </c>
      <c r="G660" s="1" t="s">
        <v>0</v>
      </c>
      <c r="I660" s="1">
        <f t="shared" si="20"/>
        <v>254</v>
      </c>
      <c r="J660" s="1" t="str">
        <f t="shared" si="21"/>
        <v>Jun</v>
      </c>
    </row>
    <row r="661" spans="1:10" x14ac:dyDescent="0.3">
      <c r="A661" s="1">
        <v>7314736782</v>
      </c>
      <c r="B661" s="2">
        <v>43215</v>
      </c>
      <c r="C661" s="1">
        <v>6</v>
      </c>
      <c r="D661" s="1">
        <v>40</v>
      </c>
      <c r="E661" s="1">
        <v>118</v>
      </c>
      <c r="F661" s="1">
        <v>35</v>
      </c>
      <c r="G661" s="1" t="s">
        <v>0</v>
      </c>
      <c r="I661" s="1">
        <f t="shared" si="20"/>
        <v>708</v>
      </c>
      <c r="J661" s="1" t="str">
        <f t="shared" si="21"/>
        <v>Apr</v>
      </c>
    </row>
    <row r="662" spans="1:10" x14ac:dyDescent="0.3">
      <c r="A662" s="1">
        <v>1024676129</v>
      </c>
      <c r="B662" s="2">
        <v>43197</v>
      </c>
      <c r="C662" s="1">
        <v>3</v>
      </c>
      <c r="D662" s="1">
        <v>35</v>
      </c>
      <c r="E662" s="1">
        <v>220</v>
      </c>
      <c r="F662" s="1">
        <v>51</v>
      </c>
      <c r="G662" s="1" t="s">
        <v>0</v>
      </c>
      <c r="I662" s="1">
        <f t="shared" si="20"/>
        <v>660</v>
      </c>
      <c r="J662" s="1" t="str">
        <f t="shared" si="21"/>
        <v>Apr</v>
      </c>
    </row>
    <row r="663" spans="1:10" x14ac:dyDescent="0.3">
      <c r="A663" s="1">
        <v>671803891</v>
      </c>
      <c r="B663" s="2">
        <v>43232</v>
      </c>
      <c r="C663" s="1">
        <v>6</v>
      </c>
      <c r="D663" s="1">
        <v>11</v>
      </c>
      <c r="E663" s="1">
        <v>240</v>
      </c>
      <c r="F663" s="1">
        <v>60</v>
      </c>
      <c r="G663" s="1" t="s">
        <v>0</v>
      </c>
      <c r="I663" s="1">
        <f t="shared" si="20"/>
        <v>1440</v>
      </c>
      <c r="J663" s="1" t="str">
        <f t="shared" si="21"/>
        <v>May</v>
      </c>
    </row>
    <row r="664" spans="1:10" x14ac:dyDescent="0.3">
      <c r="A664" s="1">
        <v>6828772814</v>
      </c>
      <c r="B664" s="2">
        <v>43393</v>
      </c>
      <c r="C664" s="1">
        <v>4</v>
      </c>
      <c r="D664" s="1">
        <v>23</v>
      </c>
      <c r="E664" s="1">
        <v>250</v>
      </c>
      <c r="F664" s="1">
        <v>61</v>
      </c>
      <c r="G664" s="1" t="s">
        <v>0</v>
      </c>
      <c r="I664" s="1">
        <f t="shared" si="20"/>
        <v>1000</v>
      </c>
      <c r="J664" s="1" t="str">
        <f t="shared" si="21"/>
        <v>Oct</v>
      </c>
    </row>
    <row r="665" spans="1:10" x14ac:dyDescent="0.3">
      <c r="A665" s="1">
        <v>4252175658</v>
      </c>
      <c r="B665" s="2">
        <v>43340</v>
      </c>
      <c r="C665" s="1">
        <v>6</v>
      </c>
      <c r="D665" s="1">
        <v>50</v>
      </c>
      <c r="E665" s="1">
        <v>236</v>
      </c>
      <c r="F665" s="1">
        <v>65</v>
      </c>
      <c r="G665" s="1" t="s">
        <v>0</v>
      </c>
      <c r="I665" s="1">
        <f t="shared" si="20"/>
        <v>1416</v>
      </c>
      <c r="J665" s="1" t="str">
        <f t="shared" si="21"/>
        <v>Aug</v>
      </c>
    </row>
    <row r="666" spans="1:10" x14ac:dyDescent="0.3">
      <c r="A666" s="1">
        <v>4409025317</v>
      </c>
      <c r="B666" s="2">
        <v>43364</v>
      </c>
      <c r="C666" s="1">
        <v>5</v>
      </c>
      <c r="D666" s="1">
        <v>37</v>
      </c>
      <c r="E666" s="1">
        <v>113</v>
      </c>
      <c r="F666" s="1">
        <v>56</v>
      </c>
      <c r="G666" s="1" t="s">
        <v>1</v>
      </c>
      <c r="I666" s="1">
        <f t="shared" si="20"/>
        <v>565</v>
      </c>
      <c r="J666" s="1" t="str">
        <f t="shared" si="21"/>
        <v>Sep</v>
      </c>
    </row>
    <row r="667" spans="1:10" x14ac:dyDescent="0.3">
      <c r="A667" s="1">
        <v>5990069138</v>
      </c>
      <c r="B667" s="2">
        <v>43361</v>
      </c>
      <c r="C667" s="1">
        <v>7</v>
      </c>
      <c r="D667" s="1">
        <v>9</v>
      </c>
      <c r="E667" s="1">
        <v>203</v>
      </c>
      <c r="F667" s="1">
        <v>59</v>
      </c>
      <c r="G667" s="1" t="s">
        <v>1</v>
      </c>
      <c r="I667" s="1">
        <f t="shared" si="20"/>
        <v>1421</v>
      </c>
      <c r="J667" s="1" t="str">
        <f t="shared" si="21"/>
        <v>Sep</v>
      </c>
    </row>
    <row r="668" spans="1:10" x14ac:dyDescent="0.3">
      <c r="A668" s="1">
        <v>5807721365</v>
      </c>
      <c r="B668" s="2">
        <v>43214</v>
      </c>
      <c r="C668" s="1">
        <v>3</v>
      </c>
      <c r="D668" s="1">
        <v>44</v>
      </c>
      <c r="E668" s="1">
        <v>78</v>
      </c>
      <c r="F668" s="1">
        <v>25</v>
      </c>
      <c r="G668" s="1" t="s">
        <v>1</v>
      </c>
      <c r="I668" s="1">
        <f t="shared" si="20"/>
        <v>234</v>
      </c>
      <c r="J668" s="1" t="str">
        <f t="shared" si="21"/>
        <v>Apr</v>
      </c>
    </row>
    <row r="669" spans="1:10" x14ac:dyDescent="0.3">
      <c r="A669" s="1">
        <v>7057084137</v>
      </c>
      <c r="B669" s="2">
        <v>43326</v>
      </c>
      <c r="C669" s="1">
        <v>4</v>
      </c>
      <c r="D669" s="1">
        <v>24</v>
      </c>
      <c r="E669" s="1">
        <v>227</v>
      </c>
      <c r="F669" s="1">
        <v>37</v>
      </c>
      <c r="G669" s="1" t="s">
        <v>1</v>
      </c>
      <c r="I669" s="1">
        <f t="shared" si="20"/>
        <v>908</v>
      </c>
      <c r="J669" s="1" t="str">
        <f t="shared" si="21"/>
        <v>Aug</v>
      </c>
    </row>
    <row r="670" spans="1:10" x14ac:dyDescent="0.3">
      <c r="A670" s="1">
        <v>2268734501</v>
      </c>
      <c r="B670" s="2">
        <v>43357</v>
      </c>
      <c r="C670" s="1">
        <v>3</v>
      </c>
      <c r="D670" s="1">
        <v>46</v>
      </c>
      <c r="E670" s="1">
        <v>183</v>
      </c>
      <c r="F670" s="1">
        <v>39</v>
      </c>
      <c r="G670" s="1" t="s">
        <v>0</v>
      </c>
      <c r="I670" s="1">
        <f t="shared" si="20"/>
        <v>549</v>
      </c>
      <c r="J670" s="1" t="str">
        <f t="shared" si="21"/>
        <v>Sep</v>
      </c>
    </row>
    <row r="671" spans="1:10" x14ac:dyDescent="0.3">
      <c r="A671" s="1">
        <v>5113291056</v>
      </c>
      <c r="B671" s="2">
        <v>43383</v>
      </c>
      <c r="C671" s="1">
        <v>4</v>
      </c>
      <c r="D671" s="1">
        <v>28</v>
      </c>
      <c r="E671" s="1">
        <v>247</v>
      </c>
      <c r="F671" s="1">
        <v>46</v>
      </c>
      <c r="G671" s="1" t="s">
        <v>1</v>
      </c>
      <c r="I671" s="1">
        <f t="shared" si="20"/>
        <v>988</v>
      </c>
      <c r="J671" s="1" t="str">
        <f t="shared" si="21"/>
        <v>Oct</v>
      </c>
    </row>
    <row r="672" spans="1:10" x14ac:dyDescent="0.3">
      <c r="A672" s="1">
        <v>7284386746</v>
      </c>
      <c r="B672" s="2">
        <v>43217</v>
      </c>
      <c r="C672" s="1">
        <v>5</v>
      </c>
      <c r="D672" s="1">
        <v>10</v>
      </c>
      <c r="E672" s="1">
        <v>141</v>
      </c>
      <c r="F672" s="1">
        <v>35</v>
      </c>
      <c r="G672" s="1" t="s">
        <v>1</v>
      </c>
      <c r="I672" s="1">
        <f t="shared" si="20"/>
        <v>705</v>
      </c>
      <c r="J672" s="1" t="str">
        <f t="shared" si="21"/>
        <v>Apr</v>
      </c>
    </row>
    <row r="673" spans="1:10" x14ac:dyDescent="0.3">
      <c r="A673" s="1">
        <v>2390205615</v>
      </c>
      <c r="B673" s="2">
        <v>43260</v>
      </c>
      <c r="C673" s="1">
        <v>7</v>
      </c>
      <c r="D673" s="1">
        <v>1</v>
      </c>
      <c r="E673" s="1">
        <v>104</v>
      </c>
      <c r="F673" s="1">
        <v>41</v>
      </c>
      <c r="G673" s="1" t="s">
        <v>0</v>
      </c>
      <c r="I673" s="1">
        <f t="shared" si="20"/>
        <v>728</v>
      </c>
      <c r="J673" s="1" t="str">
        <f t="shared" si="21"/>
        <v>Jun</v>
      </c>
    </row>
    <row r="674" spans="1:10" x14ac:dyDescent="0.3">
      <c r="A674" s="1">
        <v>8442783695</v>
      </c>
      <c r="B674" s="2">
        <v>43171</v>
      </c>
      <c r="C674" s="1">
        <v>2</v>
      </c>
      <c r="D674" s="1">
        <v>7</v>
      </c>
      <c r="E674" s="1">
        <v>134</v>
      </c>
      <c r="F674" s="1">
        <v>47</v>
      </c>
      <c r="G674" s="1" t="s">
        <v>1</v>
      </c>
      <c r="I674" s="1">
        <f t="shared" si="20"/>
        <v>268</v>
      </c>
      <c r="J674" s="1" t="str">
        <f t="shared" si="21"/>
        <v>Mar</v>
      </c>
    </row>
    <row r="675" spans="1:10" x14ac:dyDescent="0.3">
      <c r="A675" s="1">
        <v>4669628755</v>
      </c>
      <c r="B675" s="2">
        <v>43139</v>
      </c>
      <c r="C675" s="1">
        <v>4</v>
      </c>
      <c r="D675" s="1">
        <v>49</v>
      </c>
      <c r="E675" s="1">
        <v>114</v>
      </c>
      <c r="F675" s="1">
        <v>48</v>
      </c>
      <c r="G675" s="1" t="s">
        <v>1</v>
      </c>
      <c r="I675" s="1">
        <f t="shared" si="20"/>
        <v>456</v>
      </c>
      <c r="J675" s="1" t="str">
        <f t="shared" si="21"/>
        <v>Feb</v>
      </c>
    </row>
    <row r="676" spans="1:10" x14ac:dyDescent="0.3">
      <c r="A676" s="1">
        <v>7820938188</v>
      </c>
      <c r="B676" s="2">
        <v>43399</v>
      </c>
      <c r="C676" s="1">
        <v>5</v>
      </c>
      <c r="D676" s="1">
        <v>10</v>
      </c>
      <c r="E676" s="1">
        <v>159</v>
      </c>
      <c r="F676" s="1">
        <v>31</v>
      </c>
      <c r="G676" s="1" t="s">
        <v>0</v>
      </c>
      <c r="I676" s="1">
        <f t="shared" si="20"/>
        <v>795</v>
      </c>
      <c r="J676" s="1" t="str">
        <f t="shared" si="21"/>
        <v>Oct</v>
      </c>
    </row>
    <row r="677" spans="1:10" x14ac:dyDescent="0.3">
      <c r="A677" s="1">
        <v>9734191837</v>
      </c>
      <c r="B677" s="2">
        <v>43208</v>
      </c>
      <c r="C677" s="1">
        <v>1</v>
      </c>
      <c r="D677" s="1">
        <v>46</v>
      </c>
      <c r="E677" s="1">
        <v>222</v>
      </c>
      <c r="F677" s="1">
        <v>27</v>
      </c>
      <c r="G677" s="1" t="s">
        <v>0</v>
      </c>
      <c r="I677" s="1">
        <f t="shared" si="20"/>
        <v>222</v>
      </c>
      <c r="J677" s="1" t="str">
        <f t="shared" si="21"/>
        <v>Apr</v>
      </c>
    </row>
    <row r="678" spans="1:10" x14ac:dyDescent="0.3">
      <c r="A678" s="1">
        <v>3237895369</v>
      </c>
      <c r="B678" s="2">
        <v>43289</v>
      </c>
      <c r="C678" s="1">
        <v>3</v>
      </c>
      <c r="D678" s="1">
        <v>10</v>
      </c>
      <c r="E678" s="1">
        <v>161</v>
      </c>
      <c r="F678" s="1">
        <v>58</v>
      </c>
      <c r="G678" s="1" t="s">
        <v>1</v>
      </c>
      <c r="I678" s="1">
        <f t="shared" si="20"/>
        <v>483</v>
      </c>
      <c r="J678" s="1" t="str">
        <f t="shared" si="21"/>
        <v>Jul</v>
      </c>
    </row>
    <row r="679" spans="1:10" x14ac:dyDescent="0.3">
      <c r="A679" s="1">
        <v>450454770</v>
      </c>
      <c r="B679" s="2">
        <v>43368</v>
      </c>
      <c r="C679" s="1">
        <v>7</v>
      </c>
      <c r="D679" s="1">
        <v>37</v>
      </c>
      <c r="E679" s="1">
        <v>243</v>
      </c>
      <c r="F679" s="1">
        <v>36</v>
      </c>
      <c r="G679" s="1" t="s">
        <v>1</v>
      </c>
      <c r="I679" s="1">
        <f t="shared" si="20"/>
        <v>1701</v>
      </c>
      <c r="J679" s="1" t="str">
        <f t="shared" si="21"/>
        <v>Sep</v>
      </c>
    </row>
    <row r="680" spans="1:10" x14ac:dyDescent="0.3">
      <c r="A680" s="1">
        <v>2377582567</v>
      </c>
      <c r="B680" s="2">
        <v>43324</v>
      </c>
      <c r="C680" s="1">
        <v>3</v>
      </c>
      <c r="D680" s="1">
        <v>31</v>
      </c>
      <c r="E680" s="1">
        <v>227</v>
      </c>
      <c r="F680" s="1">
        <v>64</v>
      </c>
      <c r="G680" s="1" t="s">
        <v>1</v>
      </c>
      <c r="I680" s="1">
        <f t="shared" si="20"/>
        <v>681</v>
      </c>
      <c r="J680" s="1" t="str">
        <f t="shared" si="21"/>
        <v>Aug</v>
      </c>
    </row>
    <row r="681" spans="1:10" x14ac:dyDescent="0.3">
      <c r="A681" s="1">
        <v>4580127889</v>
      </c>
      <c r="B681" s="2">
        <v>43295</v>
      </c>
      <c r="C681" s="1">
        <v>3</v>
      </c>
      <c r="D681" s="1">
        <v>9</v>
      </c>
      <c r="E681" s="1">
        <v>168</v>
      </c>
      <c r="F681" s="1">
        <v>39</v>
      </c>
      <c r="G681" s="1" t="s">
        <v>1</v>
      </c>
      <c r="I681" s="1">
        <f t="shared" si="20"/>
        <v>504</v>
      </c>
      <c r="J681" s="1" t="str">
        <f t="shared" si="21"/>
        <v>Jul</v>
      </c>
    </row>
    <row r="682" spans="1:10" x14ac:dyDescent="0.3">
      <c r="A682" s="1">
        <v>3981352742</v>
      </c>
      <c r="B682" s="2">
        <v>43171</v>
      </c>
      <c r="C682" s="1">
        <v>2</v>
      </c>
      <c r="D682" s="1">
        <v>40</v>
      </c>
      <c r="E682" s="1">
        <v>245</v>
      </c>
      <c r="F682" s="1">
        <v>43</v>
      </c>
      <c r="G682" s="1" t="s">
        <v>1</v>
      </c>
      <c r="I682" s="1">
        <f t="shared" si="20"/>
        <v>490</v>
      </c>
      <c r="J682" s="1" t="str">
        <f t="shared" si="21"/>
        <v>Mar</v>
      </c>
    </row>
    <row r="683" spans="1:10" x14ac:dyDescent="0.3">
      <c r="A683" s="1">
        <v>4476824285</v>
      </c>
      <c r="B683" s="2">
        <v>43109</v>
      </c>
      <c r="C683" s="1">
        <v>1</v>
      </c>
      <c r="D683" s="1">
        <v>22</v>
      </c>
      <c r="E683" s="1">
        <v>131</v>
      </c>
      <c r="F683" s="1">
        <v>54</v>
      </c>
      <c r="G683" s="1" t="s">
        <v>1</v>
      </c>
      <c r="I683" s="1">
        <f t="shared" si="20"/>
        <v>131</v>
      </c>
      <c r="J683" s="1" t="str">
        <f t="shared" si="21"/>
        <v>Jan</v>
      </c>
    </row>
    <row r="684" spans="1:10" x14ac:dyDescent="0.3">
      <c r="A684" s="1">
        <v>1556935080</v>
      </c>
      <c r="B684" s="2">
        <v>43198</v>
      </c>
      <c r="C684" s="1">
        <v>6</v>
      </c>
      <c r="D684" s="1">
        <v>44</v>
      </c>
      <c r="E684" s="1">
        <v>123</v>
      </c>
      <c r="F684" s="1">
        <v>40</v>
      </c>
      <c r="G684" s="1" t="s">
        <v>0</v>
      </c>
      <c r="I684" s="1">
        <f t="shared" si="20"/>
        <v>738</v>
      </c>
      <c r="J684" s="1" t="str">
        <f t="shared" si="21"/>
        <v>Apr</v>
      </c>
    </row>
    <row r="685" spans="1:10" x14ac:dyDescent="0.3">
      <c r="A685" s="1">
        <v>4745571275</v>
      </c>
      <c r="B685" s="2">
        <v>43333</v>
      </c>
      <c r="C685" s="1">
        <v>4</v>
      </c>
      <c r="D685" s="1">
        <v>31</v>
      </c>
      <c r="E685" s="1">
        <v>231</v>
      </c>
      <c r="F685" s="1">
        <v>55</v>
      </c>
      <c r="G685" s="1" t="s">
        <v>1</v>
      </c>
      <c r="I685" s="1">
        <f t="shared" si="20"/>
        <v>924</v>
      </c>
      <c r="J685" s="1" t="str">
        <f t="shared" si="21"/>
        <v>Aug</v>
      </c>
    </row>
    <row r="686" spans="1:10" x14ac:dyDescent="0.3">
      <c r="A686" s="1">
        <v>6457980570</v>
      </c>
      <c r="B686" s="2">
        <v>43192</v>
      </c>
      <c r="C686" s="1">
        <v>6</v>
      </c>
      <c r="D686" s="1">
        <v>33</v>
      </c>
      <c r="E686" s="1">
        <v>104</v>
      </c>
      <c r="F686" s="1">
        <v>46</v>
      </c>
      <c r="G686" s="1" t="s">
        <v>1</v>
      </c>
      <c r="I686" s="1">
        <f t="shared" si="20"/>
        <v>624</v>
      </c>
      <c r="J686" s="1" t="str">
        <f t="shared" si="21"/>
        <v>Apr</v>
      </c>
    </row>
    <row r="687" spans="1:10" x14ac:dyDescent="0.3">
      <c r="A687" s="1">
        <v>2741827974</v>
      </c>
      <c r="B687" s="2">
        <v>43212</v>
      </c>
      <c r="C687" s="1">
        <v>1</v>
      </c>
      <c r="D687" s="1">
        <v>12</v>
      </c>
      <c r="E687" s="1">
        <v>125</v>
      </c>
      <c r="F687" s="1">
        <v>47</v>
      </c>
      <c r="G687" s="1" t="s">
        <v>1</v>
      </c>
      <c r="I687" s="1">
        <f t="shared" si="20"/>
        <v>125</v>
      </c>
      <c r="J687" s="1" t="str">
        <f t="shared" si="21"/>
        <v>Apr</v>
      </c>
    </row>
    <row r="688" spans="1:10" x14ac:dyDescent="0.3">
      <c r="A688" s="1">
        <v>1789599504</v>
      </c>
      <c r="B688" s="2">
        <v>43148</v>
      </c>
      <c r="C688" s="1">
        <v>3</v>
      </c>
      <c r="D688" s="1">
        <v>21</v>
      </c>
      <c r="E688" s="1">
        <v>180</v>
      </c>
      <c r="F688" s="1">
        <v>43</v>
      </c>
      <c r="G688" s="1" t="s">
        <v>0</v>
      </c>
      <c r="I688" s="1">
        <f t="shared" si="20"/>
        <v>540</v>
      </c>
      <c r="J688" s="1" t="str">
        <f t="shared" si="21"/>
        <v>Feb</v>
      </c>
    </row>
    <row r="689" spans="1:10" x14ac:dyDescent="0.3">
      <c r="A689" s="1">
        <v>7973820140</v>
      </c>
      <c r="B689" s="2">
        <v>43124</v>
      </c>
      <c r="C689" s="1">
        <v>5</v>
      </c>
      <c r="D689" s="1">
        <v>27</v>
      </c>
      <c r="E689" s="1">
        <v>189</v>
      </c>
      <c r="F689" s="1">
        <v>37</v>
      </c>
      <c r="G689" s="1" t="s">
        <v>0</v>
      </c>
      <c r="I689" s="1">
        <f t="shared" si="20"/>
        <v>945</v>
      </c>
      <c r="J689" s="1" t="str">
        <f t="shared" si="21"/>
        <v>Jan</v>
      </c>
    </row>
    <row r="690" spans="1:10" x14ac:dyDescent="0.3">
      <c r="A690" s="1">
        <v>14563673</v>
      </c>
      <c r="B690" s="2">
        <v>43203</v>
      </c>
      <c r="C690" s="1">
        <v>2</v>
      </c>
      <c r="D690" s="1">
        <v>25</v>
      </c>
      <c r="E690" s="1">
        <v>187</v>
      </c>
      <c r="F690" s="1">
        <v>45</v>
      </c>
      <c r="G690" s="1" t="s">
        <v>1</v>
      </c>
      <c r="I690" s="1">
        <f t="shared" si="20"/>
        <v>374</v>
      </c>
      <c r="J690" s="1" t="str">
        <f t="shared" si="21"/>
        <v>Apr</v>
      </c>
    </row>
    <row r="691" spans="1:10" x14ac:dyDescent="0.3">
      <c r="A691" s="1">
        <v>8412897129</v>
      </c>
      <c r="B691" s="2">
        <v>43114</v>
      </c>
      <c r="C691" s="1">
        <v>2</v>
      </c>
      <c r="D691" s="1">
        <v>43</v>
      </c>
      <c r="E691" s="1">
        <v>166</v>
      </c>
      <c r="F691" s="1">
        <v>42</v>
      </c>
      <c r="G691" s="1" t="s">
        <v>0</v>
      </c>
      <c r="I691" s="1">
        <f t="shared" si="20"/>
        <v>332</v>
      </c>
      <c r="J691" s="1" t="str">
        <f t="shared" si="21"/>
        <v>Jan</v>
      </c>
    </row>
    <row r="692" spans="1:10" x14ac:dyDescent="0.3">
      <c r="A692" s="1">
        <v>5936925242</v>
      </c>
      <c r="B692" s="2">
        <v>43230</v>
      </c>
      <c r="C692" s="1">
        <v>2</v>
      </c>
      <c r="D692" s="1">
        <v>22</v>
      </c>
      <c r="E692" s="1">
        <v>97</v>
      </c>
      <c r="F692" s="1">
        <v>37</v>
      </c>
      <c r="G692" s="1" t="s">
        <v>0</v>
      </c>
      <c r="I692" s="1">
        <f t="shared" si="20"/>
        <v>194</v>
      </c>
      <c r="J692" s="1" t="str">
        <f t="shared" si="21"/>
        <v>May</v>
      </c>
    </row>
    <row r="693" spans="1:10" x14ac:dyDescent="0.3">
      <c r="A693" s="1">
        <v>6710392007</v>
      </c>
      <c r="B693" s="2">
        <v>43184</v>
      </c>
      <c r="C693" s="1">
        <v>5</v>
      </c>
      <c r="D693" s="1">
        <v>39</v>
      </c>
      <c r="E693" s="1">
        <v>162</v>
      </c>
      <c r="F693" s="1">
        <v>59</v>
      </c>
      <c r="G693" s="1" t="s">
        <v>0</v>
      </c>
      <c r="I693" s="1">
        <f t="shared" si="20"/>
        <v>810</v>
      </c>
      <c r="J693" s="1" t="str">
        <f t="shared" si="21"/>
        <v>Mar</v>
      </c>
    </row>
    <row r="694" spans="1:10" x14ac:dyDescent="0.3">
      <c r="A694" s="1">
        <v>6505891471</v>
      </c>
      <c r="B694" s="2">
        <v>43184</v>
      </c>
      <c r="C694" s="1">
        <v>3</v>
      </c>
      <c r="D694" s="1">
        <v>43</v>
      </c>
      <c r="E694" s="1">
        <v>183</v>
      </c>
      <c r="F694" s="1">
        <v>35</v>
      </c>
      <c r="G694" s="1" t="s">
        <v>1</v>
      </c>
      <c r="I694" s="1">
        <f t="shared" si="20"/>
        <v>549</v>
      </c>
      <c r="J694" s="1" t="str">
        <f t="shared" si="21"/>
        <v>Mar</v>
      </c>
    </row>
    <row r="695" spans="1:10" x14ac:dyDescent="0.3">
      <c r="A695" s="1">
        <v>7197022797</v>
      </c>
      <c r="B695" s="2">
        <v>43315</v>
      </c>
      <c r="C695" s="1">
        <v>2</v>
      </c>
      <c r="D695" s="1">
        <v>33</v>
      </c>
      <c r="E695" s="1">
        <v>147</v>
      </c>
      <c r="F695" s="1">
        <v>63</v>
      </c>
      <c r="G695" s="1" t="s">
        <v>0</v>
      </c>
      <c r="H695" s="1">
        <v>1</v>
      </c>
      <c r="I695" s="1">
        <f t="shared" si="20"/>
        <v>294</v>
      </c>
      <c r="J695" s="1" t="str">
        <f t="shared" si="21"/>
        <v>Aug</v>
      </c>
    </row>
    <row r="696" spans="1:10" x14ac:dyDescent="0.3">
      <c r="A696" s="1">
        <v>4669949586</v>
      </c>
      <c r="B696" s="2">
        <v>43399</v>
      </c>
      <c r="C696" s="1">
        <v>4</v>
      </c>
      <c r="D696" s="1">
        <v>13</v>
      </c>
      <c r="E696" s="1">
        <v>75</v>
      </c>
      <c r="F696" s="1">
        <v>31</v>
      </c>
      <c r="G696" s="1" t="s">
        <v>1</v>
      </c>
      <c r="I696" s="1">
        <f t="shared" si="20"/>
        <v>300</v>
      </c>
      <c r="J696" s="1" t="str">
        <f t="shared" si="21"/>
        <v>Oct</v>
      </c>
    </row>
    <row r="697" spans="1:10" x14ac:dyDescent="0.3">
      <c r="A697" s="1">
        <v>5210886263</v>
      </c>
      <c r="B697" s="2">
        <v>43200</v>
      </c>
      <c r="C697" s="1">
        <v>2</v>
      </c>
      <c r="D697" s="1">
        <v>27</v>
      </c>
      <c r="E697" s="1">
        <v>141</v>
      </c>
      <c r="F697" s="1">
        <v>32</v>
      </c>
      <c r="G697" s="1" t="s">
        <v>1</v>
      </c>
      <c r="I697" s="1">
        <f t="shared" si="20"/>
        <v>282</v>
      </c>
      <c r="J697" s="1" t="str">
        <f t="shared" si="21"/>
        <v>Apr</v>
      </c>
    </row>
    <row r="698" spans="1:10" x14ac:dyDescent="0.3">
      <c r="A698" s="1">
        <v>1007140496</v>
      </c>
      <c r="B698" s="2">
        <v>43195</v>
      </c>
      <c r="C698" s="1">
        <v>3</v>
      </c>
      <c r="D698" s="1">
        <v>27</v>
      </c>
      <c r="E698" s="1">
        <v>78</v>
      </c>
      <c r="F698" s="1">
        <v>57</v>
      </c>
      <c r="G698" s="1" t="s">
        <v>0</v>
      </c>
      <c r="I698" s="1">
        <f t="shared" si="20"/>
        <v>234</v>
      </c>
      <c r="J698" s="1" t="str">
        <f t="shared" si="21"/>
        <v>Apr</v>
      </c>
    </row>
    <row r="699" spans="1:10" x14ac:dyDescent="0.3">
      <c r="A699" s="1">
        <v>7083588821</v>
      </c>
      <c r="B699" s="2">
        <v>43360</v>
      </c>
      <c r="C699" s="1">
        <v>6</v>
      </c>
      <c r="D699" s="1">
        <v>40</v>
      </c>
      <c r="E699" s="1">
        <v>150</v>
      </c>
      <c r="F699" s="1">
        <v>46</v>
      </c>
      <c r="G699" s="1" t="s">
        <v>0</v>
      </c>
      <c r="I699" s="1">
        <f t="shared" si="20"/>
        <v>900</v>
      </c>
      <c r="J699" s="1" t="str">
        <f t="shared" si="21"/>
        <v>Sep</v>
      </c>
    </row>
    <row r="700" spans="1:10" x14ac:dyDescent="0.3">
      <c r="A700" s="1">
        <v>7074538167</v>
      </c>
      <c r="B700" s="2">
        <v>43405</v>
      </c>
      <c r="C700" s="1">
        <v>7</v>
      </c>
      <c r="D700" s="1">
        <v>42</v>
      </c>
      <c r="E700" s="1">
        <v>158</v>
      </c>
      <c r="F700" s="1">
        <v>30</v>
      </c>
      <c r="G700" s="1" t="s">
        <v>1</v>
      </c>
      <c r="I700" s="1">
        <f t="shared" si="20"/>
        <v>1106</v>
      </c>
      <c r="J700" s="1" t="str">
        <f t="shared" si="21"/>
        <v>Nov</v>
      </c>
    </row>
    <row r="701" spans="1:10" x14ac:dyDescent="0.3">
      <c r="A701" s="1">
        <v>4811328329</v>
      </c>
      <c r="B701" s="2">
        <v>43125</v>
      </c>
      <c r="C701" s="1">
        <v>7</v>
      </c>
      <c r="D701" s="1">
        <v>29</v>
      </c>
      <c r="E701" s="1">
        <v>107</v>
      </c>
      <c r="F701" s="1">
        <v>47</v>
      </c>
      <c r="G701" s="1" t="s">
        <v>0</v>
      </c>
      <c r="I701" s="1">
        <f t="shared" si="20"/>
        <v>749</v>
      </c>
      <c r="J701" s="1" t="str">
        <f t="shared" si="21"/>
        <v>Jan</v>
      </c>
    </row>
    <row r="702" spans="1:10" x14ac:dyDescent="0.3">
      <c r="A702" s="1">
        <v>6744943111</v>
      </c>
      <c r="B702" s="2">
        <v>43406</v>
      </c>
      <c r="C702" s="1">
        <v>1</v>
      </c>
      <c r="D702" s="1">
        <v>21</v>
      </c>
      <c r="E702" s="1">
        <v>232</v>
      </c>
      <c r="F702" s="1">
        <v>47</v>
      </c>
      <c r="G702" s="1" t="s">
        <v>1</v>
      </c>
      <c r="H702" s="1">
        <v>1</v>
      </c>
      <c r="I702" s="1">
        <f t="shared" si="20"/>
        <v>232</v>
      </c>
      <c r="J702" s="1" t="str">
        <f t="shared" si="21"/>
        <v>Nov</v>
      </c>
    </row>
    <row r="703" spans="1:10" x14ac:dyDescent="0.3">
      <c r="A703" s="1">
        <v>5309989471</v>
      </c>
      <c r="B703" s="2">
        <v>43218</v>
      </c>
      <c r="C703" s="1">
        <v>6</v>
      </c>
      <c r="D703" s="1">
        <v>8</v>
      </c>
      <c r="E703" s="1">
        <v>237</v>
      </c>
      <c r="F703" s="1">
        <v>50</v>
      </c>
      <c r="G703" s="1" t="s">
        <v>1</v>
      </c>
      <c r="I703" s="1">
        <f t="shared" si="20"/>
        <v>1422</v>
      </c>
      <c r="J703" s="1" t="str">
        <f t="shared" si="21"/>
        <v>Apr</v>
      </c>
    </row>
    <row r="704" spans="1:10" x14ac:dyDescent="0.3">
      <c r="A704" s="1">
        <v>5131569265</v>
      </c>
      <c r="B704" s="2">
        <v>43188</v>
      </c>
      <c r="C704" s="1">
        <v>3</v>
      </c>
      <c r="D704" s="1">
        <v>18</v>
      </c>
      <c r="E704" s="1">
        <v>134</v>
      </c>
      <c r="F704" s="1">
        <v>60</v>
      </c>
      <c r="G704" s="1" t="s">
        <v>0</v>
      </c>
      <c r="I704" s="1">
        <f t="shared" si="20"/>
        <v>402</v>
      </c>
      <c r="J704" s="1" t="str">
        <f t="shared" si="21"/>
        <v>Mar</v>
      </c>
    </row>
    <row r="705" spans="1:10" x14ac:dyDescent="0.3">
      <c r="A705" s="1">
        <v>9487185542</v>
      </c>
      <c r="B705" s="2">
        <v>43269</v>
      </c>
      <c r="C705" s="1">
        <v>2</v>
      </c>
      <c r="D705" s="1">
        <v>41</v>
      </c>
      <c r="E705" s="1">
        <v>181</v>
      </c>
      <c r="F705" s="1">
        <v>30</v>
      </c>
      <c r="G705" s="1" t="s">
        <v>1</v>
      </c>
      <c r="I705" s="1">
        <f t="shared" si="20"/>
        <v>362</v>
      </c>
      <c r="J705" s="1" t="str">
        <f t="shared" si="21"/>
        <v>Jun</v>
      </c>
    </row>
    <row r="706" spans="1:10" x14ac:dyDescent="0.3">
      <c r="A706" s="1">
        <v>849175895</v>
      </c>
      <c r="B706" s="2">
        <v>43141</v>
      </c>
      <c r="C706" s="1">
        <v>6</v>
      </c>
      <c r="D706" s="1">
        <v>21</v>
      </c>
      <c r="E706" s="1">
        <v>200</v>
      </c>
      <c r="F706" s="1">
        <v>35</v>
      </c>
      <c r="G706" s="1" t="s">
        <v>1</v>
      </c>
      <c r="I706" s="1">
        <f t="shared" si="20"/>
        <v>1200</v>
      </c>
      <c r="J706" s="1" t="str">
        <f t="shared" si="21"/>
        <v>Feb</v>
      </c>
    </row>
    <row r="707" spans="1:10" x14ac:dyDescent="0.3">
      <c r="A707" s="1">
        <v>2952381348</v>
      </c>
      <c r="B707" s="2">
        <v>43182</v>
      </c>
      <c r="C707" s="1">
        <v>5</v>
      </c>
      <c r="D707" s="1">
        <v>16</v>
      </c>
      <c r="E707" s="1">
        <v>217</v>
      </c>
      <c r="F707" s="1">
        <v>51</v>
      </c>
      <c r="G707" s="1" t="s">
        <v>1</v>
      </c>
      <c r="I707" s="1">
        <f t="shared" ref="I707:I770" si="22">E707*C707</f>
        <v>1085</v>
      </c>
      <c r="J707" s="1" t="str">
        <f t="shared" ref="J707:J770" si="23">TEXT(B707,"mmm")</f>
        <v>Mar</v>
      </c>
    </row>
    <row r="708" spans="1:10" x14ac:dyDescent="0.3">
      <c r="A708" s="1">
        <v>2010101219</v>
      </c>
      <c r="B708" s="2">
        <v>43169</v>
      </c>
      <c r="C708" s="1">
        <v>2</v>
      </c>
      <c r="D708" s="1">
        <v>15</v>
      </c>
      <c r="E708" s="1">
        <v>106</v>
      </c>
      <c r="F708" s="1">
        <v>53</v>
      </c>
      <c r="G708" s="1" t="s">
        <v>0</v>
      </c>
      <c r="I708" s="1">
        <f t="shared" si="22"/>
        <v>212</v>
      </c>
      <c r="J708" s="1" t="str">
        <f t="shared" si="23"/>
        <v>Mar</v>
      </c>
    </row>
    <row r="709" spans="1:10" x14ac:dyDescent="0.3">
      <c r="A709" s="1">
        <v>4930922399</v>
      </c>
      <c r="B709" s="2">
        <v>43200</v>
      </c>
      <c r="C709" s="1">
        <v>1</v>
      </c>
      <c r="D709" s="1">
        <v>12</v>
      </c>
      <c r="E709" s="1">
        <v>203</v>
      </c>
      <c r="F709" s="1">
        <v>50</v>
      </c>
      <c r="G709" s="1" t="s">
        <v>0</v>
      </c>
      <c r="I709" s="1">
        <f t="shared" si="22"/>
        <v>203</v>
      </c>
      <c r="J709" s="1" t="str">
        <f t="shared" si="23"/>
        <v>Apr</v>
      </c>
    </row>
    <row r="710" spans="1:10" x14ac:dyDescent="0.3">
      <c r="A710" s="1">
        <v>933852894</v>
      </c>
      <c r="B710" s="2">
        <v>43268</v>
      </c>
      <c r="C710" s="1">
        <v>2</v>
      </c>
      <c r="D710" s="1">
        <v>47</v>
      </c>
      <c r="E710" s="1">
        <v>203</v>
      </c>
      <c r="F710" s="1">
        <v>54</v>
      </c>
      <c r="G710" s="1" t="s">
        <v>0</v>
      </c>
      <c r="I710" s="1">
        <f t="shared" si="22"/>
        <v>406</v>
      </c>
      <c r="J710" s="1" t="str">
        <f t="shared" si="23"/>
        <v>Jun</v>
      </c>
    </row>
    <row r="711" spans="1:10" x14ac:dyDescent="0.3">
      <c r="A711" s="1">
        <v>2310094579</v>
      </c>
      <c r="B711" s="2">
        <v>43263</v>
      </c>
      <c r="C711" s="1">
        <v>6</v>
      </c>
      <c r="D711" s="1">
        <v>38</v>
      </c>
      <c r="E711" s="1">
        <v>123</v>
      </c>
      <c r="F711" s="1">
        <v>29</v>
      </c>
      <c r="G711" s="1" t="s">
        <v>0</v>
      </c>
      <c r="I711" s="1">
        <f t="shared" si="22"/>
        <v>738</v>
      </c>
      <c r="J711" s="1" t="str">
        <f t="shared" si="23"/>
        <v>Jun</v>
      </c>
    </row>
    <row r="712" spans="1:10" x14ac:dyDescent="0.3">
      <c r="A712" s="1">
        <v>9580643644</v>
      </c>
      <c r="B712" s="2">
        <v>43213</v>
      </c>
      <c r="C712" s="1">
        <v>6</v>
      </c>
      <c r="D712" s="1">
        <v>6</v>
      </c>
      <c r="E712" s="1">
        <v>104</v>
      </c>
      <c r="F712" s="1">
        <v>27</v>
      </c>
      <c r="G712" s="1" t="s">
        <v>1</v>
      </c>
      <c r="I712" s="1">
        <f t="shared" si="22"/>
        <v>624</v>
      </c>
      <c r="J712" s="1" t="str">
        <f t="shared" si="23"/>
        <v>Apr</v>
      </c>
    </row>
    <row r="713" spans="1:10" x14ac:dyDescent="0.3">
      <c r="A713" s="1">
        <v>7134919056</v>
      </c>
      <c r="B713" s="2">
        <v>43392</v>
      </c>
      <c r="C713" s="1">
        <v>6</v>
      </c>
      <c r="D713" s="1">
        <v>13</v>
      </c>
      <c r="E713" s="1">
        <v>140</v>
      </c>
      <c r="F713" s="1">
        <v>54</v>
      </c>
      <c r="G713" s="1" t="s">
        <v>0</v>
      </c>
      <c r="I713" s="1">
        <f t="shared" si="22"/>
        <v>840</v>
      </c>
      <c r="J713" s="1" t="str">
        <f t="shared" si="23"/>
        <v>Oct</v>
      </c>
    </row>
    <row r="714" spans="1:10" x14ac:dyDescent="0.3">
      <c r="A714" s="1">
        <v>2829496132</v>
      </c>
      <c r="B714" s="2">
        <v>43110</v>
      </c>
      <c r="C714" s="1">
        <v>6</v>
      </c>
      <c r="D714" s="1">
        <v>27</v>
      </c>
      <c r="E714" s="1">
        <v>123</v>
      </c>
      <c r="F714" s="1">
        <v>51</v>
      </c>
      <c r="G714" s="1" t="s">
        <v>0</v>
      </c>
      <c r="I714" s="1">
        <f t="shared" si="22"/>
        <v>738</v>
      </c>
      <c r="J714" s="1" t="str">
        <f t="shared" si="23"/>
        <v>Jan</v>
      </c>
    </row>
    <row r="715" spans="1:10" x14ac:dyDescent="0.3">
      <c r="A715" s="1">
        <v>4132755959</v>
      </c>
      <c r="B715" s="2">
        <v>43327</v>
      </c>
      <c r="C715" s="1">
        <v>6</v>
      </c>
      <c r="D715" s="1">
        <v>35</v>
      </c>
      <c r="E715" s="1">
        <v>249</v>
      </c>
      <c r="F715" s="1">
        <v>33</v>
      </c>
      <c r="G715" s="1" t="s">
        <v>0</v>
      </c>
      <c r="I715" s="1">
        <f t="shared" si="22"/>
        <v>1494</v>
      </c>
      <c r="J715" s="1" t="str">
        <f t="shared" si="23"/>
        <v>Aug</v>
      </c>
    </row>
    <row r="716" spans="1:10" x14ac:dyDescent="0.3">
      <c r="A716" s="1">
        <v>8552129000</v>
      </c>
      <c r="B716" s="2">
        <v>43388</v>
      </c>
      <c r="C716" s="1">
        <v>1</v>
      </c>
      <c r="D716" s="1">
        <v>33</v>
      </c>
      <c r="E716" s="1">
        <v>141</v>
      </c>
      <c r="F716" s="1">
        <v>35</v>
      </c>
      <c r="G716" s="1" t="s">
        <v>1</v>
      </c>
      <c r="I716" s="1">
        <f t="shared" si="22"/>
        <v>141</v>
      </c>
      <c r="J716" s="1" t="str">
        <f t="shared" si="23"/>
        <v>Oct</v>
      </c>
    </row>
    <row r="717" spans="1:10" x14ac:dyDescent="0.3">
      <c r="A717" s="1">
        <v>5813635602</v>
      </c>
      <c r="B717" s="2">
        <v>43401</v>
      </c>
      <c r="C717" s="1">
        <v>3</v>
      </c>
      <c r="D717" s="1">
        <v>49</v>
      </c>
      <c r="E717" s="1">
        <v>205</v>
      </c>
      <c r="F717" s="1">
        <v>62</v>
      </c>
      <c r="G717" s="1" t="s">
        <v>0</v>
      </c>
      <c r="I717" s="1">
        <f t="shared" si="22"/>
        <v>615</v>
      </c>
      <c r="J717" s="1" t="str">
        <f t="shared" si="23"/>
        <v>Oct</v>
      </c>
    </row>
    <row r="718" spans="1:10" x14ac:dyDescent="0.3">
      <c r="A718" s="1">
        <v>3062973692</v>
      </c>
      <c r="B718" s="2">
        <v>43361</v>
      </c>
      <c r="C718" s="1">
        <v>1</v>
      </c>
      <c r="D718" s="1">
        <v>20</v>
      </c>
      <c r="E718" s="1">
        <v>180</v>
      </c>
      <c r="F718" s="1">
        <v>43</v>
      </c>
      <c r="G718" s="1" t="s">
        <v>0</v>
      </c>
      <c r="I718" s="1">
        <f t="shared" si="22"/>
        <v>180</v>
      </c>
      <c r="J718" s="1" t="str">
        <f t="shared" si="23"/>
        <v>Sep</v>
      </c>
    </row>
    <row r="719" spans="1:10" x14ac:dyDescent="0.3">
      <c r="A719" s="1">
        <v>2858225036</v>
      </c>
      <c r="B719" s="2">
        <v>43283</v>
      </c>
      <c r="C719" s="1">
        <v>4</v>
      </c>
      <c r="D719" s="1">
        <v>2</v>
      </c>
      <c r="E719" s="1">
        <v>225</v>
      </c>
      <c r="F719" s="1">
        <v>57</v>
      </c>
      <c r="G719" s="1" t="s">
        <v>1</v>
      </c>
      <c r="I719" s="1">
        <f t="shared" si="22"/>
        <v>900</v>
      </c>
      <c r="J719" s="1" t="str">
        <f t="shared" si="23"/>
        <v>Jul</v>
      </c>
    </row>
    <row r="720" spans="1:10" x14ac:dyDescent="0.3">
      <c r="A720" s="1">
        <v>4139009934</v>
      </c>
      <c r="B720" s="2">
        <v>43135</v>
      </c>
      <c r="C720" s="1">
        <v>7</v>
      </c>
      <c r="D720" s="1">
        <v>29</v>
      </c>
      <c r="E720" s="1">
        <v>131</v>
      </c>
      <c r="F720" s="1">
        <v>48</v>
      </c>
      <c r="G720" s="1" t="s">
        <v>0</v>
      </c>
      <c r="I720" s="1">
        <f t="shared" si="22"/>
        <v>917</v>
      </c>
      <c r="J720" s="1" t="str">
        <f t="shared" si="23"/>
        <v>Feb</v>
      </c>
    </row>
    <row r="721" spans="1:10" x14ac:dyDescent="0.3">
      <c r="A721" s="1">
        <v>7294265178</v>
      </c>
      <c r="B721" s="2">
        <v>43265</v>
      </c>
      <c r="C721" s="1">
        <v>3</v>
      </c>
      <c r="D721" s="1">
        <v>46</v>
      </c>
      <c r="E721" s="1">
        <v>124</v>
      </c>
      <c r="F721" s="1">
        <v>49</v>
      </c>
      <c r="G721" s="1" t="s">
        <v>1</v>
      </c>
      <c r="I721" s="1">
        <f t="shared" si="22"/>
        <v>372</v>
      </c>
      <c r="J721" s="1" t="str">
        <f t="shared" si="23"/>
        <v>Jun</v>
      </c>
    </row>
    <row r="722" spans="1:10" x14ac:dyDescent="0.3">
      <c r="A722" s="1">
        <v>4013984555</v>
      </c>
      <c r="B722" s="2">
        <v>43268</v>
      </c>
      <c r="C722" s="1">
        <v>4</v>
      </c>
      <c r="D722" s="1">
        <v>30</v>
      </c>
      <c r="E722" s="1">
        <v>156</v>
      </c>
      <c r="F722" s="1">
        <v>59</v>
      </c>
      <c r="G722" s="1" t="s">
        <v>1</v>
      </c>
      <c r="I722" s="1">
        <f t="shared" si="22"/>
        <v>624</v>
      </c>
      <c r="J722" s="1" t="str">
        <f t="shared" si="23"/>
        <v>Jun</v>
      </c>
    </row>
    <row r="723" spans="1:10" x14ac:dyDescent="0.3">
      <c r="A723" s="1">
        <v>4851324766</v>
      </c>
      <c r="B723" s="2">
        <v>43134</v>
      </c>
      <c r="C723" s="1">
        <v>3</v>
      </c>
      <c r="D723" s="1">
        <v>43</v>
      </c>
      <c r="E723" s="1">
        <v>120</v>
      </c>
      <c r="F723" s="1">
        <v>62</v>
      </c>
      <c r="G723" s="1" t="s">
        <v>1</v>
      </c>
      <c r="I723" s="1">
        <f t="shared" si="22"/>
        <v>360</v>
      </c>
      <c r="J723" s="1" t="str">
        <f t="shared" si="23"/>
        <v>Feb</v>
      </c>
    </row>
    <row r="724" spans="1:10" x14ac:dyDescent="0.3">
      <c r="A724" s="1">
        <v>3187121314</v>
      </c>
      <c r="B724" s="2">
        <v>43384</v>
      </c>
      <c r="C724" s="1">
        <v>3</v>
      </c>
      <c r="D724" s="1">
        <v>2</v>
      </c>
      <c r="E724" s="1">
        <v>122</v>
      </c>
      <c r="F724" s="1">
        <v>48</v>
      </c>
      <c r="G724" s="1" t="s">
        <v>1</v>
      </c>
      <c r="I724" s="1">
        <f t="shared" si="22"/>
        <v>366</v>
      </c>
      <c r="J724" s="1" t="str">
        <f t="shared" si="23"/>
        <v>Oct</v>
      </c>
    </row>
    <row r="725" spans="1:10" x14ac:dyDescent="0.3">
      <c r="A725" s="1">
        <v>3123755924</v>
      </c>
      <c r="B725" s="2">
        <v>43283</v>
      </c>
      <c r="C725" s="1">
        <v>1</v>
      </c>
      <c r="D725" s="1">
        <v>15</v>
      </c>
      <c r="E725" s="1">
        <v>88</v>
      </c>
      <c r="F725" s="1">
        <v>44</v>
      </c>
      <c r="G725" s="1" t="s">
        <v>1</v>
      </c>
      <c r="I725" s="1">
        <f t="shared" si="22"/>
        <v>88</v>
      </c>
      <c r="J725" s="1" t="str">
        <f t="shared" si="23"/>
        <v>Jul</v>
      </c>
    </row>
    <row r="726" spans="1:10" x14ac:dyDescent="0.3">
      <c r="A726" s="1">
        <v>9378492738</v>
      </c>
      <c r="B726" s="2">
        <v>43153</v>
      </c>
      <c r="C726" s="1">
        <v>4</v>
      </c>
      <c r="D726" s="1">
        <v>13</v>
      </c>
      <c r="E726" s="1">
        <v>114</v>
      </c>
      <c r="F726" s="1">
        <v>42</v>
      </c>
      <c r="G726" s="1" t="s">
        <v>1</v>
      </c>
      <c r="I726" s="1">
        <f t="shared" si="22"/>
        <v>456</v>
      </c>
      <c r="J726" s="1" t="str">
        <f t="shared" si="23"/>
        <v>Feb</v>
      </c>
    </row>
    <row r="727" spans="1:10" x14ac:dyDescent="0.3">
      <c r="A727" s="1">
        <v>2152077660</v>
      </c>
      <c r="B727" s="2">
        <v>43396</v>
      </c>
      <c r="C727" s="1">
        <v>2</v>
      </c>
      <c r="D727" s="1">
        <v>32</v>
      </c>
      <c r="E727" s="1">
        <v>108</v>
      </c>
      <c r="F727" s="1">
        <v>57</v>
      </c>
      <c r="G727" s="1" t="s">
        <v>1</v>
      </c>
      <c r="I727" s="1">
        <f t="shared" si="22"/>
        <v>216</v>
      </c>
      <c r="J727" s="1" t="str">
        <f t="shared" si="23"/>
        <v>Oct</v>
      </c>
    </row>
    <row r="728" spans="1:10" x14ac:dyDescent="0.3">
      <c r="A728" s="1">
        <v>7166442840</v>
      </c>
      <c r="B728" s="2">
        <v>43371</v>
      </c>
      <c r="C728" s="1">
        <v>1</v>
      </c>
      <c r="D728" s="1">
        <v>3</v>
      </c>
      <c r="E728" s="1">
        <v>170</v>
      </c>
      <c r="F728" s="1">
        <v>48</v>
      </c>
      <c r="G728" s="1" t="s">
        <v>0</v>
      </c>
      <c r="I728" s="1">
        <f t="shared" si="22"/>
        <v>170</v>
      </c>
      <c r="J728" s="1" t="str">
        <f t="shared" si="23"/>
        <v>Sep</v>
      </c>
    </row>
    <row r="729" spans="1:10" x14ac:dyDescent="0.3">
      <c r="A729" s="1">
        <v>3430899079</v>
      </c>
      <c r="B729" s="2">
        <v>43106</v>
      </c>
      <c r="C729" s="1">
        <v>7</v>
      </c>
      <c r="D729" s="1">
        <v>14</v>
      </c>
      <c r="E729" s="1">
        <v>140</v>
      </c>
      <c r="F729" s="1">
        <v>29</v>
      </c>
      <c r="G729" s="1" t="s">
        <v>1</v>
      </c>
      <c r="I729" s="1">
        <f t="shared" si="22"/>
        <v>980</v>
      </c>
      <c r="J729" s="1" t="str">
        <f t="shared" si="23"/>
        <v>Jan</v>
      </c>
    </row>
    <row r="730" spans="1:10" x14ac:dyDescent="0.3">
      <c r="A730" s="1">
        <v>4589378205</v>
      </c>
      <c r="B730" s="2">
        <v>43112</v>
      </c>
      <c r="C730" s="1">
        <v>5</v>
      </c>
      <c r="D730" s="1">
        <v>4</v>
      </c>
      <c r="E730" s="1">
        <v>200</v>
      </c>
      <c r="F730" s="1">
        <v>63</v>
      </c>
      <c r="G730" s="1" t="s">
        <v>1</v>
      </c>
      <c r="I730" s="1">
        <f t="shared" si="22"/>
        <v>1000</v>
      </c>
      <c r="J730" s="1" t="str">
        <f t="shared" si="23"/>
        <v>Jan</v>
      </c>
    </row>
    <row r="731" spans="1:10" x14ac:dyDescent="0.3">
      <c r="A731" s="1">
        <v>4761643293</v>
      </c>
      <c r="B731" s="2">
        <v>43230</v>
      </c>
      <c r="C731" s="1">
        <v>4</v>
      </c>
      <c r="D731" s="1">
        <v>17</v>
      </c>
      <c r="E731" s="1">
        <v>143</v>
      </c>
      <c r="F731" s="1">
        <v>59</v>
      </c>
      <c r="G731" s="1" t="s">
        <v>1</v>
      </c>
      <c r="I731" s="1">
        <f t="shared" si="22"/>
        <v>572</v>
      </c>
      <c r="J731" s="1" t="str">
        <f t="shared" si="23"/>
        <v>May</v>
      </c>
    </row>
    <row r="732" spans="1:10" x14ac:dyDescent="0.3">
      <c r="A732" s="1">
        <v>4553432439</v>
      </c>
      <c r="B732" s="2">
        <v>43291</v>
      </c>
      <c r="C732" s="1">
        <v>1</v>
      </c>
      <c r="D732" s="1">
        <v>36</v>
      </c>
      <c r="E732" s="1">
        <v>140</v>
      </c>
      <c r="F732" s="1">
        <v>35</v>
      </c>
      <c r="G732" s="1" t="s">
        <v>1</v>
      </c>
      <c r="I732" s="1">
        <f t="shared" si="22"/>
        <v>140</v>
      </c>
      <c r="J732" s="1" t="str">
        <f t="shared" si="23"/>
        <v>Jul</v>
      </c>
    </row>
    <row r="733" spans="1:10" x14ac:dyDescent="0.3">
      <c r="A733" s="1">
        <v>8321431267</v>
      </c>
      <c r="B733" s="2">
        <v>43328</v>
      </c>
      <c r="C733" s="1">
        <v>2</v>
      </c>
      <c r="D733" s="1">
        <v>24</v>
      </c>
      <c r="E733" s="1">
        <v>169</v>
      </c>
      <c r="F733" s="1">
        <v>58</v>
      </c>
      <c r="G733" s="1" t="s">
        <v>0</v>
      </c>
      <c r="I733" s="1">
        <f t="shared" si="22"/>
        <v>338</v>
      </c>
      <c r="J733" s="1" t="str">
        <f t="shared" si="23"/>
        <v>Aug</v>
      </c>
    </row>
    <row r="734" spans="1:10" x14ac:dyDescent="0.3">
      <c r="A734" s="1">
        <v>8643113964</v>
      </c>
      <c r="B734" s="2">
        <v>43345</v>
      </c>
      <c r="C734" s="1">
        <v>2</v>
      </c>
      <c r="D734" s="1">
        <v>49</v>
      </c>
      <c r="E734" s="1">
        <v>120</v>
      </c>
      <c r="F734" s="1">
        <v>56</v>
      </c>
      <c r="G734" s="1" t="s">
        <v>0</v>
      </c>
      <c r="I734" s="1">
        <f t="shared" si="22"/>
        <v>240</v>
      </c>
      <c r="J734" s="1" t="str">
        <f t="shared" si="23"/>
        <v>Sep</v>
      </c>
    </row>
    <row r="735" spans="1:10" x14ac:dyDescent="0.3">
      <c r="A735" s="1">
        <v>816039585</v>
      </c>
      <c r="B735" s="2">
        <v>43392</v>
      </c>
      <c r="C735" s="1">
        <v>5</v>
      </c>
      <c r="D735" s="1">
        <v>37</v>
      </c>
      <c r="E735" s="1">
        <v>174</v>
      </c>
      <c r="F735" s="1">
        <v>64</v>
      </c>
      <c r="G735" s="1" t="s">
        <v>0</v>
      </c>
      <c r="I735" s="1">
        <f t="shared" si="22"/>
        <v>870</v>
      </c>
      <c r="J735" s="1" t="str">
        <f t="shared" si="23"/>
        <v>Oct</v>
      </c>
    </row>
    <row r="736" spans="1:10" x14ac:dyDescent="0.3">
      <c r="A736" s="1">
        <v>6280519732</v>
      </c>
      <c r="B736" s="2">
        <v>43143</v>
      </c>
      <c r="C736" s="1">
        <v>7</v>
      </c>
      <c r="D736" s="1">
        <v>16</v>
      </c>
      <c r="E736" s="1">
        <v>179</v>
      </c>
      <c r="F736" s="1">
        <v>43</v>
      </c>
      <c r="G736" s="1" t="s">
        <v>0</v>
      </c>
      <c r="I736" s="1">
        <f t="shared" si="22"/>
        <v>1253</v>
      </c>
      <c r="J736" s="1" t="str">
        <f t="shared" si="23"/>
        <v>Feb</v>
      </c>
    </row>
    <row r="737" spans="1:10" x14ac:dyDescent="0.3">
      <c r="A737" s="1">
        <v>2118827784</v>
      </c>
      <c r="B737" s="2">
        <v>43208</v>
      </c>
      <c r="C737" s="1">
        <v>3</v>
      </c>
      <c r="D737" s="1">
        <v>21</v>
      </c>
      <c r="E737" s="1">
        <v>250</v>
      </c>
      <c r="F737" s="1">
        <v>42</v>
      </c>
      <c r="G737" s="1" t="s">
        <v>1</v>
      </c>
      <c r="I737" s="1">
        <f t="shared" si="22"/>
        <v>750</v>
      </c>
      <c r="J737" s="1" t="str">
        <f t="shared" si="23"/>
        <v>Apr</v>
      </c>
    </row>
    <row r="738" spans="1:10" x14ac:dyDescent="0.3">
      <c r="A738" s="1">
        <v>9124168149</v>
      </c>
      <c r="B738" s="2">
        <v>43234</v>
      </c>
      <c r="C738" s="1">
        <v>2</v>
      </c>
      <c r="D738" s="1">
        <v>3</v>
      </c>
      <c r="E738" s="1">
        <v>180</v>
      </c>
      <c r="F738" s="1">
        <v>35</v>
      </c>
      <c r="G738" s="1" t="s">
        <v>1</v>
      </c>
      <c r="I738" s="1">
        <f t="shared" si="22"/>
        <v>360</v>
      </c>
      <c r="J738" s="1" t="str">
        <f t="shared" si="23"/>
        <v>May</v>
      </c>
    </row>
    <row r="739" spans="1:10" x14ac:dyDescent="0.3">
      <c r="A739" s="1">
        <v>7841715218</v>
      </c>
      <c r="B739" s="2">
        <v>43210</v>
      </c>
      <c r="C739" s="1">
        <v>7</v>
      </c>
      <c r="D739" s="1">
        <v>38</v>
      </c>
      <c r="E739" s="1">
        <v>222</v>
      </c>
      <c r="F739" s="1">
        <v>55</v>
      </c>
      <c r="G739" s="1" t="s">
        <v>0</v>
      </c>
      <c r="I739" s="1">
        <f t="shared" si="22"/>
        <v>1554</v>
      </c>
      <c r="J739" s="1" t="str">
        <f t="shared" si="23"/>
        <v>Apr</v>
      </c>
    </row>
    <row r="740" spans="1:10" x14ac:dyDescent="0.3">
      <c r="A740" s="1">
        <v>9565125514</v>
      </c>
      <c r="B740" s="2">
        <v>43155</v>
      </c>
      <c r="C740" s="1">
        <v>1</v>
      </c>
      <c r="D740" s="1">
        <v>28</v>
      </c>
      <c r="E740" s="1">
        <v>181</v>
      </c>
      <c r="F740" s="1">
        <v>33</v>
      </c>
      <c r="G740" s="1" t="s">
        <v>1</v>
      </c>
      <c r="I740" s="1">
        <f t="shared" si="22"/>
        <v>181</v>
      </c>
      <c r="J740" s="1" t="str">
        <f t="shared" si="23"/>
        <v>Feb</v>
      </c>
    </row>
    <row r="741" spans="1:10" x14ac:dyDescent="0.3">
      <c r="A741" s="1">
        <v>9099799020</v>
      </c>
      <c r="B741" s="2">
        <v>43278</v>
      </c>
      <c r="C741" s="1">
        <v>1</v>
      </c>
      <c r="D741" s="1">
        <v>1</v>
      </c>
      <c r="E741" s="1">
        <v>235</v>
      </c>
      <c r="F741" s="1">
        <v>49</v>
      </c>
      <c r="G741" s="1" t="s">
        <v>1</v>
      </c>
      <c r="I741" s="1">
        <f t="shared" si="22"/>
        <v>235</v>
      </c>
      <c r="J741" s="1" t="str">
        <f t="shared" si="23"/>
        <v>Jun</v>
      </c>
    </row>
    <row r="742" spans="1:10" x14ac:dyDescent="0.3">
      <c r="A742" s="1">
        <v>7558533635</v>
      </c>
      <c r="B742" s="2">
        <v>43103</v>
      </c>
      <c r="C742" s="1">
        <v>1</v>
      </c>
      <c r="D742" s="1">
        <v>31</v>
      </c>
      <c r="E742" s="1">
        <v>247</v>
      </c>
      <c r="F742" s="1">
        <v>30</v>
      </c>
      <c r="G742" s="1" t="s">
        <v>1</v>
      </c>
      <c r="I742" s="1">
        <f t="shared" si="22"/>
        <v>247</v>
      </c>
      <c r="J742" s="1" t="str">
        <f t="shared" si="23"/>
        <v>Jan</v>
      </c>
    </row>
    <row r="743" spans="1:10" x14ac:dyDescent="0.3">
      <c r="A743" s="1">
        <v>3592496875</v>
      </c>
      <c r="B743" s="2">
        <v>43109</v>
      </c>
      <c r="C743" s="1">
        <v>4</v>
      </c>
      <c r="D743" s="1">
        <v>24</v>
      </c>
      <c r="E743" s="1">
        <v>142</v>
      </c>
      <c r="F743" s="1">
        <v>59</v>
      </c>
      <c r="G743" s="1" t="s">
        <v>0</v>
      </c>
      <c r="I743" s="1">
        <f t="shared" si="22"/>
        <v>568</v>
      </c>
      <c r="J743" s="1" t="str">
        <f t="shared" si="23"/>
        <v>Jan</v>
      </c>
    </row>
    <row r="744" spans="1:10" x14ac:dyDescent="0.3">
      <c r="A744" s="1">
        <v>9541976506</v>
      </c>
      <c r="B744" s="2">
        <v>43393</v>
      </c>
      <c r="C744" s="1">
        <v>1</v>
      </c>
      <c r="D744" s="1">
        <v>5</v>
      </c>
      <c r="E744" s="1">
        <v>199</v>
      </c>
      <c r="F744" s="1">
        <v>44</v>
      </c>
      <c r="G744" s="1" t="s">
        <v>0</v>
      </c>
      <c r="I744" s="1">
        <f t="shared" si="22"/>
        <v>199</v>
      </c>
      <c r="J744" s="1" t="str">
        <f t="shared" si="23"/>
        <v>Oct</v>
      </c>
    </row>
    <row r="745" spans="1:10" x14ac:dyDescent="0.3">
      <c r="A745" s="1">
        <v>3502368066</v>
      </c>
      <c r="B745" s="2">
        <v>43256</v>
      </c>
      <c r="C745" s="1">
        <v>1</v>
      </c>
      <c r="D745" s="1">
        <v>20</v>
      </c>
      <c r="E745" s="1">
        <v>95</v>
      </c>
      <c r="F745" s="1">
        <v>43</v>
      </c>
      <c r="G745" s="1" t="s">
        <v>1</v>
      </c>
      <c r="I745" s="1">
        <f t="shared" si="22"/>
        <v>95</v>
      </c>
      <c r="J745" s="1" t="str">
        <f t="shared" si="23"/>
        <v>Jun</v>
      </c>
    </row>
    <row r="746" spans="1:10" x14ac:dyDescent="0.3">
      <c r="A746" s="1">
        <v>437979520</v>
      </c>
      <c r="B746" s="2">
        <v>43259</v>
      </c>
      <c r="C746" s="1">
        <v>6</v>
      </c>
      <c r="D746" s="1">
        <v>48</v>
      </c>
      <c r="E746" s="1">
        <v>174</v>
      </c>
      <c r="F746" s="1">
        <v>27</v>
      </c>
      <c r="G746" s="1" t="s">
        <v>0</v>
      </c>
      <c r="I746" s="1">
        <f t="shared" si="22"/>
        <v>1044</v>
      </c>
      <c r="J746" s="1" t="str">
        <f t="shared" si="23"/>
        <v>Jun</v>
      </c>
    </row>
    <row r="747" spans="1:10" x14ac:dyDescent="0.3">
      <c r="A747" s="1">
        <v>8152695874</v>
      </c>
      <c r="B747" s="2">
        <v>43146</v>
      </c>
      <c r="C747" s="1">
        <v>3</v>
      </c>
      <c r="D747" s="1">
        <v>41</v>
      </c>
      <c r="E747" s="1">
        <v>96</v>
      </c>
      <c r="F747" s="1">
        <v>45</v>
      </c>
      <c r="G747" s="1" t="s">
        <v>0</v>
      </c>
      <c r="I747" s="1">
        <f t="shared" si="22"/>
        <v>288</v>
      </c>
      <c r="J747" s="1" t="str">
        <f t="shared" si="23"/>
        <v>Feb</v>
      </c>
    </row>
    <row r="748" spans="1:10" x14ac:dyDescent="0.3">
      <c r="A748" s="1">
        <v>7083588821</v>
      </c>
      <c r="B748" s="2">
        <v>43134</v>
      </c>
      <c r="C748" s="1">
        <v>5</v>
      </c>
      <c r="D748" s="1">
        <v>37</v>
      </c>
      <c r="E748" s="1">
        <v>120</v>
      </c>
      <c r="F748" s="1">
        <v>45</v>
      </c>
      <c r="G748" s="1" t="s">
        <v>0</v>
      </c>
      <c r="I748" s="1">
        <f t="shared" si="22"/>
        <v>600</v>
      </c>
      <c r="J748" s="1" t="str">
        <f t="shared" si="23"/>
        <v>Feb</v>
      </c>
    </row>
    <row r="749" spans="1:10" x14ac:dyDescent="0.3">
      <c r="A749" s="1">
        <v>1666438413</v>
      </c>
      <c r="B749" s="2">
        <v>43204</v>
      </c>
      <c r="C749" s="1">
        <v>2</v>
      </c>
      <c r="D749" s="1">
        <v>39</v>
      </c>
      <c r="E749" s="1">
        <v>206</v>
      </c>
      <c r="F749" s="1">
        <v>29</v>
      </c>
      <c r="G749" s="1" t="s">
        <v>1</v>
      </c>
      <c r="I749" s="1">
        <f t="shared" si="22"/>
        <v>412</v>
      </c>
      <c r="J749" s="1" t="str">
        <f t="shared" si="23"/>
        <v>Apr</v>
      </c>
    </row>
    <row r="750" spans="1:10" x14ac:dyDescent="0.3">
      <c r="A750" s="1">
        <v>9202443033</v>
      </c>
      <c r="B750" s="2">
        <v>43337</v>
      </c>
      <c r="C750" s="1">
        <v>1</v>
      </c>
      <c r="D750" s="1">
        <v>35</v>
      </c>
      <c r="E750" s="1">
        <v>104</v>
      </c>
      <c r="F750" s="1">
        <v>50</v>
      </c>
      <c r="G750" s="1" t="s">
        <v>1</v>
      </c>
      <c r="I750" s="1">
        <f t="shared" si="22"/>
        <v>104</v>
      </c>
      <c r="J750" s="1" t="str">
        <f t="shared" si="23"/>
        <v>Aug</v>
      </c>
    </row>
    <row r="751" spans="1:10" x14ac:dyDescent="0.3">
      <c r="A751" s="1">
        <v>4804213929</v>
      </c>
      <c r="B751" s="2">
        <v>43183</v>
      </c>
      <c r="C751" s="1">
        <v>7</v>
      </c>
      <c r="D751" s="1">
        <v>11</v>
      </c>
      <c r="E751" s="1">
        <v>248</v>
      </c>
      <c r="F751" s="1">
        <v>54</v>
      </c>
      <c r="G751" s="1" t="s">
        <v>1</v>
      </c>
      <c r="I751" s="1">
        <f t="shared" si="22"/>
        <v>1736</v>
      </c>
      <c r="J751" s="1" t="str">
        <f t="shared" si="23"/>
        <v>Mar</v>
      </c>
    </row>
    <row r="752" spans="1:10" x14ac:dyDescent="0.3">
      <c r="A752" s="1">
        <v>2228658480</v>
      </c>
      <c r="B752" s="2">
        <v>43248</v>
      </c>
      <c r="C752" s="1">
        <v>4</v>
      </c>
      <c r="D752" s="1">
        <v>40</v>
      </c>
      <c r="E752" s="1">
        <v>127</v>
      </c>
      <c r="F752" s="1">
        <v>57</v>
      </c>
      <c r="G752" s="1" t="s">
        <v>0</v>
      </c>
      <c r="I752" s="1">
        <f t="shared" si="22"/>
        <v>508</v>
      </c>
      <c r="J752" s="1" t="str">
        <f t="shared" si="23"/>
        <v>May</v>
      </c>
    </row>
    <row r="753" spans="1:10" x14ac:dyDescent="0.3">
      <c r="A753" s="1">
        <v>1967176396</v>
      </c>
      <c r="B753" s="2">
        <v>43203</v>
      </c>
      <c r="C753" s="1">
        <v>2</v>
      </c>
      <c r="D753" s="1">
        <v>1</v>
      </c>
      <c r="E753" s="1">
        <v>125</v>
      </c>
      <c r="F753" s="1">
        <v>33</v>
      </c>
      <c r="G753" s="1" t="s">
        <v>0</v>
      </c>
      <c r="I753" s="1">
        <f t="shared" si="22"/>
        <v>250</v>
      </c>
      <c r="J753" s="1" t="str">
        <f t="shared" si="23"/>
        <v>Apr</v>
      </c>
    </row>
    <row r="754" spans="1:10" x14ac:dyDescent="0.3">
      <c r="A754" s="1">
        <v>8915549619</v>
      </c>
      <c r="B754" s="2">
        <v>43142</v>
      </c>
      <c r="C754" s="1">
        <v>5</v>
      </c>
      <c r="D754" s="1">
        <v>37</v>
      </c>
      <c r="E754" s="1">
        <v>97</v>
      </c>
      <c r="F754" s="1">
        <v>64</v>
      </c>
      <c r="G754" s="1" t="s">
        <v>1</v>
      </c>
      <c r="H754" s="1">
        <v>1</v>
      </c>
      <c r="I754" s="1">
        <f t="shared" si="22"/>
        <v>485</v>
      </c>
      <c r="J754" s="1" t="str">
        <f t="shared" si="23"/>
        <v>Feb</v>
      </c>
    </row>
    <row r="755" spans="1:10" x14ac:dyDescent="0.3">
      <c r="A755" s="1">
        <v>9036881153</v>
      </c>
      <c r="B755" s="2">
        <v>43406</v>
      </c>
      <c r="C755" s="1">
        <v>6</v>
      </c>
      <c r="D755" s="1">
        <v>45</v>
      </c>
      <c r="E755" s="1">
        <v>104</v>
      </c>
      <c r="F755" s="1">
        <v>62</v>
      </c>
      <c r="G755" s="1" t="s">
        <v>1</v>
      </c>
      <c r="I755" s="1">
        <f t="shared" si="22"/>
        <v>624</v>
      </c>
      <c r="J755" s="1" t="str">
        <f t="shared" si="23"/>
        <v>Nov</v>
      </c>
    </row>
    <row r="756" spans="1:10" x14ac:dyDescent="0.3">
      <c r="A756" s="1">
        <v>1897213336</v>
      </c>
      <c r="B756" s="2">
        <v>43375</v>
      </c>
      <c r="C756" s="1">
        <v>4</v>
      </c>
      <c r="D756" s="1">
        <v>41</v>
      </c>
      <c r="E756" s="1">
        <v>237</v>
      </c>
      <c r="F756" s="1">
        <v>33</v>
      </c>
      <c r="G756" s="1" t="s">
        <v>1</v>
      </c>
      <c r="I756" s="1">
        <f t="shared" si="22"/>
        <v>948</v>
      </c>
      <c r="J756" s="1" t="str">
        <f t="shared" si="23"/>
        <v>Oct</v>
      </c>
    </row>
    <row r="757" spans="1:10" x14ac:dyDescent="0.3">
      <c r="A757" s="1">
        <v>8211449692</v>
      </c>
      <c r="B757" s="2">
        <v>43347</v>
      </c>
      <c r="C757" s="1">
        <v>5</v>
      </c>
      <c r="D757" s="1">
        <v>20</v>
      </c>
      <c r="E757" s="1">
        <v>197</v>
      </c>
      <c r="F757" s="1">
        <v>51</v>
      </c>
      <c r="G757" s="1" t="s">
        <v>1</v>
      </c>
      <c r="I757" s="1">
        <f t="shared" si="22"/>
        <v>985</v>
      </c>
      <c r="J757" s="1" t="str">
        <f t="shared" si="23"/>
        <v>Sep</v>
      </c>
    </row>
    <row r="758" spans="1:10" x14ac:dyDescent="0.3">
      <c r="A758" s="1">
        <v>1907425764</v>
      </c>
      <c r="B758" s="2">
        <v>43358</v>
      </c>
      <c r="C758" s="1">
        <v>6</v>
      </c>
      <c r="D758" s="1">
        <v>34</v>
      </c>
      <c r="E758" s="1">
        <v>232</v>
      </c>
      <c r="F758" s="1">
        <v>43</v>
      </c>
      <c r="G758" s="1" t="s">
        <v>1</v>
      </c>
      <c r="I758" s="1">
        <f t="shared" si="22"/>
        <v>1392</v>
      </c>
      <c r="J758" s="1" t="str">
        <f t="shared" si="23"/>
        <v>Sep</v>
      </c>
    </row>
    <row r="759" spans="1:10" x14ac:dyDescent="0.3">
      <c r="A759" s="1">
        <v>8331251539</v>
      </c>
      <c r="B759" s="2">
        <v>43259</v>
      </c>
      <c r="C759" s="1">
        <v>1</v>
      </c>
      <c r="D759" s="1">
        <v>7</v>
      </c>
      <c r="E759" s="1">
        <v>233</v>
      </c>
      <c r="F759" s="1">
        <v>60</v>
      </c>
      <c r="G759" s="1" t="s">
        <v>1</v>
      </c>
      <c r="I759" s="1">
        <f t="shared" si="22"/>
        <v>233</v>
      </c>
      <c r="J759" s="1" t="str">
        <f t="shared" si="23"/>
        <v>Jun</v>
      </c>
    </row>
    <row r="760" spans="1:10" x14ac:dyDescent="0.3">
      <c r="A760" s="1">
        <v>5113275034</v>
      </c>
      <c r="B760" s="2">
        <v>43389</v>
      </c>
      <c r="C760" s="1">
        <v>3</v>
      </c>
      <c r="D760" s="1">
        <v>13</v>
      </c>
      <c r="E760" s="1">
        <v>97</v>
      </c>
      <c r="F760" s="1">
        <v>54</v>
      </c>
      <c r="G760" s="1" t="s">
        <v>1</v>
      </c>
      <c r="I760" s="1">
        <f t="shared" si="22"/>
        <v>291</v>
      </c>
      <c r="J760" s="1" t="str">
        <f t="shared" si="23"/>
        <v>Oct</v>
      </c>
    </row>
    <row r="761" spans="1:10" x14ac:dyDescent="0.3">
      <c r="A761" s="1">
        <v>9713514823</v>
      </c>
      <c r="B761" s="2">
        <v>43266</v>
      </c>
      <c r="C761" s="1">
        <v>7</v>
      </c>
      <c r="D761" s="1">
        <v>25</v>
      </c>
      <c r="E761" s="1">
        <v>195</v>
      </c>
      <c r="F761" s="1">
        <v>44</v>
      </c>
      <c r="G761" s="1" t="s">
        <v>0</v>
      </c>
      <c r="I761" s="1">
        <f t="shared" si="22"/>
        <v>1365</v>
      </c>
      <c r="J761" s="1" t="str">
        <f t="shared" si="23"/>
        <v>Jun</v>
      </c>
    </row>
    <row r="762" spans="1:10" x14ac:dyDescent="0.3">
      <c r="A762" s="1">
        <v>2950740065</v>
      </c>
      <c r="B762" s="2">
        <v>43338</v>
      </c>
      <c r="C762" s="1">
        <v>1</v>
      </c>
      <c r="D762" s="1">
        <v>11</v>
      </c>
      <c r="E762" s="1">
        <v>123</v>
      </c>
      <c r="F762" s="1">
        <v>42</v>
      </c>
      <c r="G762" s="1" t="s">
        <v>1</v>
      </c>
      <c r="I762" s="1">
        <f t="shared" si="22"/>
        <v>123</v>
      </c>
      <c r="J762" s="1" t="str">
        <f t="shared" si="23"/>
        <v>Aug</v>
      </c>
    </row>
    <row r="763" spans="1:10" x14ac:dyDescent="0.3">
      <c r="A763" s="1">
        <v>1235874303</v>
      </c>
      <c r="B763" s="2">
        <v>43127</v>
      </c>
      <c r="C763" s="1">
        <v>6</v>
      </c>
      <c r="D763" s="1">
        <v>35</v>
      </c>
      <c r="E763" s="1">
        <v>161</v>
      </c>
      <c r="F763" s="1">
        <v>26</v>
      </c>
      <c r="G763" s="1" t="s">
        <v>0</v>
      </c>
      <c r="I763" s="1">
        <f t="shared" si="22"/>
        <v>966</v>
      </c>
      <c r="J763" s="1" t="str">
        <f t="shared" si="23"/>
        <v>Jan</v>
      </c>
    </row>
    <row r="764" spans="1:10" x14ac:dyDescent="0.3">
      <c r="A764" s="1">
        <v>3683182377</v>
      </c>
      <c r="B764" s="2">
        <v>43164</v>
      </c>
      <c r="C764" s="1">
        <v>3</v>
      </c>
      <c r="D764" s="1">
        <v>22</v>
      </c>
      <c r="E764" s="1">
        <v>182</v>
      </c>
      <c r="F764" s="1">
        <v>47</v>
      </c>
      <c r="G764" s="1" t="s">
        <v>1</v>
      </c>
      <c r="I764" s="1">
        <f t="shared" si="22"/>
        <v>546</v>
      </c>
      <c r="J764" s="1" t="str">
        <f t="shared" si="23"/>
        <v>Mar</v>
      </c>
    </row>
    <row r="765" spans="1:10" x14ac:dyDescent="0.3">
      <c r="A765" s="1">
        <v>2072859034</v>
      </c>
      <c r="B765" s="2">
        <v>43368</v>
      </c>
      <c r="C765" s="1">
        <v>7</v>
      </c>
      <c r="D765" s="1">
        <v>39</v>
      </c>
      <c r="E765" s="1">
        <v>210</v>
      </c>
      <c r="F765" s="1">
        <v>59</v>
      </c>
      <c r="G765" s="1" t="s">
        <v>0</v>
      </c>
      <c r="I765" s="1">
        <f t="shared" si="22"/>
        <v>1470</v>
      </c>
      <c r="J765" s="1" t="str">
        <f t="shared" si="23"/>
        <v>Sep</v>
      </c>
    </row>
    <row r="766" spans="1:10" x14ac:dyDescent="0.3">
      <c r="A766" s="1">
        <v>2779765240</v>
      </c>
      <c r="B766" s="2">
        <v>43410</v>
      </c>
      <c r="C766" s="1">
        <v>2</v>
      </c>
      <c r="D766" s="1">
        <v>29</v>
      </c>
      <c r="E766" s="1">
        <v>133</v>
      </c>
      <c r="F766" s="1">
        <v>51</v>
      </c>
      <c r="G766" s="1" t="s">
        <v>1</v>
      </c>
      <c r="I766" s="1">
        <f t="shared" si="22"/>
        <v>266</v>
      </c>
      <c r="J766" s="1" t="str">
        <f t="shared" si="23"/>
        <v>Nov</v>
      </c>
    </row>
    <row r="767" spans="1:10" x14ac:dyDescent="0.3">
      <c r="A767" s="1">
        <v>732627257</v>
      </c>
      <c r="B767" s="2">
        <v>43334</v>
      </c>
      <c r="C767" s="1">
        <v>5</v>
      </c>
      <c r="D767" s="1">
        <v>31</v>
      </c>
      <c r="E767" s="1">
        <v>107</v>
      </c>
      <c r="F767" s="1">
        <v>56</v>
      </c>
      <c r="G767" s="1" t="s">
        <v>1</v>
      </c>
      <c r="I767" s="1">
        <f t="shared" si="22"/>
        <v>535</v>
      </c>
      <c r="J767" s="1" t="str">
        <f t="shared" si="23"/>
        <v>Aug</v>
      </c>
    </row>
    <row r="768" spans="1:10" x14ac:dyDescent="0.3">
      <c r="A768" s="1">
        <v>6520730262</v>
      </c>
      <c r="B768" s="2">
        <v>43247</v>
      </c>
      <c r="C768" s="1">
        <v>7</v>
      </c>
      <c r="D768" s="1">
        <v>37</v>
      </c>
      <c r="E768" s="1">
        <v>169</v>
      </c>
      <c r="F768" s="1">
        <v>58</v>
      </c>
      <c r="G768" s="1" t="s">
        <v>0</v>
      </c>
      <c r="I768" s="1">
        <f t="shared" si="22"/>
        <v>1183</v>
      </c>
      <c r="J768" s="1" t="str">
        <f t="shared" si="23"/>
        <v>May</v>
      </c>
    </row>
    <row r="769" spans="1:10" x14ac:dyDescent="0.3">
      <c r="A769" s="1">
        <v>7166442840</v>
      </c>
      <c r="B769" s="2">
        <v>43339</v>
      </c>
      <c r="C769" s="1">
        <v>6</v>
      </c>
      <c r="D769" s="1">
        <v>2</v>
      </c>
      <c r="E769" s="1">
        <v>216</v>
      </c>
      <c r="F769" s="1">
        <v>36</v>
      </c>
      <c r="G769" s="1" t="s">
        <v>1</v>
      </c>
      <c r="I769" s="1">
        <f t="shared" si="22"/>
        <v>1296</v>
      </c>
      <c r="J769" s="1" t="str">
        <f t="shared" si="23"/>
        <v>Aug</v>
      </c>
    </row>
    <row r="770" spans="1:10" x14ac:dyDescent="0.3">
      <c r="A770" s="1">
        <v>2192717342</v>
      </c>
      <c r="B770" s="2">
        <v>43415</v>
      </c>
      <c r="C770" s="1">
        <v>7</v>
      </c>
      <c r="D770" s="1">
        <v>10</v>
      </c>
      <c r="E770" s="1">
        <v>132</v>
      </c>
      <c r="F770" s="1">
        <v>25</v>
      </c>
      <c r="G770" s="1" t="s">
        <v>1</v>
      </c>
      <c r="I770" s="1">
        <f t="shared" si="22"/>
        <v>924</v>
      </c>
      <c r="J770" s="1" t="str">
        <f t="shared" si="23"/>
        <v>Nov</v>
      </c>
    </row>
    <row r="771" spans="1:10" x14ac:dyDescent="0.3">
      <c r="A771" s="1">
        <v>5310024735</v>
      </c>
      <c r="B771" s="2">
        <v>43295</v>
      </c>
      <c r="C771" s="1">
        <v>2</v>
      </c>
      <c r="D771" s="1">
        <v>26</v>
      </c>
      <c r="E771" s="1">
        <v>206</v>
      </c>
      <c r="F771" s="1">
        <v>55</v>
      </c>
      <c r="G771" s="1" t="s">
        <v>1</v>
      </c>
      <c r="I771" s="1">
        <f t="shared" ref="I771:I834" si="24">E771*C771</f>
        <v>412</v>
      </c>
      <c r="J771" s="1" t="str">
        <f t="shared" ref="J771:J834" si="25">TEXT(B771,"mmm")</f>
        <v>Jul</v>
      </c>
    </row>
    <row r="772" spans="1:10" x14ac:dyDescent="0.3">
      <c r="A772" s="1">
        <v>7966584046</v>
      </c>
      <c r="B772" s="2">
        <v>43346</v>
      </c>
      <c r="C772" s="1">
        <v>2</v>
      </c>
      <c r="D772" s="1">
        <v>45</v>
      </c>
      <c r="E772" s="1">
        <v>118</v>
      </c>
      <c r="F772" s="1">
        <v>32</v>
      </c>
      <c r="G772" s="1" t="s">
        <v>0</v>
      </c>
      <c r="I772" s="1">
        <f t="shared" si="24"/>
        <v>236</v>
      </c>
      <c r="J772" s="1" t="str">
        <f t="shared" si="25"/>
        <v>Sep</v>
      </c>
    </row>
    <row r="773" spans="1:10" x14ac:dyDescent="0.3">
      <c r="A773" s="1">
        <v>5654150626</v>
      </c>
      <c r="B773" s="2">
        <v>43107</v>
      </c>
      <c r="C773" s="1">
        <v>2</v>
      </c>
      <c r="D773" s="1">
        <v>28</v>
      </c>
      <c r="E773" s="1">
        <v>126</v>
      </c>
      <c r="F773" s="1">
        <v>39</v>
      </c>
      <c r="G773" s="1" t="s">
        <v>1</v>
      </c>
      <c r="I773" s="1">
        <f t="shared" si="24"/>
        <v>252</v>
      </c>
      <c r="J773" s="1" t="str">
        <f t="shared" si="25"/>
        <v>Jan</v>
      </c>
    </row>
    <row r="774" spans="1:10" x14ac:dyDescent="0.3">
      <c r="A774" s="1">
        <v>3563502234</v>
      </c>
      <c r="B774" s="2">
        <v>43213</v>
      </c>
      <c r="C774" s="1">
        <v>7</v>
      </c>
      <c r="D774" s="1">
        <v>13</v>
      </c>
      <c r="E774" s="1">
        <v>132</v>
      </c>
      <c r="F774" s="1">
        <v>51</v>
      </c>
      <c r="G774" s="1" t="s">
        <v>1</v>
      </c>
      <c r="I774" s="1">
        <f t="shared" si="24"/>
        <v>924</v>
      </c>
      <c r="J774" s="1" t="str">
        <f t="shared" si="25"/>
        <v>Apr</v>
      </c>
    </row>
    <row r="775" spans="1:10" x14ac:dyDescent="0.3">
      <c r="A775" s="1">
        <v>2152784715</v>
      </c>
      <c r="B775" s="2">
        <v>43188</v>
      </c>
      <c r="C775" s="1">
        <v>7</v>
      </c>
      <c r="D775" s="1">
        <v>20</v>
      </c>
      <c r="E775" s="1">
        <v>240</v>
      </c>
      <c r="F775" s="1">
        <v>62</v>
      </c>
      <c r="G775" s="1" t="s">
        <v>0</v>
      </c>
      <c r="I775" s="1">
        <f t="shared" si="24"/>
        <v>1680</v>
      </c>
      <c r="J775" s="1" t="str">
        <f t="shared" si="25"/>
        <v>Mar</v>
      </c>
    </row>
    <row r="776" spans="1:10" x14ac:dyDescent="0.3">
      <c r="A776" s="1">
        <v>2709947536</v>
      </c>
      <c r="B776" s="2">
        <v>43117</v>
      </c>
      <c r="C776" s="1">
        <v>1</v>
      </c>
      <c r="D776" s="1">
        <v>7</v>
      </c>
      <c r="E776" s="1">
        <v>144</v>
      </c>
      <c r="F776" s="1">
        <v>60</v>
      </c>
      <c r="G776" s="1" t="s">
        <v>1</v>
      </c>
      <c r="I776" s="1">
        <f t="shared" si="24"/>
        <v>144</v>
      </c>
      <c r="J776" s="1" t="str">
        <f t="shared" si="25"/>
        <v>Jan</v>
      </c>
    </row>
    <row r="777" spans="1:10" x14ac:dyDescent="0.3">
      <c r="A777" s="1">
        <v>3481257813</v>
      </c>
      <c r="B777" s="2">
        <v>43344</v>
      </c>
      <c r="C777" s="1">
        <v>3</v>
      </c>
      <c r="D777" s="1">
        <v>12</v>
      </c>
      <c r="E777" s="1">
        <v>113</v>
      </c>
      <c r="F777" s="1">
        <v>53</v>
      </c>
      <c r="G777" s="1" t="s">
        <v>0</v>
      </c>
      <c r="I777" s="1">
        <f t="shared" si="24"/>
        <v>339</v>
      </c>
      <c r="J777" s="1" t="str">
        <f t="shared" si="25"/>
        <v>Sep</v>
      </c>
    </row>
    <row r="778" spans="1:10" x14ac:dyDescent="0.3">
      <c r="A778" s="1">
        <v>7337361904</v>
      </c>
      <c r="B778" s="2">
        <v>43175</v>
      </c>
      <c r="C778" s="1">
        <v>2</v>
      </c>
      <c r="D778" s="1">
        <v>22</v>
      </c>
      <c r="E778" s="1">
        <v>191</v>
      </c>
      <c r="F778" s="1">
        <v>37</v>
      </c>
      <c r="G778" s="1" t="s">
        <v>0</v>
      </c>
      <c r="I778" s="1">
        <f t="shared" si="24"/>
        <v>382</v>
      </c>
      <c r="J778" s="1" t="str">
        <f t="shared" si="25"/>
        <v>Mar</v>
      </c>
    </row>
    <row r="779" spans="1:10" x14ac:dyDescent="0.3">
      <c r="A779" s="1">
        <v>8834292766</v>
      </c>
      <c r="B779" s="2">
        <v>43306</v>
      </c>
      <c r="C779" s="1">
        <v>6</v>
      </c>
      <c r="D779" s="1">
        <v>42</v>
      </c>
      <c r="E779" s="1">
        <v>95</v>
      </c>
      <c r="F779" s="1">
        <v>55</v>
      </c>
      <c r="G779" s="1" t="s">
        <v>0</v>
      </c>
      <c r="I779" s="1">
        <f t="shared" si="24"/>
        <v>570</v>
      </c>
      <c r="J779" s="1" t="str">
        <f t="shared" si="25"/>
        <v>Jul</v>
      </c>
    </row>
    <row r="780" spans="1:10" x14ac:dyDescent="0.3">
      <c r="A780" s="1">
        <v>1014209730</v>
      </c>
      <c r="B780" s="2">
        <v>43341</v>
      </c>
      <c r="C780" s="1">
        <v>2</v>
      </c>
      <c r="D780" s="1">
        <v>3</v>
      </c>
      <c r="E780" s="1">
        <v>120</v>
      </c>
      <c r="F780" s="1">
        <v>33</v>
      </c>
      <c r="G780" s="1" t="s">
        <v>1</v>
      </c>
      <c r="I780" s="1">
        <f t="shared" si="24"/>
        <v>240</v>
      </c>
      <c r="J780" s="1" t="str">
        <f t="shared" si="25"/>
        <v>Aug</v>
      </c>
    </row>
    <row r="781" spans="1:10" x14ac:dyDescent="0.3">
      <c r="A781" s="1">
        <v>5584142921</v>
      </c>
      <c r="B781" s="2">
        <v>43335</v>
      </c>
      <c r="C781" s="1">
        <v>2</v>
      </c>
      <c r="D781" s="1">
        <v>26</v>
      </c>
      <c r="E781" s="1">
        <v>101</v>
      </c>
      <c r="F781" s="1">
        <v>35</v>
      </c>
      <c r="G781" s="1" t="s">
        <v>0</v>
      </c>
      <c r="I781" s="1">
        <f t="shared" si="24"/>
        <v>202</v>
      </c>
      <c r="J781" s="1" t="str">
        <f t="shared" si="25"/>
        <v>Aug</v>
      </c>
    </row>
    <row r="782" spans="1:10" x14ac:dyDescent="0.3">
      <c r="A782" s="1">
        <v>4292879761</v>
      </c>
      <c r="B782" s="2">
        <v>43358</v>
      </c>
      <c r="C782" s="1">
        <v>7</v>
      </c>
      <c r="D782" s="1">
        <v>6</v>
      </c>
      <c r="E782" s="1">
        <v>96</v>
      </c>
      <c r="F782" s="1">
        <v>25</v>
      </c>
      <c r="G782" s="1" t="s">
        <v>1</v>
      </c>
      <c r="I782" s="1">
        <f t="shared" si="24"/>
        <v>672</v>
      </c>
      <c r="J782" s="1" t="str">
        <f t="shared" si="25"/>
        <v>Sep</v>
      </c>
    </row>
    <row r="783" spans="1:10" x14ac:dyDescent="0.3">
      <c r="A783" s="1">
        <v>4181347907</v>
      </c>
      <c r="B783" s="2">
        <v>43318</v>
      </c>
      <c r="C783" s="1">
        <v>5</v>
      </c>
      <c r="D783" s="1">
        <v>16</v>
      </c>
      <c r="E783" s="1">
        <v>192</v>
      </c>
      <c r="F783" s="1">
        <v>37</v>
      </c>
      <c r="G783" s="1" t="s">
        <v>1</v>
      </c>
      <c r="I783" s="1">
        <f t="shared" si="24"/>
        <v>960</v>
      </c>
      <c r="J783" s="1" t="str">
        <f t="shared" si="25"/>
        <v>Aug</v>
      </c>
    </row>
    <row r="784" spans="1:10" x14ac:dyDescent="0.3">
      <c r="A784" s="1">
        <v>9173187526</v>
      </c>
      <c r="B784" s="2">
        <v>43283</v>
      </c>
      <c r="C784" s="1">
        <v>5</v>
      </c>
      <c r="D784" s="1">
        <v>3</v>
      </c>
      <c r="E784" s="1">
        <v>112</v>
      </c>
      <c r="F784" s="1">
        <v>30</v>
      </c>
      <c r="G784" s="1" t="s">
        <v>1</v>
      </c>
      <c r="I784" s="1">
        <f t="shared" si="24"/>
        <v>560</v>
      </c>
      <c r="J784" s="1" t="str">
        <f t="shared" si="25"/>
        <v>Jul</v>
      </c>
    </row>
    <row r="785" spans="1:10" x14ac:dyDescent="0.3">
      <c r="A785" s="1">
        <v>2177140897</v>
      </c>
      <c r="B785" s="2">
        <v>43268</v>
      </c>
      <c r="C785" s="1">
        <v>3</v>
      </c>
      <c r="D785" s="1">
        <v>21</v>
      </c>
      <c r="E785" s="1">
        <v>136</v>
      </c>
      <c r="F785" s="1">
        <v>64</v>
      </c>
      <c r="G785" s="1" t="s">
        <v>1</v>
      </c>
      <c r="I785" s="1">
        <f t="shared" si="24"/>
        <v>408</v>
      </c>
      <c r="J785" s="1" t="str">
        <f t="shared" si="25"/>
        <v>Jun</v>
      </c>
    </row>
    <row r="786" spans="1:10" x14ac:dyDescent="0.3">
      <c r="A786" s="1">
        <v>2895604746</v>
      </c>
      <c r="B786" s="2">
        <v>43376</v>
      </c>
      <c r="C786" s="1">
        <v>2</v>
      </c>
      <c r="D786" s="1">
        <v>46</v>
      </c>
      <c r="E786" s="1">
        <v>210</v>
      </c>
      <c r="F786" s="1">
        <v>35</v>
      </c>
      <c r="G786" s="1" t="s">
        <v>1</v>
      </c>
      <c r="I786" s="1">
        <f t="shared" si="24"/>
        <v>420</v>
      </c>
      <c r="J786" s="1" t="str">
        <f t="shared" si="25"/>
        <v>Oct</v>
      </c>
    </row>
    <row r="787" spans="1:10" x14ac:dyDescent="0.3">
      <c r="A787" s="1">
        <v>6718777056</v>
      </c>
      <c r="B787" s="2">
        <v>43316</v>
      </c>
      <c r="C787" s="1">
        <v>3</v>
      </c>
      <c r="D787" s="1">
        <v>29</v>
      </c>
      <c r="E787" s="1">
        <v>149</v>
      </c>
      <c r="F787" s="1">
        <v>41</v>
      </c>
      <c r="G787" s="1" t="s">
        <v>1</v>
      </c>
      <c r="I787" s="1">
        <f t="shared" si="24"/>
        <v>447</v>
      </c>
      <c r="J787" s="1" t="str">
        <f t="shared" si="25"/>
        <v>Aug</v>
      </c>
    </row>
    <row r="788" spans="1:10" x14ac:dyDescent="0.3">
      <c r="A788" s="1">
        <v>7107686720</v>
      </c>
      <c r="B788" s="2">
        <v>43284</v>
      </c>
      <c r="C788" s="1">
        <v>1</v>
      </c>
      <c r="D788" s="1">
        <v>32</v>
      </c>
      <c r="E788" s="1">
        <v>190</v>
      </c>
      <c r="F788" s="1">
        <v>65</v>
      </c>
      <c r="G788" s="1" t="s">
        <v>1</v>
      </c>
      <c r="I788" s="1">
        <f t="shared" si="24"/>
        <v>190</v>
      </c>
      <c r="J788" s="1" t="str">
        <f t="shared" si="25"/>
        <v>Jul</v>
      </c>
    </row>
    <row r="789" spans="1:10" x14ac:dyDescent="0.3">
      <c r="A789" s="1">
        <v>3268942911</v>
      </c>
      <c r="B789" s="2">
        <v>43257</v>
      </c>
      <c r="C789" s="1">
        <v>3</v>
      </c>
      <c r="D789" s="1">
        <v>10</v>
      </c>
      <c r="E789" s="1">
        <v>83</v>
      </c>
      <c r="F789" s="1">
        <v>63</v>
      </c>
      <c r="G789" s="1" t="s">
        <v>1</v>
      </c>
      <c r="I789" s="1">
        <f t="shared" si="24"/>
        <v>249</v>
      </c>
      <c r="J789" s="1" t="str">
        <f t="shared" si="25"/>
        <v>Jun</v>
      </c>
    </row>
    <row r="790" spans="1:10" x14ac:dyDescent="0.3">
      <c r="A790" s="1">
        <v>9895616236</v>
      </c>
      <c r="B790" s="2">
        <v>43328</v>
      </c>
      <c r="C790" s="1">
        <v>3</v>
      </c>
      <c r="D790" s="1">
        <v>46</v>
      </c>
      <c r="E790" s="1">
        <v>139</v>
      </c>
      <c r="F790" s="1">
        <v>36</v>
      </c>
      <c r="G790" s="1" t="s">
        <v>0</v>
      </c>
      <c r="I790" s="1">
        <f t="shared" si="24"/>
        <v>417</v>
      </c>
      <c r="J790" s="1" t="str">
        <f t="shared" si="25"/>
        <v>Aug</v>
      </c>
    </row>
    <row r="791" spans="1:10" x14ac:dyDescent="0.3">
      <c r="A791" s="1">
        <v>6553055165</v>
      </c>
      <c r="B791" s="2">
        <v>43396</v>
      </c>
      <c r="C791" s="1">
        <v>6</v>
      </c>
      <c r="D791" s="1">
        <v>3</v>
      </c>
      <c r="E791" s="1">
        <v>124</v>
      </c>
      <c r="F791" s="1">
        <v>38</v>
      </c>
      <c r="G791" s="1" t="s">
        <v>1</v>
      </c>
      <c r="I791" s="1">
        <f t="shared" si="24"/>
        <v>744</v>
      </c>
      <c r="J791" s="1" t="str">
        <f t="shared" si="25"/>
        <v>Oct</v>
      </c>
    </row>
    <row r="792" spans="1:10" x14ac:dyDescent="0.3">
      <c r="A792" s="1">
        <v>1698018258</v>
      </c>
      <c r="B792" s="2">
        <v>43282</v>
      </c>
      <c r="C792" s="1">
        <v>1</v>
      </c>
      <c r="D792" s="1">
        <v>34</v>
      </c>
      <c r="E792" s="1">
        <v>226</v>
      </c>
      <c r="F792" s="1">
        <v>58</v>
      </c>
      <c r="G792" s="1" t="s">
        <v>0</v>
      </c>
      <c r="I792" s="1">
        <f t="shared" si="24"/>
        <v>226</v>
      </c>
      <c r="J792" s="1" t="str">
        <f t="shared" si="25"/>
        <v>Jul</v>
      </c>
    </row>
    <row r="793" spans="1:10" x14ac:dyDescent="0.3">
      <c r="A793" s="1">
        <v>1165686007</v>
      </c>
      <c r="B793" s="2">
        <v>43338</v>
      </c>
      <c r="C793" s="1">
        <v>6</v>
      </c>
      <c r="D793" s="1">
        <v>50</v>
      </c>
      <c r="E793" s="1">
        <v>151</v>
      </c>
      <c r="F793" s="1">
        <v>26</v>
      </c>
      <c r="G793" s="1" t="s">
        <v>0</v>
      </c>
      <c r="I793" s="1">
        <f t="shared" si="24"/>
        <v>906</v>
      </c>
      <c r="J793" s="1" t="str">
        <f t="shared" si="25"/>
        <v>Aug</v>
      </c>
    </row>
    <row r="794" spans="1:10" x14ac:dyDescent="0.3">
      <c r="A794" s="1">
        <v>9942403515</v>
      </c>
      <c r="B794" s="2">
        <v>43355</v>
      </c>
      <c r="C794" s="1">
        <v>2</v>
      </c>
      <c r="D794" s="1">
        <v>29</v>
      </c>
      <c r="E794" s="1">
        <v>216</v>
      </c>
      <c r="F794" s="1">
        <v>52</v>
      </c>
      <c r="G794" s="1" t="s">
        <v>1</v>
      </c>
      <c r="I794" s="1">
        <f t="shared" si="24"/>
        <v>432</v>
      </c>
      <c r="J794" s="1" t="str">
        <f t="shared" si="25"/>
        <v>Sep</v>
      </c>
    </row>
    <row r="795" spans="1:10" x14ac:dyDescent="0.3">
      <c r="A795" s="1">
        <v>9076964203</v>
      </c>
      <c r="B795" s="2">
        <v>43276</v>
      </c>
      <c r="C795" s="1">
        <v>1</v>
      </c>
      <c r="D795" s="1">
        <v>19</v>
      </c>
      <c r="E795" s="1">
        <v>116</v>
      </c>
      <c r="F795" s="1">
        <v>28</v>
      </c>
      <c r="G795" s="1" t="s">
        <v>0</v>
      </c>
      <c r="I795" s="1">
        <f t="shared" si="24"/>
        <v>116</v>
      </c>
      <c r="J795" s="1" t="str">
        <f t="shared" si="25"/>
        <v>Jun</v>
      </c>
    </row>
    <row r="796" spans="1:10" x14ac:dyDescent="0.3">
      <c r="A796" s="1">
        <v>8269007072</v>
      </c>
      <c r="B796" s="2">
        <v>43415</v>
      </c>
      <c r="C796" s="1">
        <v>4</v>
      </c>
      <c r="D796" s="1">
        <v>45</v>
      </c>
      <c r="E796" s="1">
        <v>143</v>
      </c>
      <c r="F796" s="1">
        <v>63</v>
      </c>
      <c r="G796" s="1" t="s">
        <v>0</v>
      </c>
      <c r="I796" s="1">
        <f t="shared" si="24"/>
        <v>572</v>
      </c>
      <c r="J796" s="1" t="str">
        <f t="shared" si="25"/>
        <v>Nov</v>
      </c>
    </row>
    <row r="797" spans="1:10" x14ac:dyDescent="0.3">
      <c r="A797" s="1">
        <v>9891763366</v>
      </c>
      <c r="B797" s="2">
        <v>43122</v>
      </c>
      <c r="C797" s="1">
        <v>3</v>
      </c>
      <c r="D797" s="1">
        <v>32</v>
      </c>
      <c r="E797" s="1">
        <v>200</v>
      </c>
      <c r="F797" s="1">
        <v>33</v>
      </c>
      <c r="G797" s="1" t="s">
        <v>0</v>
      </c>
      <c r="I797" s="1">
        <f t="shared" si="24"/>
        <v>600</v>
      </c>
      <c r="J797" s="1" t="str">
        <f t="shared" si="25"/>
        <v>Jan</v>
      </c>
    </row>
    <row r="798" spans="1:10" x14ac:dyDescent="0.3">
      <c r="A798" s="1">
        <v>7341497505</v>
      </c>
      <c r="B798" s="2">
        <v>43199</v>
      </c>
      <c r="C798" s="1">
        <v>6</v>
      </c>
      <c r="D798" s="1">
        <v>36</v>
      </c>
      <c r="E798" s="1">
        <v>147</v>
      </c>
      <c r="F798" s="1">
        <v>30</v>
      </c>
      <c r="G798" s="1" t="s">
        <v>1</v>
      </c>
      <c r="I798" s="1">
        <f t="shared" si="24"/>
        <v>882</v>
      </c>
      <c r="J798" s="1" t="str">
        <f t="shared" si="25"/>
        <v>Apr</v>
      </c>
    </row>
    <row r="799" spans="1:10" x14ac:dyDescent="0.3">
      <c r="A799" s="1">
        <v>2286614288</v>
      </c>
      <c r="B799" s="2">
        <v>43325</v>
      </c>
      <c r="C799" s="1">
        <v>6</v>
      </c>
      <c r="D799" s="1">
        <v>20</v>
      </c>
      <c r="E799" s="1">
        <v>121</v>
      </c>
      <c r="F799" s="1">
        <v>53</v>
      </c>
      <c r="G799" s="1" t="s">
        <v>0</v>
      </c>
      <c r="I799" s="1">
        <f t="shared" si="24"/>
        <v>726</v>
      </c>
      <c r="J799" s="1" t="str">
        <f t="shared" si="25"/>
        <v>Aug</v>
      </c>
    </row>
    <row r="800" spans="1:10" x14ac:dyDescent="0.3">
      <c r="A800" s="1">
        <v>4540493736</v>
      </c>
      <c r="B800" s="2">
        <v>43343</v>
      </c>
      <c r="C800" s="1">
        <v>2</v>
      </c>
      <c r="D800" s="1">
        <v>29</v>
      </c>
      <c r="E800" s="1">
        <v>161</v>
      </c>
      <c r="F800" s="1">
        <v>48</v>
      </c>
      <c r="G800" s="1" t="s">
        <v>0</v>
      </c>
      <c r="I800" s="1">
        <f t="shared" si="24"/>
        <v>322</v>
      </c>
      <c r="J800" s="1" t="str">
        <f t="shared" si="25"/>
        <v>Aug</v>
      </c>
    </row>
    <row r="801" spans="1:10" x14ac:dyDescent="0.3">
      <c r="A801" s="1">
        <v>9858396198</v>
      </c>
      <c r="B801" s="2">
        <v>43336</v>
      </c>
      <c r="C801" s="1">
        <v>1</v>
      </c>
      <c r="D801" s="1">
        <v>23</v>
      </c>
      <c r="E801" s="1">
        <v>178</v>
      </c>
      <c r="F801" s="1">
        <v>25</v>
      </c>
      <c r="G801" s="1" t="s">
        <v>0</v>
      </c>
      <c r="I801" s="1">
        <f t="shared" si="24"/>
        <v>178</v>
      </c>
      <c r="J801" s="1" t="str">
        <f t="shared" si="25"/>
        <v>Aug</v>
      </c>
    </row>
    <row r="802" spans="1:10" x14ac:dyDescent="0.3">
      <c r="A802" s="1">
        <v>6227910023</v>
      </c>
      <c r="B802" s="2">
        <v>43176</v>
      </c>
      <c r="C802" s="1">
        <v>5</v>
      </c>
      <c r="D802" s="1">
        <v>26</v>
      </c>
      <c r="E802" s="1">
        <v>193</v>
      </c>
      <c r="F802" s="1">
        <v>29</v>
      </c>
      <c r="G802" s="1" t="s">
        <v>1</v>
      </c>
      <c r="I802" s="1">
        <f t="shared" si="24"/>
        <v>965</v>
      </c>
      <c r="J802" s="1" t="str">
        <f t="shared" si="25"/>
        <v>Mar</v>
      </c>
    </row>
    <row r="803" spans="1:10" x14ac:dyDescent="0.3">
      <c r="A803" s="1">
        <v>4567386353</v>
      </c>
      <c r="B803" s="2">
        <v>43335</v>
      </c>
      <c r="C803" s="1">
        <v>5</v>
      </c>
      <c r="D803" s="1">
        <v>27</v>
      </c>
      <c r="E803" s="1">
        <v>239</v>
      </c>
      <c r="F803" s="1">
        <v>30</v>
      </c>
      <c r="G803" s="1" t="s">
        <v>0</v>
      </c>
      <c r="I803" s="1">
        <f t="shared" si="24"/>
        <v>1195</v>
      </c>
      <c r="J803" s="1" t="str">
        <f t="shared" si="25"/>
        <v>Aug</v>
      </c>
    </row>
    <row r="804" spans="1:10" x14ac:dyDescent="0.3">
      <c r="A804" s="1">
        <v>6305370621</v>
      </c>
      <c r="B804" s="2">
        <v>43247</v>
      </c>
      <c r="C804" s="1">
        <v>3</v>
      </c>
      <c r="D804" s="1">
        <v>21</v>
      </c>
      <c r="E804" s="1">
        <v>131</v>
      </c>
      <c r="F804" s="1">
        <v>28</v>
      </c>
      <c r="G804" s="1" t="s">
        <v>1</v>
      </c>
      <c r="I804" s="1">
        <f t="shared" si="24"/>
        <v>393</v>
      </c>
      <c r="J804" s="1" t="str">
        <f t="shared" si="25"/>
        <v>May</v>
      </c>
    </row>
    <row r="805" spans="1:10" x14ac:dyDescent="0.3">
      <c r="A805" s="1">
        <v>7756802233</v>
      </c>
      <c r="B805" s="2">
        <v>43331</v>
      </c>
      <c r="C805" s="1">
        <v>7</v>
      </c>
      <c r="D805" s="1">
        <v>43</v>
      </c>
      <c r="E805" s="1">
        <v>192</v>
      </c>
      <c r="F805" s="1">
        <v>60</v>
      </c>
      <c r="G805" s="1" t="s">
        <v>0</v>
      </c>
      <c r="I805" s="1">
        <f t="shared" si="24"/>
        <v>1344</v>
      </c>
      <c r="J805" s="1" t="str">
        <f t="shared" si="25"/>
        <v>Aug</v>
      </c>
    </row>
    <row r="806" spans="1:10" x14ac:dyDescent="0.3">
      <c r="A806" s="1">
        <v>5633375866</v>
      </c>
      <c r="B806" s="2">
        <v>43228</v>
      </c>
      <c r="C806" s="1">
        <v>1</v>
      </c>
      <c r="D806" s="1">
        <v>22</v>
      </c>
      <c r="E806" s="1">
        <v>218</v>
      </c>
      <c r="F806" s="1">
        <v>52</v>
      </c>
      <c r="G806" s="1" t="s">
        <v>1</v>
      </c>
      <c r="I806" s="1">
        <f t="shared" si="24"/>
        <v>218</v>
      </c>
      <c r="J806" s="1" t="str">
        <f t="shared" si="25"/>
        <v>May</v>
      </c>
    </row>
    <row r="807" spans="1:10" x14ac:dyDescent="0.3">
      <c r="A807" s="1">
        <v>2337049620</v>
      </c>
      <c r="B807" s="2">
        <v>43263</v>
      </c>
      <c r="C807" s="1">
        <v>2</v>
      </c>
      <c r="D807" s="1">
        <v>30</v>
      </c>
      <c r="E807" s="1">
        <v>187</v>
      </c>
      <c r="F807" s="1">
        <v>33</v>
      </c>
      <c r="G807" s="1" t="s">
        <v>0</v>
      </c>
      <c r="I807" s="1">
        <f t="shared" si="24"/>
        <v>374</v>
      </c>
      <c r="J807" s="1" t="str">
        <f t="shared" si="25"/>
        <v>Jun</v>
      </c>
    </row>
    <row r="808" spans="1:10" x14ac:dyDescent="0.3">
      <c r="A808" s="1">
        <v>7062604976</v>
      </c>
      <c r="B808" s="2">
        <v>43179</v>
      </c>
      <c r="C808" s="1">
        <v>5</v>
      </c>
      <c r="D808" s="1">
        <v>6</v>
      </c>
      <c r="E808" s="1">
        <v>225</v>
      </c>
      <c r="F808" s="1">
        <v>56</v>
      </c>
      <c r="G808" s="1" t="s">
        <v>1</v>
      </c>
      <c r="I808" s="1">
        <f t="shared" si="24"/>
        <v>1125</v>
      </c>
      <c r="J808" s="1" t="str">
        <f t="shared" si="25"/>
        <v>Mar</v>
      </c>
    </row>
    <row r="809" spans="1:10" x14ac:dyDescent="0.3">
      <c r="A809" s="1">
        <v>5866495872</v>
      </c>
      <c r="B809" s="2">
        <v>43267</v>
      </c>
      <c r="C809" s="1">
        <v>5</v>
      </c>
      <c r="D809" s="1">
        <v>42</v>
      </c>
      <c r="E809" s="1">
        <v>82</v>
      </c>
      <c r="F809" s="1">
        <v>53</v>
      </c>
      <c r="G809" s="1" t="s">
        <v>0</v>
      </c>
      <c r="I809" s="1">
        <f t="shared" si="24"/>
        <v>410</v>
      </c>
      <c r="J809" s="1" t="str">
        <f t="shared" si="25"/>
        <v>Jun</v>
      </c>
    </row>
    <row r="810" spans="1:10" x14ac:dyDescent="0.3">
      <c r="A810" s="1">
        <v>2094041239</v>
      </c>
      <c r="B810" s="2">
        <v>43258</v>
      </c>
      <c r="C810" s="1">
        <v>6</v>
      </c>
      <c r="D810" s="1">
        <v>5</v>
      </c>
      <c r="E810" s="1">
        <v>204</v>
      </c>
      <c r="F810" s="1">
        <v>26</v>
      </c>
      <c r="G810" s="1" t="s">
        <v>1</v>
      </c>
      <c r="I810" s="1">
        <f t="shared" si="24"/>
        <v>1224</v>
      </c>
      <c r="J810" s="1" t="str">
        <f t="shared" si="25"/>
        <v>Jun</v>
      </c>
    </row>
    <row r="811" spans="1:10" x14ac:dyDescent="0.3">
      <c r="A811" s="1">
        <v>1752632966</v>
      </c>
      <c r="B811" s="2">
        <v>43384</v>
      </c>
      <c r="C811" s="1">
        <v>3</v>
      </c>
      <c r="D811" s="1">
        <v>10</v>
      </c>
      <c r="E811" s="1">
        <v>127</v>
      </c>
      <c r="F811" s="1">
        <v>40</v>
      </c>
      <c r="G811" s="1" t="s">
        <v>0</v>
      </c>
      <c r="I811" s="1">
        <f t="shared" si="24"/>
        <v>381</v>
      </c>
      <c r="J811" s="1" t="str">
        <f t="shared" si="25"/>
        <v>Oct</v>
      </c>
    </row>
    <row r="812" spans="1:10" x14ac:dyDescent="0.3">
      <c r="A812" s="1">
        <v>9145830894</v>
      </c>
      <c r="B812" s="2">
        <v>43330</v>
      </c>
      <c r="C812" s="1">
        <v>5</v>
      </c>
      <c r="D812" s="1">
        <v>20</v>
      </c>
      <c r="E812" s="1">
        <v>243</v>
      </c>
      <c r="F812" s="1">
        <v>48</v>
      </c>
      <c r="G812" s="1" t="s">
        <v>1</v>
      </c>
      <c r="I812" s="1">
        <f t="shared" si="24"/>
        <v>1215</v>
      </c>
      <c r="J812" s="1" t="str">
        <f t="shared" si="25"/>
        <v>Aug</v>
      </c>
    </row>
    <row r="813" spans="1:10" x14ac:dyDescent="0.3">
      <c r="A813" s="1">
        <v>9660392451</v>
      </c>
      <c r="B813" s="2">
        <v>43196</v>
      </c>
      <c r="C813" s="1">
        <v>4</v>
      </c>
      <c r="D813" s="1">
        <v>43</v>
      </c>
      <c r="E813" s="1">
        <v>237</v>
      </c>
      <c r="F813" s="1">
        <v>52</v>
      </c>
      <c r="G813" s="1" t="s">
        <v>1</v>
      </c>
      <c r="I813" s="1">
        <f t="shared" si="24"/>
        <v>948</v>
      </c>
      <c r="J813" s="1" t="str">
        <f t="shared" si="25"/>
        <v>Apr</v>
      </c>
    </row>
    <row r="814" spans="1:10" x14ac:dyDescent="0.3">
      <c r="A814" s="1">
        <v>3125067723</v>
      </c>
      <c r="B814" s="2">
        <v>43252</v>
      </c>
      <c r="C814" s="1">
        <v>7</v>
      </c>
      <c r="D814" s="1">
        <v>14</v>
      </c>
      <c r="E814" s="1">
        <v>214</v>
      </c>
      <c r="F814" s="1">
        <v>57</v>
      </c>
      <c r="G814" s="1" t="s">
        <v>1</v>
      </c>
      <c r="I814" s="1">
        <f t="shared" si="24"/>
        <v>1498</v>
      </c>
      <c r="J814" s="1" t="str">
        <f t="shared" si="25"/>
        <v>Jun</v>
      </c>
    </row>
    <row r="815" spans="1:10" x14ac:dyDescent="0.3">
      <c r="A815" s="1">
        <v>6549045150</v>
      </c>
      <c r="B815" s="2">
        <v>43104</v>
      </c>
      <c r="C815" s="1">
        <v>2</v>
      </c>
      <c r="D815" s="1">
        <v>7</v>
      </c>
      <c r="E815" s="1">
        <v>134</v>
      </c>
      <c r="F815" s="1">
        <v>57</v>
      </c>
      <c r="G815" s="1" t="s">
        <v>0</v>
      </c>
      <c r="I815" s="1">
        <f t="shared" si="24"/>
        <v>268</v>
      </c>
      <c r="J815" s="1" t="str">
        <f t="shared" si="25"/>
        <v>Jan</v>
      </c>
    </row>
    <row r="816" spans="1:10" x14ac:dyDescent="0.3">
      <c r="A816" s="1">
        <v>1212337050</v>
      </c>
      <c r="B816" s="2">
        <v>43297</v>
      </c>
      <c r="C816" s="1">
        <v>6</v>
      </c>
      <c r="D816" s="1">
        <v>18</v>
      </c>
      <c r="E816" s="1">
        <v>94</v>
      </c>
      <c r="F816" s="1">
        <v>37</v>
      </c>
      <c r="G816" s="1" t="s">
        <v>0</v>
      </c>
      <c r="I816" s="1">
        <f t="shared" si="24"/>
        <v>564</v>
      </c>
      <c r="J816" s="1" t="str">
        <f t="shared" si="25"/>
        <v>Jul</v>
      </c>
    </row>
    <row r="817" spans="1:10" x14ac:dyDescent="0.3">
      <c r="A817" s="1">
        <v>2176775740</v>
      </c>
      <c r="B817" s="2">
        <v>43223</v>
      </c>
      <c r="C817" s="1">
        <v>6</v>
      </c>
      <c r="D817" s="1">
        <v>33</v>
      </c>
      <c r="E817" s="1">
        <v>169</v>
      </c>
      <c r="F817" s="1">
        <v>36</v>
      </c>
      <c r="G817" s="1" t="s">
        <v>1</v>
      </c>
      <c r="I817" s="1">
        <f t="shared" si="24"/>
        <v>1014</v>
      </c>
      <c r="J817" s="1" t="str">
        <f t="shared" si="25"/>
        <v>May</v>
      </c>
    </row>
    <row r="818" spans="1:10" x14ac:dyDescent="0.3">
      <c r="A818" s="1">
        <v>8910958898</v>
      </c>
      <c r="B818" s="2">
        <v>43325</v>
      </c>
      <c r="C818" s="1">
        <v>4</v>
      </c>
      <c r="D818" s="1">
        <v>2</v>
      </c>
      <c r="E818" s="1">
        <v>135</v>
      </c>
      <c r="F818" s="1">
        <v>59</v>
      </c>
      <c r="G818" s="1" t="s">
        <v>0</v>
      </c>
      <c r="I818" s="1">
        <f t="shared" si="24"/>
        <v>540</v>
      </c>
      <c r="J818" s="1" t="str">
        <f t="shared" si="25"/>
        <v>Aug</v>
      </c>
    </row>
    <row r="819" spans="1:10" x14ac:dyDescent="0.3">
      <c r="A819" s="1">
        <v>1748500406</v>
      </c>
      <c r="B819" s="2">
        <v>43318</v>
      </c>
      <c r="C819" s="1">
        <v>1</v>
      </c>
      <c r="D819" s="1">
        <v>13</v>
      </c>
      <c r="E819" s="1">
        <v>101</v>
      </c>
      <c r="F819" s="1">
        <v>48</v>
      </c>
      <c r="G819" s="1" t="s">
        <v>0</v>
      </c>
      <c r="I819" s="1">
        <f t="shared" si="24"/>
        <v>101</v>
      </c>
      <c r="J819" s="1" t="str">
        <f t="shared" si="25"/>
        <v>Aug</v>
      </c>
    </row>
    <row r="820" spans="1:10" x14ac:dyDescent="0.3">
      <c r="A820" s="1">
        <v>9388143280</v>
      </c>
      <c r="B820" s="2">
        <v>43191</v>
      </c>
      <c r="C820" s="1">
        <v>6</v>
      </c>
      <c r="D820" s="1">
        <v>1</v>
      </c>
      <c r="E820" s="1">
        <v>230</v>
      </c>
      <c r="F820" s="1">
        <v>36</v>
      </c>
      <c r="G820" s="1" t="s">
        <v>0</v>
      </c>
      <c r="I820" s="1">
        <f t="shared" si="24"/>
        <v>1380</v>
      </c>
      <c r="J820" s="1" t="str">
        <f t="shared" si="25"/>
        <v>Apr</v>
      </c>
    </row>
    <row r="821" spans="1:10" x14ac:dyDescent="0.3">
      <c r="A821" s="1">
        <v>9584232738</v>
      </c>
      <c r="B821" s="2">
        <v>43324</v>
      </c>
      <c r="C821" s="1">
        <v>6</v>
      </c>
      <c r="D821" s="1">
        <v>34</v>
      </c>
      <c r="E821" s="1">
        <v>151</v>
      </c>
      <c r="F821" s="1">
        <v>59</v>
      </c>
      <c r="G821" s="1" t="s">
        <v>0</v>
      </c>
      <c r="I821" s="1">
        <f t="shared" si="24"/>
        <v>906</v>
      </c>
      <c r="J821" s="1" t="str">
        <f t="shared" si="25"/>
        <v>Aug</v>
      </c>
    </row>
    <row r="822" spans="1:10" x14ac:dyDescent="0.3">
      <c r="A822" s="1">
        <v>5861003165</v>
      </c>
      <c r="B822" s="2">
        <v>43287</v>
      </c>
      <c r="C822" s="1">
        <v>6</v>
      </c>
      <c r="D822" s="1">
        <v>36</v>
      </c>
      <c r="E822" s="1">
        <v>187</v>
      </c>
      <c r="F822" s="1">
        <v>41</v>
      </c>
      <c r="G822" s="1" t="s">
        <v>0</v>
      </c>
      <c r="I822" s="1">
        <f t="shared" si="24"/>
        <v>1122</v>
      </c>
      <c r="J822" s="1" t="str">
        <f t="shared" si="25"/>
        <v>Jul</v>
      </c>
    </row>
    <row r="823" spans="1:10" x14ac:dyDescent="0.3">
      <c r="A823" s="1">
        <v>5097490819</v>
      </c>
      <c r="B823" s="2">
        <v>43184</v>
      </c>
      <c r="C823" s="1">
        <v>5</v>
      </c>
      <c r="D823" s="1">
        <v>41</v>
      </c>
      <c r="E823" s="1">
        <v>245</v>
      </c>
      <c r="F823" s="1">
        <v>32</v>
      </c>
      <c r="G823" s="1" t="s">
        <v>0</v>
      </c>
      <c r="I823" s="1">
        <f t="shared" si="24"/>
        <v>1225</v>
      </c>
      <c r="J823" s="1" t="str">
        <f t="shared" si="25"/>
        <v>Mar</v>
      </c>
    </row>
    <row r="824" spans="1:10" x14ac:dyDescent="0.3">
      <c r="A824" s="1">
        <v>2369476583</v>
      </c>
      <c r="B824" s="2">
        <v>43102</v>
      </c>
      <c r="C824" s="1">
        <v>1</v>
      </c>
      <c r="D824" s="1">
        <v>41</v>
      </c>
      <c r="E824" s="1">
        <v>103</v>
      </c>
      <c r="F824" s="1">
        <v>46</v>
      </c>
      <c r="G824" s="1" t="s">
        <v>0</v>
      </c>
      <c r="I824" s="1">
        <f t="shared" si="24"/>
        <v>103</v>
      </c>
      <c r="J824" s="1" t="str">
        <f t="shared" si="25"/>
        <v>Jan</v>
      </c>
    </row>
    <row r="825" spans="1:10" x14ac:dyDescent="0.3">
      <c r="A825" s="1">
        <v>7575301666</v>
      </c>
      <c r="B825" s="2">
        <v>43349</v>
      </c>
      <c r="C825" s="1">
        <v>7</v>
      </c>
      <c r="D825" s="1">
        <v>41</v>
      </c>
      <c r="E825" s="1">
        <v>188</v>
      </c>
      <c r="F825" s="1">
        <v>59</v>
      </c>
      <c r="G825" s="1" t="s">
        <v>1</v>
      </c>
      <c r="I825" s="1">
        <f t="shared" si="24"/>
        <v>1316</v>
      </c>
      <c r="J825" s="1" t="str">
        <f t="shared" si="25"/>
        <v>Sep</v>
      </c>
    </row>
    <row r="826" spans="1:10" x14ac:dyDescent="0.3">
      <c r="A826" s="1">
        <v>5979735941</v>
      </c>
      <c r="B826" s="2">
        <v>43361</v>
      </c>
      <c r="C826" s="1">
        <v>5</v>
      </c>
      <c r="D826" s="1">
        <v>42</v>
      </c>
      <c r="E826" s="1">
        <v>163</v>
      </c>
      <c r="F826" s="1">
        <v>52</v>
      </c>
      <c r="G826" s="1" t="s">
        <v>0</v>
      </c>
      <c r="I826" s="1">
        <f t="shared" si="24"/>
        <v>815</v>
      </c>
      <c r="J826" s="1" t="str">
        <f t="shared" si="25"/>
        <v>Sep</v>
      </c>
    </row>
    <row r="827" spans="1:10" x14ac:dyDescent="0.3">
      <c r="A827" s="1">
        <v>816741433</v>
      </c>
      <c r="B827" s="2">
        <v>43410</v>
      </c>
      <c r="C827" s="1">
        <v>6</v>
      </c>
      <c r="D827" s="1">
        <v>1</v>
      </c>
      <c r="E827" s="1">
        <v>76</v>
      </c>
      <c r="F827" s="1">
        <v>28</v>
      </c>
      <c r="G827" s="1" t="s">
        <v>0</v>
      </c>
      <c r="I827" s="1">
        <f t="shared" si="24"/>
        <v>456</v>
      </c>
      <c r="J827" s="1" t="str">
        <f t="shared" si="25"/>
        <v>Nov</v>
      </c>
    </row>
    <row r="828" spans="1:10" x14ac:dyDescent="0.3">
      <c r="A828" s="1">
        <v>3832779965</v>
      </c>
      <c r="B828" s="2">
        <v>43173</v>
      </c>
      <c r="C828" s="1">
        <v>7</v>
      </c>
      <c r="D828" s="1">
        <v>22</v>
      </c>
      <c r="E828" s="1">
        <v>182</v>
      </c>
      <c r="F828" s="1">
        <v>37</v>
      </c>
      <c r="G828" s="1" t="s">
        <v>1</v>
      </c>
      <c r="I828" s="1">
        <f t="shared" si="24"/>
        <v>1274</v>
      </c>
      <c r="J828" s="1" t="str">
        <f t="shared" si="25"/>
        <v>Mar</v>
      </c>
    </row>
    <row r="829" spans="1:10" x14ac:dyDescent="0.3">
      <c r="A829" s="1">
        <v>8657049503</v>
      </c>
      <c r="B829" s="2">
        <v>43352</v>
      </c>
      <c r="C829" s="1">
        <v>6</v>
      </c>
      <c r="D829" s="1">
        <v>36</v>
      </c>
      <c r="E829" s="1">
        <v>145</v>
      </c>
      <c r="F829" s="1">
        <v>60</v>
      </c>
      <c r="G829" s="1" t="s">
        <v>0</v>
      </c>
      <c r="H829" s="1">
        <v>1</v>
      </c>
      <c r="I829" s="1">
        <f t="shared" si="24"/>
        <v>870</v>
      </c>
      <c r="J829" s="1" t="str">
        <f t="shared" si="25"/>
        <v>Sep</v>
      </c>
    </row>
    <row r="830" spans="1:10" x14ac:dyDescent="0.3">
      <c r="A830" s="1">
        <v>5644921727</v>
      </c>
      <c r="B830" s="2">
        <v>43375</v>
      </c>
      <c r="C830" s="1">
        <v>4</v>
      </c>
      <c r="D830" s="1">
        <v>16</v>
      </c>
      <c r="E830" s="1">
        <v>226</v>
      </c>
      <c r="F830" s="1">
        <v>33</v>
      </c>
      <c r="G830" s="1" t="s">
        <v>1</v>
      </c>
      <c r="I830" s="1">
        <f t="shared" si="24"/>
        <v>904</v>
      </c>
      <c r="J830" s="1" t="str">
        <f t="shared" si="25"/>
        <v>Oct</v>
      </c>
    </row>
    <row r="831" spans="1:10" x14ac:dyDescent="0.3">
      <c r="A831" s="1">
        <v>3458297472</v>
      </c>
      <c r="B831" s="2">
        <v>43312</v>
      </c>
      <c r="C831" s="1">
        <v>7</v>
      </c>
      <c r="D831" s="1">
        <v>18</v>
      </c>
      <c r="E831" s="1">
        <v>134</v>
      </c>
      <c r="F831" s="1">
        <v>25</v>
      </c>
      <c r="G831" s="1" t="s">
        <v>0</v>
      </c>
      <c r="I831" s="1">
        <f t="shared" si="24"/>
        <v>938</v>
      </c>
      <c r="J831" s="1" t="str">
        <f t="shared" si="25"/>
        <v>Jul</v>
      </c>
    </row>
    <row r="832" spans="1:10" x14ac:dyDescent="0.3">
      <c r="A832" s="1">
        <v>4533581412</v>
      </c>
      <c r="B832" s="2">
        <v>43370</v>
      </c>
      <c r="C832" s="1">
        <v>2</v>
      </c>
      <c r="D832" s="1">
        <v>11</v>
      </c>
      <c r="E832" s="1">
        <v>124</v>
      </c>
      <c r="F832" s="1">
        <v>53</v>
      </c>
      <c r="G832" s="1" t="s">
        <v>0</v>
      </c>
      <c r="I832" s="1">
        <f t="shared" si="24"/>
        <v>248</v>
      </c>
      <c r="J832" s="1" t="str">
        <f t="shared" si="25"/>
        <v>Sep</v>
      </c>
    </row>
    <row r="833" spans="1:10" x14ac:dyDescent="0.3">
      <c r="A833" s="1">
        <v>1072995573</v>
      </c>
      <c r="B833" s="2">
        <v>43126</v>
      </c>
      <c r="C833" s="1">
        <v>2</v>
      </c>
      <c r="D833" s="1">
        <v>38</v>
      </c>
      <c r="E833" s="1">
        <v>224</v>
      </c>
      <c r="F833" s="1">
        <v>39</v>
      </c>
      <c r="G833" s="1" t="s">
        <v>0</v>
      </c>
      <c r="I833" s="1">
        <f t="shared" si="24"/>
        <v>448</v>
      </c>
      <c r="J833" s="1" t="str">
        <f t="shared" si="25"/>
        <v>Jan</v>
      </c>
    </row>
    <row r="834" spans="1:10" x14ac:dyDescent="0.3">
      <c r="A834" s="1">
        <v>4192641631</v>
      </c>
      <c r="B834" s="2">
        <v>43358</v>
      </c>
      <c r="C834" s="1">
        <v>4</v>
      </c>
      <c r="D834" s="1">
        <v>42</v>
      </c>
      <c r="E834" s="1">
        <v>220</v>
      </c>
      <c r="F834" s="1">
        <v>45</v>
      </c>
      <c r="G834" s="1" t="s">
        <v>1</v>
      </c>
      <c r="I834" s="1">
        <f t="shared" si="24"/>
        <v>880</v>
      </c>
      <c r="J834" s="1" t="str">
        <f t="shared" si="25"/>
        <v>Sep</v>
      </c>
    </row>
    <row r="835" spans="1:10" x14ac:dyDescent="0.3">
      <c r="A835" s="1">
        <v>7141436472</v>
      </c>
      <c r="B835" s="2">
        <v>43309</v>
      </c>
      <c r="C835" s="1">
        <v>1</v>
      </c>
      <c r="D835" s="1">
        <v>9</v>
      </c>
      <c r="E835" s="1">
        <v>198</v>
      </c>
      <c r="F835" s="1">
        <v>48</v>
      </c>
      <c r="G835" s="1" t="s">
        <v>0</v>
      </c>
      <c r="I835" s="1">
        <f t="shared" ref="I835:I898" si="26">E835*C835</f>
        <v>198</v>
      </c>
      <c r="J835" s="1" t="str">
        <f t="shared" ref="J835:J898" si="27">TEXT(B835,"mmm")</f>
        <v>Jul</v>
      </c>
    </row>
    <row r="836" spans="1:10" x14ac:dyDescent="0.3">
      <c r="A836" s="1">
        <v>957813287</v>
      </c>
      <c r="B836" s="2">
        <v>43407</v>
      </c>
      <c r="C836" s="1">
        <v>5</v>
      </c>
      <c r="D836" s="1">
        <v>17</v>
      </c>
      <c r="E836" s="1">
        <v>228</v>
      </c>
      <c r="F836" s="1">
        <v>60</v>
      </c>
      <c r="G836" s="1" t="s">
        <v>1</v>
      </c>
      <c r="H836" s="1">
        <v>1</v>
      </c>
      <c r="I836" s="1">
        <f t="shared" si="26"/>
        <v>1140</v>
      </c>
      <c r="J836" s="1" t="str">
        <f t="shared" si="27"/>
        <v>Nov</v>
      </c>
    </row>
    <row r="837" spans="1:10" x14ac:dyDescent="0.3">
      <c r="A837" s="1">
        <v>6094301277</v>
      </c>
      <c r="B837" s="2">
        <v>43401</v>
      </c>
      <c r="C837" s="1">
        <v>1</v>
      </c>
      <c r="D837" s="1">
        <v>10</v>
      </c>
      <c r="E837" s="1">
        <v>221</v>
      </c>
      <c r="F837" s="1">
        <v>59</v>
      </c>
      <c r="G837" s="1" t="s">
        <v>1</v>
      </c>
      <c r="H837" s="1">
        <v>1</v>
      </c>
      <c r="I837" s="1">
        <f t="shared" si="26"/>
        <v>221</v>
      </c>
      <c r="J837" s="1" t="str">
        <f t="shared" si="27"/>
        <v>Oct</v>
      </c>
    </row>
    <row r="838" spans="1:10" x14ac:dyDescent="0.3">
      <c r="A838" s="1">
        <v>8296621304</v>
      </c>
      <c r="B838" s="2">
        <v>43291</v>
      </c>
      <c r="C838" s="1">
        <v>2</v>
      </c>
      <c r="D838" s="1">
        <v>4</v>
      </c>
      <c r="E838" s="1">
        <v>182</v>
      </c>
      <c r="F838" s="1">
        <v>56</v>
      </c>
      <c r="G838" s="1" t="s">
        <v>1</v>
      </c>
      <c r="H838" s="1">
        <v>1</v>
      </c>
      <c r="I838" s="1">
        <f t="shared" si="26"/>
        <v>364</v>
      </c>
      <c r="J838" s="1" t="str">
        <f t="shared" si="27"/>
        <v>Jul</v>
      </c>
    </row>
    <row r="839" spans="1:10" x14ac:dyDescent="0.3">
      <c r="A839" s="1">
        <v>3675114635</v>
      </c>
      <c r="B839" s="2">
        <v>43404</v>
      </c>
      <c r="C839" s="1">
        <v>7</v>
      </c>
      <c r="D839" s="1">
        <v>50</v>
      </c>
      <c r="E839" s="1">
        <v>240</v>
      </c>
      <c r="F839" s="1">
        <v>54</v>
      </c>
      <c r="G839" s="1" t="s">
        <v>1</v>
      </c>
      <c r="I839" s="1">
        <f t="shared" si="26"/>
        <v>1680</v>
      </c>
      <c r="J839" s="1" t="str">
        <f t="shared" si="27"/>
        <v>Oct</v>
      </c>
    </row>
    <row r="840" spans="1:10" x14ac:dyDescent="0.3">
      <c r="A840" s="1">
        <v>4101029458</v>
      </c>
      <c r="B840" s="2">
        <v>43238</v>
      </c>
      <c r="C840" s="1">
        <v>7</v>
      </c>
      <c r="D840" s="1">
        <v>13</v>
      </c>
      <c r="E840" s="1">
        <v>220</v>
      </c>
      <c r="F840" s="1">
        <v>48</v>
      </c>
      <c r="G840" s="1" t="s">
        <v>1</v>
      </c>
      <c r="I840" s="1">
        <f t="shared" si="26"/>
        <v>1540</v>
      </c>
      <c r="J840" s="1" t="str">
        <f t="shared" si="27"/>
        <v>May</v>
      </c>
    </row>
    <row r="841" spans="1:10" x14ac:dyDescent="0.3">
      <c r="A841" s="1">
        <v>5899510145</v>
      </c>
      <c r="B841" s="2">
        <v>43220</v>
      </c>
      <c r="C841" s="1">
        <v>2</v>
      </c>
      <c r="D841" s="1">
        <v>3</v>
      </c>
      <c r="E841" s="1">
        <v>220</v>
      </c>
      <c r="F841" s="1">
        <v>65</v>
      </c>
      <c r="G841" s="1" t="s">
        <v>1</v>
      </c>
      <c r="I841" s="1">
        <f t="shared" si="26"/>
        <v>440</v>
      </c>
      <c r="J841" s="1" t="str">
        <f t="shared" si="27"/>
        <v>Apr</v>
      </c>
    </row>
    <row r="842" spans="1:10" x14ac:dyDescent="0.3">
      <c r="A842" s="1">
        <v>3125384788</v>
      </c>
      <c r="B842" s="2">
        <v>43412</v>
      </c>
      <c r="C842" s="1">
        <v>3</v>
      </c>
      <c r="D842" s="1">
        <v>26</v>
      </c>
      <c r="E842" s="1">
        <v>238</v>
      </c>
      <c r="F842" s="1">
        <v>53</v>
      </c>
      <c r="G842" s="1" t="s">
        <v>0</v>
      </c>
      <c r="I842" s="1">
        <f t="shared" si="26"/>
        <v>714</v>
      </c>
      <c r="J842" s="1" t="str">
        <f t="shared" si="27"/>
        <v>Nov</v>
      </c>
    </row>
    <row r="843" spans="1:10" x14ac:dyDescent="0.3">
      <c r="A843" s="1">
        <v>2200108966</v>
      </c>
      <c r="B843" s="2">
        <v>43242</v>
      </c>
      <c r="C843" s="1">
        <v>3</v>
      </c>
      <c r="D843" s="1">
        <v>18</v>
      </c>
      <c r="E843" s="1">
        <v>206</v>
      </c>
      <c r="F843" s="1">
        <v>59</v>
      </c>
      <c r="G843" s="1" t="s">
        <v>1</v>
      </c>
      <c r="I843" s="1">
        <f t="shared" si="26"/>
        <v>618</v>
      </c>
      <c r="J843" s="1" t="str">
        <f t="shared" si="27"/>
        <v>May</v>
      </c>
    </row>
    <row r="844" spans="1:10" x14ac:dyDescent="0.3">
      <c r="A844" s="1">
        <v>4156928004</v>
      </c>
      <c r="B844" s="2">
        <v>43338</v>
      </c>
      <c r="C844" s="1">
        <v>4</v>
      </c>
      <c r="D844" s="1">
        <v>43</v>
      </c>
      <c r="E844" s="1">
        <v>94</v>
      </c>
      <c r="F844" s="1">
        <v>27</v>
      </c>
      <c r="G844" s="1" t="s">
        <v>1</v>
      </c>
      <c r="H844" s="1">
        <v>1</v>
      </c>
      <c r="I844" s="1">
        <f t="shared" si="26"/>
        <v>376</v>
      </c>
      <c r="J844" s="1" t="str">
        <f t="shared" si="27"/>
        <v>Aug</v>
      </c>
    </row>
    <row r="845" spans="1:10" x14ac:dyDescent="0.3">
      <c r="A845" s="1">
        <v>5047144836</v>
      </c>
      <c r="B845" s="2">
        <v>43107</v>
      </c>
      <c r="C845" s="1">
        <v>5</v>
      </c>
      <c r="D845" s="1">
        <v>13</v>
      </c>
      <c r="E845" s="1">
        <v>177</v>
      </c>
      <c r="F845" s="1">
        <v>65</v>
      </c>
      <c r="G845" s="1" t="s">
        <v>1</v>
      </c>
      <c r="I845" s="1">
        <f t="shared" si="26"/>
        <v>885</v>
      </c>
      <c r="J845" s="1" t="str">
        <f t="shared" si="27"/>
        <v>Jan</v>
      </c>
    </row>
    <row r="846" spans="1:10" x14ac:dyDescent="0.3">
      <c r="A846" s="1">
        <v>3679428286</v>
      </c>
      <c r="B846" s="2">
        <v>43139</v>
      </c>
      <c r="C846" s="1">
        <v>2</v>
      </c>
      <c r="D846" s="1">
        <v>30</v>
      </c>
      <c r="E846" s="1">
        <v>192</v>
      </c>
      <c r="F846" s="1">
        <v>48</v>
      </c>
      <c r="G846" s="1" t="s">
        <v>0</v>
      </c>
      <c r="I846" s="1">
        <f t="shared" si="26"/>
        <v>384</v>
      </c>
      <c r="J846" s="1" t="str">
        <f t="shared" si="27"/>
        <v>Feb</v>
      </c>
    </row>
    <row r="847" spans="1:10" x14ac:dyDescent="0.3">
      <c r="A847" s="1">
        <v>3686089211</v>
      </c>
      <c r="B847" s="2">
        <v>43292</v>
      </c>
      <c r="C847" s="1">
        <v>2</v>
      </c>
      <c r="D847" s="1">
        <v>15</v>
      </c>
      <c r="E847" s="1">
        <v>139</v>
      </c>
      <c r="F847" s="1">
        <v>63</v>
      </c>
      <c r="G847" s="1" t="s">
        <v>1</v>
      </c>
      <c r="I847" s="1">
        <f t="shared" si="26"/>
        <v>278</v>
      </c>
      <c r="J847" s="1" t="str">
        <f t="shared" si="27"/>
        <v>Jul</v>
      </c>
    </row>
    <row r="848" spans="1:10" x14ac:dyDescent="0.3">
      <c r="A848" s="1">
        <v>4718168163</v>
      </c>
      <c r="B848" s="2">
        <v>43161</v>
      </c>
      <c r="C848" s="1">
        <v>5</v>
      </c>
      <c r="D848" s="1">
        <v>40</v>
      </c>
      <c r="E848" s="1">
        <v>87</v>
      </c>
      <c r="F848" s="1">
        <v>25</v>
      </c>
      <c r="G848" s="1" t="s">
        <v>1</v>
      </c>
      <c r="I848" s="1">
        <f t="shared" si="26"/>
        <v>435</v>
      </c>
      <c r="J848" s="1" t="str">
        <f t="shared" si="27"/>
        <v>Mar</v>
      </c>
    </row>
    <row r="849" spans="1:10" x14ac:dyDescent="0.3">
      <c r="A849" s="1">
        <v>6011701965</v>
      </c>
      <c r="B849" s="2">
        <v>43407</v>
      </c>
      <c r="C849" s="1">
        <v>5</v>
      </c>
      <c r="D849" s="1">
        <v>44</v>
      </c>
      <c r="E849" s="1">
        <v>75</v>
      </c>
      <c r="F849" s="1">
        <v>29</v>
      </c>
      <c r="G849" s="1" t="s">
        <v>1</v>
      </c>
      <c r="I849" s="1">
        <f t="shared" si="26"/>
        <v>375</v>
      </c>
      <c r="J849" s="1" t="str">
        <f t="shared" si="27"/>
        <v>Nov</v>
      </c>
    </row>
    <row r="850" spans="1:10" x14ac:dyDescent="0.3">
      <c r="A850" s="1">
        <v>640271170</v>
      </c>
      <c r="B850" s="2">
        <v>43379</v>
      </c>
      <c r="C850" s="1">
        <v>7</v>
      </c>
      <c r="D850" s="1">
        <v>1</v>
      </c>
      <c r="E850" s="1">
        <v>148</v>
      </c>
      <c r="F850" s="1">
        <v>28</v>
      </c>
      <c r="G850" s="1" t="s">
        <v>1</v>
      </c>
      <c r="I850" s="1">
        <f t="shared" si="26"/>
        <v>1036</v>
      </c>
      <c r="J850" s="1" t="str">
        <f t="shared" si="27"/>
        <v>Oct</v>
      </c>
    </row>
    <row r="851" spans="1:10" x14ac:dyDescent="0.3">
      <c r="A851" s="1">
        <v>6543628871</v>
      </c>
      <c r="B851" s="2">
        <v>43407</v>
      </c>
      <c r="C851" s="1">
        <v>3</v>
      </c>
      <c r="D851" s="1">
        <v>48</v>
      </c>
      <c r="E851" s="1">
        <v>113</v>
      </c>
      <c r="F851" s="1">
        <v>59</v>
      </c>
      <c r="G851" s="1" t="s">
        <v>1</v>
      </c>
      <c r="I851" s="1">
        <f t="shared" si="26"/>
        <v>339</v>
      </c>
      <c r="J851" s="1" t="str">
        <f t="shared" si="27"/>
        <v>Nov</v>
      </c>
    </row>
    <row r="852" spans="1:10" x14ac:dyDescent="0.3">
      <c r="A852" s="1">
        <v>1742415970</v>
      </c>
      <c r="B852" s="2">
        <v>43372</v>
      </c>
      <c r="C852" s="1">
        <v>5</v>
      </c>
      <c r="D852" s="1">
        <v>25</v>
      </c>
      <c r="E852" s="1">
        <v>103</v>
      </c>
      <c r="F852" s="1">
        <v>40</v>
      </c>
      <c r="G852" s="1" t="s">
        <v>1</v>
      </c>
      <c r="I852" s="1">
        <f t="shared" si="26"/>
        <v>515</v>
      </c>
      <c r="J852" s="1" t="str">
        <f t="shared" si="27"/>
        <v>Sep</v>
      </c>
    </row>
    <row r="853" spans="1:10" x14ac:dyDescent="0.3">
      <c r="A853" s="1">
        <v>3605211488</v>
      </c>
      <c r="B853" s="2">
        <v>43285</v>
      </c>
      <c r="C853" s="1">
        <v>1</v>
      </c>
      <c r="D853" s="1">
        <v>14</v>
      </c>
      <c r="E853" s="1">
        <v>129</v>
      </c>
      <c r="F853" s="1">
        <v>35</v>
      </c>
      <c r="G853" s="1" t="s">
        <v>1</v>
      </c>
      <c r="I853" s="1">
        <f t="shared" si="26"/>
        <v>129</v>
      </c>
      <c r="J853" s="1" t="str">
        <f t="shared" si="27"/>
        <v>Jul</v>
      </c>
    </row>
    <row r="854" spans="1:10" x14ac:dyDescent="0.3">
      <c r="A854" s="1">
        <v>7663622499</v>
      </c>
      <c r="B854" s="2">
        <v>43265</v>
      </c>
      <c r="C854" s="1">
        <v>3</v>
      </c>
      <c r="D854" s="1">
        <v>37</v>
      </c>
      <c r="E854" s="1">
        <v>88</v>
      </c>
      <c r="F854" s="1">
        <v>42</v>
      </c>
      <c r="G854" s="1" t="s">
        <v>1</v>
      </c>
      <c r="I854" s="1">
        <f t="shared" si="26"/>
        <v>264</v>
      </c>
      <c r="J854" s="1" t="str">
        <f t="shared" si="27"/>
        <v>Jun</v>
      </c>
    </row>
    <row r="855" spans="1:10" x14ac:dyDescent="0.3">
      <c r="A855" s="1">
        <v>7308143945</v>
      </c>
      <c r="B855" s="2">
        <v>43110</v>
      </c>
      <c r="C855" s="1">
        <v>2</v>
      </c>
      <c r="D855" s="1">
        <v>7</v>
      </c>
      <c r="E855" s="1">
        <v>82</v>
      </c>
      <c r="F855" s="1">
        <v>50</v>
      </c>
      <c r="G855" s="1" t="s">
        <v>1</v>
      </c>
      <c r="I855" s="1">
        <f t="shared" si="26"/>
        <v>164</v>
      </c>
      <c r="J855" s="1" t="str">
        <f t="shared" si="27"/>
        <v>Jan</v>
      </c>
    </row>
    <row r="856" spans="1:10" x14ac:dyDescent="0.3">
      <c r="A856" s="1">
        <v>1060105039</v>
      </c>
      <c r="B856" s="2">
        <v>43348</v>
      </c>
      <c r="C856" s="1">
        <v>3</v>
      </c>
      <c r="D856" s="1">
        <v>37</v>
      </c>
      <c r="E856" s="1">
        <v>248</v>
      </c>
      <c r="F856" s="1">
        <v>61</v>
      </c>
      <c r="G856" s="1" t="s">
        <v>1</v>
      </c>
      <c r="I856" s="1">
        <f t="shared" si="26"/>
        <v>744</v>
      </c>
      <c r="J856" s="1" t="str">
        <f t="shared" si="27"/>
        <v>Sep</v>
      </c>
    </row>
    <row r="857" spans="1:10" x14ac:dyDescent="0.3">
      <c r="A857" s="1">
        <v>9798137051</v>
      </c>
      <c r="B857" s="2">
        <v>43257</v>
      </c>
      <c r="C857" s="1">
        <v>2</v>
      </c>
      <c r="D857" s="1">
        <v>16</v>
      </c>
      <c r="E857" s="1">
        <v>223</v>
      </c>
      <c r="F857" s="1">
        <v>31</v>
      </c>
      <c r="G857" s="1" t="s">
        <v>1</v>
      </c>
      <c r="I857" s="1">
        <f t="shared" si="26"/>
        <v>446</v>
      </c>
      <c r="J857" s="1" t="str">
        <f t="shared" si="27"/>
        <v>Jun</v>
      </c>
    </row>
    <row r="858" spans="1:10" x14ac:dyDescent="0.3">
      <c r="A858" s="1">
        <v>9041771476</v>
      </c>
      <c r="B858" s="2">
        <v>43364</v>
      </c>
      <c r="C858" s="1">
        <v>4</v>
      </c>
      <c r="D858" s="1">
        <v>6</v>
      </c>
      <c r="E858" s="1">
        <v>126</v>
      </c>
      <c r="F858" s="1">
        <v>57</v>
      </c>
      <c r="G858" s="1" t="s">
        <v>1</v>
      </c>
      <c r="H858" s="1">
        <v>1</v>
      </c>
      <c r="I858" s="1">
        <f t="shared" si="26"/>
        <v>504</v>
      </c>
      <c r="J858" s="1" t="str">
        <f t="shared" si="27"/>
        <v>Sep</v>
      </c>
    </row>
    <row r="859" spans="1:10" x14ac:dyDescent="0.3">
      <c r="A859" s="1">
        <v>1246531097</v>
      </c>
      <c r="B859" s="2">
        <v>43123</v>
      </c>
      <c r="C859" s="1">
        <v>6</v>
      </c>
      <c r="D859" s="1">
        <v>18</v>
      </c>
      <c r="E859" s="1">
        <v>124</v>
      </c>
      <c r="F859" s="1">
        <v>25</v>
      </c>
      <c r="G859" s="1" t="s">
        <v>1</v>
      </c>
      <c r="I859" s="1">
        <f t="shared" si="26"/>
        <v>744</v>
      </c>
      <c r="J859" s="1" t="str">
        <f t="shared" si="27"/>
        <v>Jan</v>
      </c>
    </row>
    <row r="860" spans="1:10" x14ac:dyDescent="0.3">
      <c r="A860" s="1">
        <v>6981511959</v>
      </c>
      <c r="B860" s="2">
        <v>43283</v>
      </c>
      <c r="C860" s="1">
        <v>2</v>
      </c>
      <c r="D860" s="1">
        <v>12</v>
      </c>
      <c r="E860" s="1">
        <v>208</v>
      </c>
      <c r="F860" s="1">
        <v>50</v>
      </c>
      <c r="G860" s="1" t="s">
        <v>1</v>
      </c>
      <c r="I860" s="1">
        <f t="shared" si="26"/>
        <v>416</v>
      </c>
      <c r="J860" s="1" t="str">
        <f t="shared" si="27"/>
        <v>Jul</v>
      </c>
    </row>
    <row r="861" spans="1:10" x14ac:dyDescent="0.3">
      <c r="A861" s="1">
        <v>9397337416</v>
      </c>
      <c r="B861" s="2">
        <v>43148</v>
      </c>
      <c r="C861" s="1">
        <v>7</v>
      </c>
      <c r="D861" s="1">
        <v>33</v>
      </c>
      <c r="E861" s="1">
        <v>99</v>
      </c>
      <c r="F861" s="1">
        <v>41</v>
      </c>
      <c r="G861" s="1" t="s">
        <v>1</v>
      </c>
      <c r="I861" s="1">
        <f t="shared" si="26"/>
        <v>693</v>
      </c>
      <c r="J861" s="1" t="str">
        <f t="shared" si="27"/>
        <v>Feb</v>
      </c>
    </row>
    <row r="862" spans="1:10" x14ac:dyDescent="0.3">
      <c r="A862" s="1">
        <v>7290473590</v>
      </c>
      <c r="B862" s="2">
        <v>43286</v>
      </c>
      <c r="C862" s="1">
        <v>7</v>
      </c>
      <c r="D862" s="1">
        <v>38</v>
      </c>
      <c r="E862" s="1">
        <v>217</v>
      </c>
      <c r="F862" s="1">
        <v>49</v>
      </c>
      <c r="G862" s="1" t="s">
        <v>0</v>
      </c>
      <c r="I862" s="1">
        <f t="shared" si="26"/>
        <v>1519</v>
      </c>
      <c r="J862" s="1" t="str">
        <f t="shared" si="27"/>
        <v>Jul</v>
      </c>
    </row>
    <row r="863" spans="1:10" x14ac:dyDescent="0.3">
      <c r="A863" s="1">
        <v>9106418600</v>
      </c>
      <c r="B863" s="2">
        <v>43392</v>
      </c>
      <c r="C863" s="1">
        <v>1</v>
      </c>
      <c r="D863" s="1">
        <v>39</v>
      </c>
      <c r="E863" s="1">
        <v>105</v>
      </c>
      <c r="F863" s="1">
        <v>47</v>
      </c>
      <c r="G863" s="1" t="s">
        <v>1</v>
      </c>
      <c r="I863" s="1">
        <f t="shared" si="26"/>
        <v>105</v>
      </c>
      <c r="J863" s="1" t="str">
        <f t="shared" si="27"/>
        <v>Oct</v>
      </c>
    </row>
    <row r="864" spans="1:10" x14ac:dyDescent="0.3">
      <c r="A864" s="1">
        <v>9148148091</v>
      </c>
      <c r="B864" s="2">
        <v>43270</v>
      </c>
      <c r="C864" s="1">
        <v>2</v>
      </c>
      <c r="D864" s="1">
        <v>6</v>
      </c>
      <c r="E864" s="1">
        <v>201</v>
      </c>
      <c r="F864" s="1">
        <v>36</v>
      </c>
      <c r="G864" s="1" t="s">
        <v>1</v>
      </c>
      <c r="I864" s="1">
        <f t="shared" si="26"/>
        <v>402</v>
      </c>
      <c r="J864" s="1" t="str">
        <f t="shared" si="27"/>
        <v>Jun</v>
      </c>
    </row>
    <row r="865" spans="1:10" x14ac:dyDescent="0.3">
      <c r="A865" s="1">
        <v>6188061849</v>
      </c>
      <c r="B865" s="2">
        <v>43297</v>
      </c>
      <c r="C865" s="1">
        <v>1</v>
      </c>
      <c r="D865" s="1">
        <v>5</v>
      </c>
      <c r="E865" s="1">
        <v>104</v>
      </c>
      <c r="F865" s="1">
        <v>43</v>
      </c>
      <c r="G865" s="1" t="s">
        <v>0</v>
      </c>
      <c r="I865" s="1">
        <f t="shared" si="26"/>
        <v>104</v>
      </c>
      <c r="J865" s="1" t="str">
        <f t="shared" si="27"/>
        <v>Jul</v>
      </c>
    </row>
    <row r="866" spans="1:10" x14ac:dyDescent="0.3">
      <c r="A866" s="1">
        <v>7665892086</v>
      </c>
      <c r="B866" s="2">
        <v>43266</v>
      </c>
      <c r="C866" s="1">
        <v>6</v>
      </c>
      <c r="D866" s="1">
        <v>25</v>
      </c>
      <c r="E866" s="1">
        <v>244</v>
      </c>
      <c r="F866" s="1">
        <v>59</v>
      </c>
      <c r="G866" s="1" t="s">
        <v>1</v>
      </c>
      <c r="I866" s="1">
        <f t="shared" si="26"/>
        <v>1464</v>
      </c>
      <c r="J866" s="1" t="str">
        <f t="shared" si="27"/>
        <v>Jun</v>
      </c>
    </row>
    <row r="867" spans="1:10" x14ac:dyDescent="0.3">
      <c r="A867" s="1">
        <v>6145224142</v>
      </c>
      <c r="B867" s="2">
        <v>43391</v>
      </c>
      <c r="C867" s="1">
        <v>4</v>
      </c>
      <c r="D867" s="1">
        <v>10</v>
      </c>
      <c r="E867" s="1">
        <v>236</v>
      </c>
      <c r="F867" s="1">
        <v>35</v>
      </c>
      <c r="G867" s="1" t="s">
        <v>0</v>
      </c>
      <c r="I867" s="1">
        <f t="shared" si="26"/>
        <v>944</v>
      </c>
      <c r="J867" s="1" t="str">
        <f t="shared" si="27"/>
        <v>Oct</v>
      </c>
    </row>
    <row r="868" spans="1:10" x14ac:dyDescent="0.3">
      <c r="A868" s="1">
        <v>4625478332</v>
      </c>
      <c r="B868" s="2">
        <v>43364</v>
      </c>
      <c r="C868" s="1">
        <v>6</v>
      </c>
      <c r="D868" s="1">
        <v>41</v>
      </c>
      <c r="E868" s="1">
        <v>242</v>
      </c>
      <c r="F868" s="1">
        <v>44</v>
      </c>
      <c r="G868" s="1" t="s">
        <v>1</v>
      </c>
      <c r="I868" s="1">
        <f t="shared" si="26"/>
        <v>1452</v>
      </c>
      <c r="J868" s="1" t="str">
        <f t="shared" si="27"/>
        <v>Sep</v>
      </c>
    </row>
    <row r="869" spans="1:10" x14ac:dyDescent="0.3">
      <c r="A869" s="1">
        <v>4922573828</v>
      </c>
      <c r="B869" s="2">
        <v>43176</v>
      </c>
      <c r="C869" s="1">
        <v>1</v>
      </c>
      <c r="D869" s="1">
        <v>15</v>
      </c>
      <c r="E869" s="1">
        <v>98</v>
      </c>
      <c r="F869" s="1">
        <v>33</v>
      </c>
      <c r="G869" s="1" t="s">
        <v>1</v>
      </c>
      <c r="I869" s="1">
        <f t="shared" si="26"/>
        <v>98</v>
      </c>
      <c r="J869" s="1" t="str">
        <f t="shared" si="27"/>
        <v>Mar</v>
      </c>
    </row>
    <row r="870" spans="1:10" x14ac:dyDescent="0.3">
      <c r="A870" s="1">
        <v>914201859</v>
      </c>
      <c r="B870" s="2">
        <v>43388</v>
      </c>
      <c r="C870" s="1">
        <v>1</v>
      </c>
      <c r="D870" s="1">
        <v>9</v>
      </c>
      <c r="E870" s="1">
        <v>152</v>
      </c>
      <c r="F870" s="1">
        <v>38</v>
      </c>
      <c r="G870" s="1" t="s">
        <v>1</v>
      </c>
      <c r="I870" s="1">
        <f t="shared" si="26"/>
        <v>152</v>
      </c>
      <c r="J870" s="1" t="str">
        <f t="shared" si="27"/>
        <v>Oct</v>
      </c>
    </row>
    <row r="871" spans="1:10" x14ac:dyDescent="0.3">
      <c r="A871" s="1">
        <v>5632882594</v>
      </c>
      <c r="B871" s="2">
        <v>43395</v>
      </c>
      <c r="C871" s="1">
        <v>2</v>
      </c>
      <c r="D871" s="1">
        <v>38</v>
      </c>
      <c r="E871" s="1">
        <v>107</v>
      </c>
      <c r="F871" s="1">
        <v>55</v>
      </c>
      <c r="G871" s="1" t="s">
        <v>0</v>
      </c>
      <c r="I871" s="1">
        <f t="shared" si="26"/>
        <v>214</v>
      </c>
      <c r="J871" s="1" t="str">
        <f t="shared" si="27"/>
        <v>Oct</v>
      </c>
    </row>
    <row r="872" spans="1:10" x14ac:dyDescent="0.3">
      <c r="A872" s="1">
        <v>8643605530</v>
      </c>
      <c r="B872" s="2">
        <v>43215</v>
      </c>
      <c r="C872" s="1">
        <v>7</v>
      </c>
      <c r="D872" s="1">
        <v>42</v>
      </c>
      <c r="E872" s="1">
        <v>75</v>
      </c>
      <c r="F872" s="1">
        <v>28</v>
      </c>
      <c r="G872" s="1" t="s">
        <v>1</v>
      </c>
      <c r="I872" s="1">
        <f t="shared" si="26"/>
        <v>525</v>
      </c>
      <c r="J872" s="1" t="str">
        <f t="shared" si="27"/>
        <v>Apr</v>
      </c>
    </row>
    <row r="873" spans="1:10" x14ac:dyDescent="0.3">
      <c r="A873" s="1">
        <v>3666211232</v>
      </c>
      <c r="B873" s="2">
        <v>43194</v>
      </c>
      <c r="C873" s="1">
        <v>1</v>
      </c>
      <c r="D873" s="1">
        <v>11</v>
      </c>
      <c r="E873" s="1">
        <v>103</v>
      </c>
      <c r="F873" s="1">
        <v>55</v>
      </c>
      <c r="G873" s="1" t="s">
        <v>0</v>
      </c>
      <c r="I873" s="1">
        <f t="shared" si="26"/>
        <v>103</v>
      </c>
      <c r="J873" s="1" t="str">
        <f t="shared" si="27"/>
        <v>Apr</v>
      </c>
    </row>
    <row r="874" spans="1:10" x14ac:dyDescent="0.3">
      <c r="A874" s="1">
        <v>7918130448</v>
      </c>
      <c r="B874" s="2">
        <v>43211</v>
      </c>
      <c r="C874" s="1">
        <v>6</v>
      </c>
      <c r="D874" s="1">
        <v>27</v>
      </c>
      <c r="E874" s="1">
        <v>243</v>
      </c>
      <c r="F874" s="1">
        <v>37</v>
      </c>
      <c r="G874" s="1" t="s">
        <v>1</v>
      </c>
      <c r="I874" s="1">
        <f t="shared" si="26"/>
        <v>1458</v>
      </c>
      <c r="J874" s="1" t="str">
        <f t="shared" si="27"/>
        <v>Apr</v>
      </c>
    </row>
    <row r="875" spans="1:10" x14ac:dyDescent="0.3">
      <c r="A875" s="1">
        <v>4820462075</v>
      </c>
      <c r="B875" s="2">
        <v>43240</v>
      </c>
      <c r="C875" s="1">
        <v>5</v>
      </c>
      <c r="D875" s="1">
        <v>28</v>
      </c>
      <c r="E875" s="1">
        <v>117</v>
      </c>
      <c r="F875" s="1">
        <v>29</v>
      </c>
      <c r="G875" s="1" t="s">
        <v>1</v>
      </c>
      <c r="H875" s="1">
        <v>1</v>
      </c>
      <c r="I875" s="1">
        <f t="shared" si="26"/>
        <v>585</v>
      </c>
      <c r="J875" s="1" t="str">
        <f t="shared" si="27"/>
        <v>May</v>
      </c>
    </row>
    <row r="876" spans="1:10" x14ac:dyDescent="0.3">
      <c r="A876" s="1">
        <v>5299790961</v>
      </c>
      <c r="B876" s="2">
        <v>43298</v>
      </c>
      <c r="C876" s="1">
        <v>7</v>
      </c>
      <c r="D876" s="1">
        <v>32</v>
      </c>
      <c r="E876" s="1">
        <v>227</v>
      </c>
      <c r="F876" s="1">
        <v>44</v>
      </c>
      <c r="G876" s="1" t="s">
        <v>0</v>
      </c>
      <c r="I876" s="1">
        <f t="shared" si="26"/>
        <v>1589</v>
      </c>
      <c r="J876" s="1" t="str">
        <f t="shared" si="27"/>
        <v>Jul</v>
      </c>
    </row>
    <row r="877" spans="1:10" x14ac:dyDescent="0.3">
      <c r="A877" s="1">
        <v>2946816494</v>
      </c>
      <c r="B877" s="2">
        <v>43143</v>
      </c>
      <c r="C877" s="1">
        <v>6</v>
      </c>
      <c r="D877" s="1">
        <v>44</v>
      </c>
      <c r="E877" s="1">
        <v>209</v>
      </c>
      <c r="F877" s="1">
        <v>31</v>
      </c>
      <c r="G877" s="1" t="s">
        <v>1</v>
      </c>
      <c r="I877" s="1">
        <f t="shared" si="26"/>
        <v>1254</v>
      </c>
      <c r="J877" s="1" t="str">
        <f t="shared" si="27"/>
        <v>Feb</v>
      </c>
    </row>
    <row r="878" spans="1:10" x14ac:dyDescent="0.3">
      <c r="A878" s="1">
        <v>9099926456</v>
      </c>
      <c r="B878" s="2">
        <v>43298</v>
      </c>
      <c r="C878" s="1">
        <v>5</v>
      </c>
      <c r="D878" s="1">
        <v>35</v>
      </c>
      <c r="E878" s="1">
        <v>97</v>
      </c>
      <c r="F878" s="1">
        <v>29</v>
      </c>
      <c r="G878" s="1" t="s">
        <v>0</v>
      </c>
      <c r="I878" s="1">
        <f t="shared" si="26"/>
        <v>485</v>
      </c>
      <c r="J878" s="1" t="str">
        <f t="shared" si="27"/>
        <v>Jul</v>
      </c>
    </row>
    <row r="879" spans="1:10" x14ac:dyDescent="0.3">
      <c r="A879" s="1">
        <v>7654235615</v>
      </c>
      <c r="B879" s="2">
        <v>43378</v>
      </c>
      <c r="C879" s="1">
        <v>7</v>
      </c>
      <c r="D879" s="1">
        <v>35</v>
      </c>
      <c r="E879" s="1">
        <v>85</v>
      </c>
      <c r="F879" s="1">
        <v>30</v>
      </c>
      <c r="G879" s="1" t="s">
        <v>1</v>
      </c>
      <c r="I879" s="1">
        <f t="shared" si="26"/>
        <v>595</v>
      </c>
      <c r="J879" s="1" t="str">
        <f t="shared" si="27"/>
        <v>Oct</v>
      </c>
    </row>
    <row r="880" spans="1:10" x14ac:dyDescent="0.3">
      <c r="A880" s="1">
        <v>3177655669</v>
      </c>
      <c r="B880" s="2">
        <v>43378</v>
      </c>
      <c r="C880" s="1">
        <v>6</v>
      </c>
      <c r="D880" s="1">
        <v>3</v>
      </c>
      <c r="E880" s="1">
        <v>138</v>
      </c>
      <c r="F880" s="1">
        <v>49</v>
      </c>
      <c r="G880" s="1" t="s">
        <v>1</v>
      </c>
      <c r="I880" s="1">
        <f t="shared" si="26"/>
        <v>828</v>
      </c>
      <c r="J880" s="1" t="str">
        <f t="shared" si="27"/>
        <v>Oct</v>
      </c>
    </row>
    <row r="881" spans="1:10" x14ac:dyDescent="0.3">
      <c r="A881" s="1">
        <v>5686826854</v>
      </c>
      <c r="B881" s="2">
        <v>43199</v>
      </c>
      <c r="C881" s="1">
        <v>7</v>
      </c>
      <c r="D881" s="1">
        <v>5</v>
      </c>
      <c r="E881" s="1">
        <v>184</v>
      </c>
      <c r="F881" s="1">
        <v>43</v>
      </c>
      <c r="G881" s="1" t="s">
        <v>1</v>
      </c>
      <c r="I881" s="1">
        <f t="shared" si="26"/>
        <v>1288</v>
      </c>
      <c r="J881" s="1" t="str">
        <f t="shared" si="27"/>
        <v>Apr</v>
      </c>
    </row>
    <row r="882" spans="1:10" x14ac:dyDescent="0.3">
      <c r="A882" s="1">
        <v>8166104016</v>
      </c>
      <c r="B882" s="2">
        <v>43381</v>
      </c>
      <c r="C882" s="1">
        <v>7</v>
      </c>
      <c r="D882" s="1">
        <v>30</v>
      </c>
      <c r="E882" s="1">
        <v>150</v>
      </c>
      <c r="F882" s="1">
        <v>39</v>
      </c>
      <c r="G882" s="1" t="s">
        <v>0</v>
      </c>
      <c r="I882" s="1">
        <f t="shared" si="26"/>
        <v>1050</v>
      </c>
      <c r="J882" s="1" t="str">
        <f t="shared" si="27"/>
        <v>Oct</v>
      </c>
    </row>
    <row r="883" spans="1:10" x14ac:dyDescent="0.3">
      <c r="A883" s="1">
        <v>6334852515</v>
      </c>
      <c r="B883" s="2">
        <v>43387</v>
      </c>
      <c r="C883" s="1">
        <v>5</v>
      </c>
      <c r="D883" s="1">
        <v>48</v>
      </c>
      <c r="E883" s="1">
        <v>234</v>
      </c>
      <c r="F883" s="1">
        <v>29</v>
      </c>
      <c r="G883" s="1" t="s">
        <v>0</v>
      </c>
      <c r="I883" s="1">
        <f t="shared" si="26"/>
        <v>1170</v>
      </c>
      <c r="J883" s="1" t="str">
        <f t="shared" si="27"/>
        <v>Oct</v>
      </c>
    </row>
    <row r="884" spans="1:10" x14ac:dyDescent="0.3">
      <c r="A884" s="1">
        <v>5627189681</v>
      </c>
      <c r="B884" s="2">
        <v>43191</v>
      </c>
      <c r="C884" s="1">
        <v>1</v>
      </c>
      <c r="D884" s="1">
        <v>20</v>
      </c>
      <c r="E884" s="1">
        <v>203</v>
      </c>
      <c r="F884" s="1">
        <v>50</v>
      </c>
      <c r="G884" s="1" t="s">
        <v>0</v>
      </c>
      <c r="I884" s="1">
        <f t="shared" si="26"/>
        <v>203</v>
      </c>
      <c r="J884" s="1" t="str">
        <f t="shared" si="27"/>
        <v>Apr</v>
      </c>
    </row>
    <row r="885" spans="1:10" x14ac:dyDescent="0.3">
      <c r="A885" s="1">
        <v>778178838</v>
      </c>
      <c r="B885" s="2">
        <v>43106</v>
      </c>
      <c r="C885" s="1">
        <v>2</v>
      </c>
      <c r="D885" s="1">
        <v>31</v>
      </c>
      <c r="E885" s="1">
        <v>217</v>
      </c>
      <c r="F885" s="1">
        <v>64</v>
      </c>
      <c r="G885" s="1" t="s">
        <v>1</v>
      </c>
      <c r="I885" s="1">
        <f t="shared" si="26"/>
        <v>434</v>
      </c>
      <c r="J885" s="1" t="str">
        <f t="shared" si="27"/>
        <v>Jan</v>
      </c>
    </row>
    <row r="886" spans="1:10" x14ac:dyDescent="0.3">
      <c r="A886" s="1">
        <v>5762949982</v>
      </c>
      <c r="B886" s="2">
        <v>43192</v>
      </c>
      <c r="C886" s="1">
        <v>7</v>
      </c>
      <c r="D886" s="1">
        <v>4</v>
      </c>
      <c r="E886" s="1">
        <v>219</v>
      </c>
      <c r="F886" s="1">
        <v>44</v>
      </c>
      <c r="G886" s="1" t="s">
        <v>0</v>
      </c>
      <c r="I886" s="1">
        <f t="shared" si="26"/>
        <v>1533</v>
      </c>
      <c r="J886" s="1" t="str">
        <f t="shared" si="27"/>
        <v>Apr</v>
      </c>
    </row>
    <row r="887" spans="1:10" x14ac:dyDescent="0.3">
      <c r="A887" s="1">
        <v>4421017736</v>
      </c>
      <c r="B887" s="2">
        <v>43181</v>
      </c>
      <c r="C887" s="1">
        <v>1</v>
      </c>
      <c r="D887" s="1">
        <v>2</v>
      </c>
      <c r="E887" s="1">
        <v>153</v>
      </c>
      <c r="F887" s="1">
        <v>65</v>
      </c>
      <c r="G887" s="1" t="s">
        <v>0</v>
      </c>
      <c r="I887" s="1">
        <f t="shared" si="26"/>
        <v>153</v>
      </c>
      <c r="J887" s="1" t="str">
        <f t="shared" si="27"/>
        <v>Mar</v>
      </c>
    </row>
    <row r="888" spans="1:10" x14ac:dyDescent="0.3">
      <c r="A888" s="1">
        <v>3987579439</v>
      </c>
      <c r="B888" s="2">
        <v>43405</v>
      </c>
      <c r="C888" s="1">
        <v>2</v>
      </c>
      <c r="D888" s="1">
        <v>26</v>
      </c>
      <c r="E888" s="1">
        <v>163</v>
      </c>
      <c r="F888" s="1">
        <v>52</v>
      </c>
      <c r="G888" s="1" t="s">
        <v>0</v>
      </c>
      <c r="I888" s="1">
        <f t="shared" si="26"/>
        <v>326</v>
      </c>
      <c r="J888" s="1" t="str">
        <f t="shared" si="27"/>
        <v>Nov</v>
      </c>
    </row>
    <row r="889" spans="1:10" x14ac:dyDescent="0.3">
      <c r="A889" s="1">
        <v>6145224142</v>
      </c>
      <c r="B889" s="2">
        <v>43184</v>
      </c>
      <c r="C889" s="1">
        <v>1</v>
      </c>
      <c r="D889" s="1">
        <v>36</v>
      </c>
      <c r="E889" s="1">
        <v>82</v>
      </c>
      <c r="F889" s="1">
        <v>39</v>
      </c>
      <c r="G889" s="1" t="s">
        <v>0</v>
      </c>
      <c r="I889" s="1">
        <f t="shared" si="26"/>
        <v>82</v>
      </c>
      <c r="J889" s="1" t="str">
        <f t="shared" si="27"/>
        <v>Mar</v>
      </c>
    </row>
    <row r="890" spans="1:10" x14ac:dyDescent="0.3">
      <c r="A890" s="1">
        <v>4703227029</v>
      </c>
      <c r="B890" s="2">
        <v>43133</v>
      </c>
      <c r="C890" s="1">
        <v>1</v>
      </c>
      <c r="D890" s="1">
        <v>48</v>
      </c>
      <c r="E890" s="1">
        <v>228</v>
      </c>
      <c r="F890" s="1">
        <v>61</v>
      </c>
      <c r="G890" s="1" t="s">
        <v>1</v>
      </c>
      <c r="I890" s="1">
        <f t="shared" si="26"/>
        <v>228</v>
      </c>
      <c r="J890" s="1" t="str">
        <f t="shared" si="27"/>
        <v>Feb</v>
      </c>
    </row>
    <row r="891" spans="1:10" x14ac:dyDescent="0.3">
      <c r="A891" s="1">
        <v>5740185793</v>
      </c>
      <c r="B891" s="2">
        <v>43142</v>
      </c>
      <c r="C891" s="1">
        <v>7</v>
      </c>
      <c r="D891" s="1">
        <v>47</v>
      </c>
      <c r="E891" s="1">
        <v>101</v>
      </c>
      <c r="F891" s="1">
        <v>25</v>
      </c>
      <c r="G891" s="1" t="s">
        <v>0</v>
      </c>
      <c r="I891" s="1">
        <f t="shared" si="26"/>
        <v>707</v>
      </c>
      <c r="J891" s="1" t="str">
        <f t="shared" si="27"/>
        <v>Feb</v>
      </c>
    </row>
    <row r="892" spans="1:10" x14ac:dyDescent="0.3">
      <c r="A892" s="1">
        <v>4121256824</v>
      </c>
      <c r="B892" s="2">
        <v>43326</v>
      </c>
      <c r="C892" s="1">
        <v>1</v>
      </c>
      <c r="D892" s="1">
        <v>18</v>
      </c>
      <c r="E892" s="1">
        <v>89</v>
      </c>
      <c r="F892" s="1">
        <v>29</v>
      </c>
      <c r="G892" s="1" t="s">
        <v>1</v>
      </c>
      <c r="I892" s="1">
        <f t="shared" si="26"/>
        <v>89</v>
      </c>
      <c r="J892" s="1" t="str">
        <f t="shared" si="27"/>
        <v>Aug</v>
      </c>
    </row>
    <row r="893" spans="1:10" x14ac:dyDescent="0.3">
      <c r="A893" s="1">
        <v>1855765276</v>
      </c>
      <c r="B893" s="2">
        <v>43256</v>
      </c>
      <c r="C893" s="1">
        <v>3</v>
      </c>
      <c r="D893" s="1">
        <v>18</v>
      </c>
      <c r="E893" s="1">
        <v>180</v>
      </c>
      <c r="F893" s="1">
        <v>34</v>
      </c>
      <c r="G893" s="1" t="s">
        <v>0</v>
      </c>
      <c r="I893" s="1">
        <f t="shared" si="26"/>
        <v>540</v>
      </c>
      <c r="J893" s="1" t="str">
        <f t="shared" si="27"/>
        <v>Jun</v>
      </c>
    </row>
    <row r="894" spans="1:10" x14ac:dyDescent="0.3">
      <c r="A894" s="1">
        <v>5704744737</v>
      </c>
      <c r="B894" s="2">
        <v>43179</v>
      </c>
      <c r="C894" s="1">
        <v>4</v>
      </c>
      <c r="D894" s="1">
        <v>14</v>
      </c>
      <c r="E894" s="1">
        <v>195</v>
      </c>
      <c r="F894" s="1">
        <v>61</v>
      </c>
      <c r="G894" s="1" t="s">
        <v>0</v>
      </c>
      <c r="I894" s="1">
        <f t="shared" si="26"/>
        <v>780</v>
      </c>
      <c r="J894" s="1" t="str">
        <f t="shared" si="27"/>
        <v>Mar</v>
      </c>
    </row>
    <row r="895" spans="1:10" x14ac:dyDescent="0.3">
      <c r="A895" s="1">
        <v>6009213150</v>
      </c>
      <c r="B895" s="2">
        <v>43117</v>
      </c>
      <c r="C895" s="1">
        <v>6</v>
      </c>
      <c r="D895" s="1">
        <v>47</v>
      </c>
      <c r="E895" s="1">
        <v>99</v>
      </c>
      <c r="F895" s="1">
        <v>36</v>
      </c>
      <c r="G895" s="1" t="s">
        <v>1</v>
      </c>
      <c r="I895" s="1">
        <f t="shared" si="26"/>
        <v>594</v>
      </c>
      <c r="J895" s="1" t="str">
        <f t="shared" si="27"/>
        <v>Jan</v>
      </c>
    </row>
    <row r="896" spans="1:10" x14ac:dyDescent="0.3">
      <c r="A896" s="1">
        <v>6009178827</v>
      </c>
      <c r="B896" s="2">
        <v>43354</v>
      </c>
      <c r="C896" s="1">
        <v>6</v>
      </c>
      <c r="D896" s="1">
        <v>32</v>
      </c>
      <c r="E896" s="1">
        <v>242</v>
      </c>
      <c r="F896" s="1">
        <v>44</v>
      </c>
      <c r="G896" s="1" t="s">
        <v>0</v>
      </c>
      <c r="I896" s="1">
        <f t="shared" si="26"/>
        <v>1452</v>
      </c>
      <c r="J896" s="1" t="str">
        <f t="shared" si="27"/>
        <v>Sep</v>
      </c>
    </row>
    <row r="897" spans="1:10" x14ac:dyDescent="0.3">
      <c r="A897" s="1">
        <v>2135164259</v>
      </c>
      <c r="B897" s="2">
        <v>43318</v>
      </c>
      <c r="C897" s="1">
        <v>4</v>
      </c>
      <c r="D897" s="1">
        <v>2</v>
      </c>
      <c r="E897" s="1">
        <v>140</v>
      </c>
      <c r="F897" s="1">
        <v>56</v>
      </c>
      <c r="G897" s="1" t="s">
        <v>1</v>
      </c>
      <c r="I897" s="1">
        <f t="shared" si="26"/>
        <v>560</v>
      </c>
      <c r="J897" s="1" t="str">
        <f t="shared" si="27"/>
        <v>Aug</v>
      </c>
    </row>
    <row r="898" spans="1:10" x14ac:dyDescent="0.3">
      <c r="A898" s="1">
        <v>5508661182</v>
      </c>
      <c r="B898" s="2">
        <v>43254</v>
      </c>
      <c r="C898" s="1">
        <v>7</v>
      </c>
      <c r="D898" s="1">
        <v>1</v>
      </c>
      <c r="E898" s="1">
        <v>166</v>
      </c>
      <c r="F898" s="1">
        <v>32</v>
      </c>
      <c r="G898" s="1" t="s">
        <v>0</v>
      </c>
      <c r="H898" s="1">
        <v>1</v>
      </c>
      <c r="I898" s="1">
        <f t="shared" si="26"/>
        <v>1162</v>
      </c>
      <c r="J898" s="1" t="str">
        <f t="shared" si="27"/>
        <v>Jun</v>
      </c>
    </row>
    <row r="899" spans="1:10" x14ac:dyDescent="0.3">
      <c r="A899" s="1">
        <v>6928951699</v>
      </c>
      <c r="B899" s="2">
        <v>43398</v>
      </c>
      <c r="C899" s="1">
        <v>1</v>
      </c>
      <c r="D899" s="1">
        <v>39</v>
      </c>
      <c r="E899" s="1">
        <v>219</v>
      </c>
      <c r="F899" s="1">
        <v>30</v>
      </c>
      <c r="G899" s="1" t="s">
        <v>0</v>
      </c>
      <c r="I899" s="1">
        <f t="shared" ref="I899:I962" si="28">E899*C899</f>
        <v>219</v>
      </c>
      <c r="J899" s="1" t="str">
        <f t="shared" ref="J899:J962" si="29">TEXT(B899,"mmm")</f>
        <v>Oct</v>
      </c>
    </row>
    <row r="900" spans="1:10" x14ac:dyDescent="0.3">
      <c r="A900" s="1">
        <v>4745571275</v>
      </c>
      <c r="B900" s="2">
        <v>43118</v>
      </c>
      <c r="C900" s="1">
        <v>3</v>
      </c>
      <c r="D900" s="1">
        <v>44</v>
      </c>
      <c r="E900" s="1">
        <v>102</v>
      </c>
      <c r="F900" s="1">
        <v>54</v>
      </c>
      <c r="G900" s="1" t="s">
        <v>0</v>
      </c>
      <c r="I900" s="1">
        <f t="shared" si="28"/>
        <v>306</v>
      </c>
      <c r="J900" s="1" t="str">
        <f t="shared" si="29"/>
        <v>Jan</v>
      </c>
    </row>
    <row r="901" spans="1:10" x14ac:dyDescent="0.3">
      <c r="A901" s="1">
        <v>8470257978</v>
      </c>
      <c r="B901" s="2">
        <v>43142</v>
      </c>
      <c r="C901" s="1">
        <v>6</v>
      </c>
      <c r="D901" s="1">
        <v>10</v>
      </c>
      <c r="E901" s="1">
        <v>231</v>
      </c>
      <c r="F901" s="1">
        <v>34</v>
      </c>
      <c r="G901" s="1" t="s">
        <v>0</v>
      </c>
      <c r="I901" s="1">
        <f t="shared" si="28"/>
        <v>1386</v>
      </c>
      <c r="J901" s="1" t="str">
        <f t="shared" si="29"/>
        <v>Feb</v>
      </c>
    </row>
    <row r="902" spans="1:10" x14ac:dyDescent="0.3">
      <c r="A902" s="1">
        <v>1436073103</v>
      </c>
      <c r="B902" s="2">
        <v>43158</v>
      </c>
      <c r="C902" s="1">
        <v>1</v>
      </c>
      <c r="D902" s="1">
        <v>30</v>
      </c>
      <c r="E902" s="1">
        <v>178</v>
      </c>
      <c r="F902" s="1">
        <v>28</v>
      </c>
      <c r="G902" s="1" t="s">
        <v>1</v>
      </c>
      <c r="I902" s="1">
        <f t="shared" si="28"/>
        <v>178</v>
      </c>
      <c r="J902" s="1" t="str">
        <f t="shared" si="29"/>
        <v>Feb</v>
      </c>
    </row>
    <row r="903" spans="1:10" x14ac:dyDescent="0.3">
      <c r="A903" s="1">
        <v>9120849400</v>
      </c>
      <c r="B903" s="2">
        <v>43271</v>
      </c>
      <c r="C903" s="1">
        <v>1</v>
      </c>
      <c r="D903" s="1">
        <v>21</v>
      </c>
      <c r="E903" s="1">
        <v>121</v>
      </c>
      <c r="F903" s="1">
        <v>43</v>
      </c>
      <c r="G903" s="1" t="s">
        <v>1</v>
      </c>
      <c r="I903" s="1">
        <f t="shared" si="28"/>
        <v>121</v>
      </c>
      <c r="J903" s="1" t="str">
        <f t="shared" si="29"/>
        <v>Jun</v>
      </c>
    </row>
    <row r="904" spans="1:10" x14ac:dyDescent="0.3">
      <c r="A904" s="1">
        <v>9988636393</v>
      </c>
      <c r="B904" s="2">
        <v>43372</v>
      </c>
      <c r="C904" s="1">
        <v>1</v>
      </c>
      <c r="D904" s="1">
        <v>48</v>
      </c>
      <c r="E904" s="1">
        <v>175</v>
      </c>
      <c r="F904" s="1">
        <v>33</v>
      </c>
      <c r="G904" s="1" t="s">
        <v>0</v>
      </c>
      <c r="I904" s="1">
        <f t="shared" si="28"/>
        <v>175</v>
      </c>
      <c r="J904" s="1" t="str">
        <f t="shared" si="29"/>
        <v>Sep</v>
      </c>
    </row>
    <row r="905" spans="1:10" x14ac:dyDescent="0.3">
      <c r="A905" s="1">
        <v>5742760779</v>
      </c>
      <c r="B905" s="2">
        <v>43207</v>
      </c>
      <c r="C905" s="1">
        <v>7</v>
      </c>
      <c r="D905" s="1">
        <v>22</v>
      </c>
      <c r="E905" s="1">
        <v>207</v>
      </c>
      <c r="F905" s="1">
        <v>44</v>
      </c>
      <c r="G905" s="1" t="s">
        <v>1</v>
      </c>
      <c r="I905" s="1">
        <f t="shared" si="28"/>
        <v>1449</v>
      </c>
      <c r="J905" s="1" t="str">
        <f t="shared" si="29"/>
        <v>Apr</v>
      </c>
    </row>
    <row r="906" spans="1:10" x14ac:dyDescent="0.3">
      <c r="A906" s="1">
        <v>861590341</v>
      </c>
      <c r="B906" s="2">
        <v>43131</v>
      </c>
      <c r="C906" s="1">
        <v>1</v>
      </c>
      <c r="D906" s="1">
        <v>10</v>
      </c>
      <c r="E906" s="1">
        <v>225</v>
      </c>
      <c r="F906" s="1">
        <v>43</v>
      </c>
      <c r="G906" s="1" t="s">
        <v>1</v>
      </c>
      <c r="I906" s="1">
        <f t="shared" si="28"/>
        <v>225</v>
      </c>
      <c r="J906" s="1" t="str">
        <f t="shared" si="29"/>
        <v>Jan</v>
      </c>
    </row>
    <row r="907" spans="1:10" x14ac:dyDescent="0.3">
      <c r="A907" s="1">
        <v>319693376</v>
      </c>
      <c r="B907" s="2">
        <v>43246</v>
      </c>
      <c r="C907" s="1">
        <v>7</v>
      </c>
      <c r="D907" s="1">
        <v>18</v>
      </c>
      <c r="E907" s="1">
        <v>173</v>
      </c>
      <c r="F907" s="1">
        <v>48</v>
      </c>
      <c r="G907" s="1" t="s">
        <v>0</v>
      </c>
      <c r="I907" s="1">
        <f t="shared" si="28"/>
        <v>1211</v>
      </c>
      <c r="J907" s="1" t="str">
        <f t="shared" si="29"/>
        <v>May</v>
      </c>
    </row>
    <row r="908" spans="1:10" x14ac:dyDescent="0.3">
      <c r="A908" s="1">
        <v>2178557198</v>
      </c>
      <c r="B908" s="2">
        <v>43119</v>
      </c>
      <c r="C908" s="1">
        <v>7</v>
      </c>
      <c r="D908" s="1">
        <v>33</v>
      </c>
      <c r="E908" s="1">
        <v>133</v>
      </c>
      <c r="F908" s="1">
        <v>43</v>
      </c>
      <c r="G908" s="1" t="s">
        <v>0</v>
      </c>
      <c r="I908" s="1">
        <f t="shared" si="28"/>
        <v>931</v>
      </c>
      <c r="J908" s="1" t="str">
        <f t="shared" si="29"/>
        <v>Jan</v>
      </c>
    </row>
    <row r="909" spans="1:10" x14ac:dyDescent="0.3">
      <c r="A909" s="1">
        <v>6194302097</v>
      </c>
      <c r="B909" s="2">
        <v>43366</v>
      </c>
      <c r="C909" s="1">
        <v>4</v>
      </c>
      <c r="D909" s="1">
        <v>27</v>
      </c>
      <c r="E909" s="1">
        <v>153</v>
      </c>
      <c r="F909" s="1">
        <v>58</v>
      </c>
      <c r="G909" s="1" t="s">
        <v>0</v>
      </c>
      <c r="I909" s="1">
        <f t="shared" si="28"/>
        <v>612</v>
      </c>
      <c r="J909" s="1" t="str">
        <f t="shared" si="29"/>
        <v>Sep</v>
      </c>
    </row>
    <row r="910" spans="1:10" x14ac:dyDescent="0.3">
      <c r="A910" s="1">
        <v>5777364462</v>
      </c>
      <c r="B910" s="2">
        <v>43300</v>
      </c>
      <c r="C910" s="1">
        <v>4</v>
      </c>
      <c r="D910" s="1">
        <v>43</v>
      </c>
      <c r="E910" s="1">
        <v>96</v>
      </c>
      <c r="F910" s="1">
        <v>51</v>
      </c>
      <c r="G910" s="1" t="s">
        <v>0</v>
      </c>
      <c r="I910" s="1">
        <f t="shared" si="28"/>
        <v>384</v>
      </c>
      <c r="J910" s="1" t="str">
        <f t="shared" si="29"/>
        <v>Jul</v>
      </c>
    </row>
    <row r="911" spans="1:10" x14ac:dyDescent="0.3">
      <c r="A911" s="1">
        <v>9042596678</v>
      </c>
      <c r="B911" s="2">
        <v>43222</v>
      </c>
      <c r="C911" s="1">
        <v>4</v>
      </c>
      <c r="D911" s="1">
        <v>15</v>
      </c>
      <c r="E911" s="1">
        <v>131</v>
      </c>
      <c r="F911" s="1">
        <v>60</v>
      </c>
      <c r="G911" s="1" t="s">
        <v>1</v>
      </c>
      <c r="I911" s="1">
        <f t="shared" si="28"/>
        <v>524</v>
      </c>
      <c r="J911" s="1" t="str">
        <f t="shared" si="29"/>
        <v>May</v>
      </c>
    </row>
    <row r="912" spans="1:10" x14ac:dyDescent="0.3">
      <c r="A912" s="1">
        <v>3296466</v>
      </c>
      <c r="B912" s="2">
        <v>43191</v>
      </c>
      <c r="C912" s="1">
        <v>4</v>
      </c>
      <c r="D912" s="1">
        <v>14</v>
      </c>
      <c r="E912" s="1">
        <v>138</v>
      </c>
      <c r="F912" s="1">
        <v>29</v>
      </c>
      <c r="G912" s="1" t="s">
        <v>1</v>
      </c>
      <c r="I912" s="1">
        <f t="shared" si="28"/>
        <v>552</v>
      </c>
      <c r="J912" s="1" t="str">
        <f t="shared" si="29"/>
        <v>Apr</v>
      </c>
    </row>
    <row r="913" spans="1:10" x14ac:dyDescent="0.3">
      <c r="A913" s="1">
        <v>1556870825</v>
      </c>
      <c r="B913" s="2">
        <v>43123</v>
      </c>
      <c r="C913" s="1">
        <v>3</v>
      </c>
      <c r="D913" s="1">
        <v>44</v>
      </c>
      <c r="E913" s="1">
        <v>200</v>
      </c>
      <c r="F913" s="1">
        <v>30</v>
      </c>
      <c r="G913" s="1" t="s">
        <v>1</v>
      </c>
      <c r="I913" s="1">
        <f t="shared" si="28"/>
        <v>600</v>
      </c>
      <c r="J913" s="1" t="str">
        <f t="shared" si="29"/>
        <v>Jan</v>
      </c>
    </row>
    <row r="914" spans="1:10" x14ac:dyDescent="0.3">
      <c r="A914" s="1">
        <v>9862084154</v>
      </c>
      <c r="B914" s="2">
        <v>43201</v>
      </c>
      <c r="C914" s="1">
        <v>4</v>
      </c>
      <c r="D914" s="1">
        <v>14</v>
      </c>
      <c r="E914" s="1">
        <v>197</v>
      </c>
      <c r="F914" s="1">
        <v>42</v>
      </c>
      <c r="G914" s="1" t="s">
        <v>1</v>
      </c>
      <c r="I914" s="1">
        <f t="shared" si="28"/>
        <v>788</v>
      </c>
      <c r="J914" s="1" t="str">
        <f t="shared" si="29"/>
        <v>Apr</v>
      </c>
    </row>
    <row r="915" spans="1:10" x14ac:dyDescent="0.3">
      <c r="A915" s="1">
        <v>7115509980</v>
      </c>
      <c r="B915" s="2">
        <v>43152</v>
      </c>
      <c r="C915" s="1">
        <v>7</v>
      </c>
      <c r="D915" s="1">
        <v>3</v>
      </c>
      <c r="E915" s="1">
        <v>158</v>
      </c>
      <c r="F915" s="1">
        <v>50</v>
      </c>
      <c r="G915" s="1" t="s">
        <v>0</v>
      </c>
      <c r="I915" s="1">
        <f t="shared" si="28"/>
        <v>1106</v>
      </c>
      <c r="J915" s="1" t="str">
        <f t="shared" si="29"/>
        <v>Feb</v>
      </c>
    </row>
    <row r="916" spans="1:10" x14ac:dyDescent="0.3">
      <c r="A916" s="1">
        <v>3898046443</v>
      </c>
      <c r="B916" s="2">
        <v>43123</v>
      </c>
      <c r="C916" s="1">
        <v>1</v>
      </c>
      <c r="D916" s="1">
        <v>37</v>
      </c>
      <c r="E916" s="1">
        <v>115</v>
      </c>
      <c r="F916" s="1">
        <v>61</v>
      </c>
      <c r="G916" s="1" t="s">
        <v>1</v>
      </c>
      <c r="I916" s="1">
        <f t="shared" si="28"/>
        <v>115</v>
      </c>
      <c r="J916" s="1" t="str">
        <f t="shared" si="29"/>
        <v>Jan</v>
      </c>
    </row>
    <row r="917" spans="1:10" x14ac:dyDescent="0.3">
      <c r="A917" s="1">
        <v>9798137051</v>
      </c>
      <c r="B917" s="2">
        <v>43216</v>
      </c>
      <c r="C917" s="1">
        <v>1</v>
      </c>
      <c r="D917" s="1">
        <v>19</v>
      </c>
      <c r="E917" s="1">
        <v>189</v>
      </c>
      <c r="F917" s="1">
        <v>31</v>
      </c>
      <c r="G917" s="1" t="s">
        <v>0</v>
      </c>
      <c r="I917" s="1">
        <f t="shared" si="28"/>
        <v>189</v>
      </c>
      <c r="J917" s="1" t="str">
        <f t="shared" si="29"/>
        <v>Apr</v>
      </c>
    </row>
    <row r="918" spans="1:10" x14ac:dyDescent="0.3">
      <c r="A918" s="1">
        <v>8472080099</v>
      </c>
      <c r="B918" s="2">
        <v>43326</v>
      </c>
      <c r="C918" s="1">
        <v>4</v>
      </c>
      <c r="D918" s="1">
        <v>21</v>
      </c>
      <c r="E918" s="1">
        <v>117</v>
      </c>
      <c r="F918" s="1">
        <v>26</v>
      </c>
      <c r="G918" s="1" t="s">
        <v>0</v>
      </c>
      <c r="I918" s="1">
        <f t="shared" si="28"/>
        <v>468</v>
      </c>
      <c r="J918" s="1" t="str">
        <f t="shared" si="29"/>
        <v>Aug</v>
      </c>
    </row>
    <row r="919" spans="1:10" x14ac:dyDescent="0.3">
      <c r="A919" s="1">
        <v>4146052203</v>
      </c>
      <c r="B919" s="2">
        <v>43307</v>
      </c>
      <c r="C919" s="1">
        <v>6</v>
      </c>
      <c r="D919" s="1">
        <v>16</v>
      </c>
      <c r="E919" s="1">
        <v>210</v>
      </c>
      <c r="F919" s="1">
        <v>44</v>
      </c>
      <c r="G919" s="1" t="s">
        <v>0</v>
      </c>
      <c r="I919" s="1">
        <f t="shared" si="28"/>
        <v>1260</v>
      </c>
      <c r="J919" s="1" t="str">
        <f t="shared" si="29"/>
        <v>Jul</v>
      </c>
    </row>
    <row r="920" spans="1:10" x14ac:dyDescent="0.3">
      <c r="A920" s="1">
        <v>8000848686</v>
      </c>
      <c r="B920" s="2">
        <v>43354</v>
      </c>
      <c r="C920" s="1">
        <v>1</v>
      </c>
      <c r="D920" s="1">
        <v>14</v>
      </c>
      <c r="E920" s="1">
        <v>165</v>
      </c>
      <c r="F920" s="1">
        <v>53</v>
      </c>
      <c r="G920" s="1" t="s">
        <v>0</v>
      </c>
      <c r="I920" s="1">
        <f t="shared" si="28"/>
        <v>165</v>
      </c>
      <c r="J920" s="1" t="str">
        <f t="shared" si="29"/>
        <v>Sep</v>
      </c>
    </row>
    <row r="921" spans="1:10" x14ac:dyDescent="0.3">
      <c r="A921" s="1">
        <v>2881964249</v>
      </c>
      <c r="B921" s="2">
        <v>43146</v>
      </c>
      <c r="C921" s="1">
        <v>7</v>
      </c>
      <c r="D921" s="1">
        <v>43</v>
      </c>
      <c r="E921" s="1">
        <v>80</v>
      </c>
      <c r="F921" s="1">
        <v>53</v>
      </c>
      <c r="G921" s="1" t="s">
        <v>0</v>
      </c>
      <c r="I921" s="1">
        <f t="shared" si="28"/>
        <v>560</v>
      </c>
      <c r="J921" s="1" t="str">
        <f t="shared" si="29"/>
        <v>Feb</v>
      </c>
    </row>
    <row r="922" spans="1:10" x14ac:dyDescent="0.3">
      <c r="A922" s="1">
        <v>1948802090</v>
      </c>
      <c r="B922" s="2">
        <v>43280</v>
      </c>
      <c r="C922" s="1">
        <v>5</v>
      </c>
      <c r="D922" s="1">
        <v>20</v>
      </c>
      <c r="E922" s="1">
        <v>211</v>
      </c>
      <c r="F922" s="1">
        <v>28</v>
      </c>
      <c r="G922" s="1" t="s">
        <v>1</v>
      </c>
      <c r="I922" s="1">
        <f t="shared" si="28"/>
        <v>1055</v>
      </c>
      <c r="J922" s="1" t="str">
        <f t="shared" si="29"/>
        <v>Jun</v>
      </c>
    </row>
    <row r="923" spans="1:10" x14ac:dyDescent="0.3">
      <c r="A923" s="1">
        <v>1259598357</v>
      </c>
      <c r="B923" s="2">
        <v>43265</v>
      </c>
      <c r="C923" s="1">
        <v>7</v>
      </c>
      <c r="D923" s="1">
        <v>23</v>
      </c>
      <c r="E923" s="1">
        <v>228</v>
      </c>
      <c r="F923" s="1">
        <v>49</v>
      </c>
      <c r="G923" s="1" t="s">
        <v>1</v>
      </c>
      <c r="I923" s="1">
        <f t="shared" si="28"/>
        <v>1596</v>
      </c>
      <c r="J923" s="1" t="str">
        <f t="shared" si="29"/>
        <v>Jun</v>
      </c>
    </row>
    <row r="924" spans="1:10" x14ac:dyDescent="0.3">
      <c r="A924" s="1">
        <v>6633213727</v>
      </c>
      <c r="B924" s="2">
        <v>43344</v>
      </c>
      <c r="C924" s="1">
        <v>6</v>
      </c>
      <c r="D924" s="1">
        <v>39</v>
      </c>
      <c r="E924" s="1">
        <v>223</v>
      </c>
      <c r="F924" s="1">
        <v>61</v>
      </c>
      <c r="G924" s="1" t="s">
        <v>1</v>
      </c>
      <c r="I924" s="1">
        <f t="shared" si="28"/>
        <v>1338</v>
      </c>
      <c r="J924" s="1" t="str">
        <f t="shared" si="29"/>
        <v>Sep</v>
      </c>
    </row>
    <row r="925" spans="1:10" x14ac:dyDescent="0.3">
      <c r="A925" s="1">
        <v>4233921439</v>
      </c>
      <c r="B925" s="2">
        <v>43413</v>
      </c>
      <c r="C925" s="1">
        <v>4</v>
      </c>
      <c r="D925" s="1">
        <v>37</v>
      </c>
      <c r="E925" s="1">
        <v>76</v>
      </c>
      <c r="F925" s="1">
        <v>63</v>
      </c>
      <c r="G925" s="1" t="s">
        <v>0</v>
      </c>
      <c r="I925" s="1">
        <f t="shared" si="28"/>
        <v>304</v>
      </c>
      <c r="J925" s="1" t="str">
        <f t="shared" si="29"/>
        <v>Nov</v>
      </c>
    </row>
    <row r="926" spans="1:10" x14ac:dyDescent="0.3">
      <c r="A926" s="1">
        <v>8361350195</v>
      </c>
      <c r="B926" s="2">
        <v>43363</v>
      </c>
      <c r="C926" s="1">
        <v>2</v>
      </c>
      <c r="D926" s="1">
        <v>3</v>
      </c>
      <c r="E926" s="1">
        <v>166</v>
      </c>
      <c r="F926" s="1">
        <v>42</v>
      </c>
      <c r="G926" s="1" t="s">
        <v>0</v>
      </c>
      <c r="I926" s="1">
        <f t="shared" si="28"/>
        <v>332</v>
      </c>
      <c r="J926" s="1" t="str">
        <f t="shared" si="29"/>
        <v>Sep</v>
      </c>
    </row>
    <row r="927" spans="1:10" x14ac:dyDescent="0.3">
      <c r="A927" s="1">
        <v>7639912539</v>
      </c>
      <c r="B927" s="2">
        <v>43138</v>
      </c>
      <c r="C927" s="1">
        <v>5</v>
      </c>
      <c r="D927" s="1">
        <v>38</v>
      </c>
      <c r="E927" s="1">
        <v>116</v>
      </c>
      <c r="F927" s="1">
        <v>56</v>
      </c>
      <c r="G927" s="1" t="s">
        <v>1</v>
      </c>
      <c r="I927" s="1">
        <f t="shared" si="28"/>
        <v>580</v>
      </c>
      <c r="J927" s="1" t="str">
        <f t="shared" si="29"/>
        <v>Feb</v>
      </c>
    </row>
    <row r="928" spans="1:10" x14ac:dyDescent="0.3">
      <c r="A928" s="1">
        <v>9635275293</v>
      </c>
      <c r="B928" s="2">
        <v>43158</v>
      </c>
      <c r="C928" s="1">
        <v>3</v>
      </c>
      <c r="D928" s="1">
        <v>11</v>
      </c>
      <c r="E928" s="1">
        <v>247</v>
      </c>
      <c r="F928" s="1">
        <v>39</v>
      </c>
      <c r="G928" s="1" t="s">
        <v>0</v>
      </c>
      <c r="H928" s="1">
        <v>1</v>
      </c>
      <c r="I928" s="1">
        <f t="shared" si="28"/>
        <v>741</v>
      </c>
      <c r="J928" s="1" t="str">
        <f t="shared" si="29"/>
        <v>Feb</v>
      </c>
    </row>
    <row r="929" spans="1:10" x14ac:dyDescent="0.3">
      <c r="A929" s="1">
        <v>9859050236</v>
      </c>
      <c r="B929" s="2">
        <v>43337</v>
      </c>
      <c r="C929" s="1">
        <v>1</v>
      </c>
      <c r="D929" s="1">
        <v>36</v>
      </c>
      <c r="E929" s="1">
        <v>96</v>
      </c>
      <c r="F929" s="1">
        <v>28</v>
      </c>
      <c r="G929" s="1" t="s">
        <v>1</v>
      </c>
      <c r="I929" s="1">
        <f t="shared" si="28"/>
        <v>96</v>
      </c>
      <c r="J929" s="1" t="str">
        <f t="shared" si="29"/>
        <v>Aug</v>
      </c>
    </row>
    <row r="930" spans="1:10" x14ac:dyDescent="0.3">
      <c r="A930" s="1">
        <v>6133226455</v>
      </c>
      <c r="B930" s="2">
        <v>43264</v>
      </c>
      <c r="C930" s="1">
        <v>7</v>
      </c>
      <c r="D930" s="1">
        <v>23</v>
      </c>
      <c r="E930" s="1">
        <v>193</v>
      </c>
      <c r="F930" s="1">
        <v>30</v>
      </c>
      <c r="G930" s="1" t="s">
        <v>1</v>
      </c>
      <c r="I930" s="1">
        <f t="shared" si="28"/>
        <v>1351</v>
      </c>
      <c r="J930" s="1" t="str">
        <f t="shared" si="29"/>
        <v>Jun</v>
      </c>
    </row>
    <row r="931" spans="1:10" x14ac:dyDescent="0.3">
      <c r="A931" s="1">
        <v>6519534560</v>
      </c>
      <c r="B931" s="2">
        <v>43330</v>
      </c>
      <c r="C931" s="1">
        <v>7</v>
      </c>
      <c r="D931" s="1">
        <v>45</v>
      </c>
      <c r="E931" s="1">
        <v>154</v>
      </c>
      <c r="F931" s="1">
        <v>52</v>
      </c>
      <c r="G931" s="1" t="s">
        <v>0</v>
      </c>
      <c r="I931" s="1">
        <f t="shared" si="28"/>
        <v>1078</v>
      </c>
      <c r="J931" s="1" t="str">
        <f t="shared" si="29"/>
        <v>Aug</v>
      </c>
    </row>
    <row r="932" spans="1:10" x14ac:dyDescent="0.3">
      <c r="A932" s="1">
        <v>4726436694</v>
      </c>
      <c r="B932" s="2">
        <v>43156</v>
      </c>
      <c r="C932" s="1">
        <v>4</v>
      </c>
      <c r="D932" s="1">
        <v>5</v>
      </c>
      <c r="E932" s="1">
        <v>138</v>
      </c>
      <c r="F932" s="1">
        <v>52</v>
      </c>
      <c r="G932" s="1" t="s">
        <v>1</v>
      </c>
      <c r="I932" s="1">
        <f t="shared" si="28"/>
        <v>552</v>
      </c>
      <c r="J932" s="1" t="str">
        <f t="shared" si="29"/>
        <v>Feb</v>
      </c>
    </row>
    <row r="933" spans="1:10" x14ac:dyDescent="0.3">
      <c r="A933" s="1">
        <v>6082948505</v>
      </c>
      <c r="B933" s="2">
        <v>43348</v>
      </c>
      <c r="C933" s="1">
        <v>3</v>
      </c>
      <c r="D933" s="1">
        <v>24</v>
      </c>
      <c r="E933" s="1">
        <v>175</v>
      </c>
      <c r="F933" s="1">
        <v>41</v>
      </c>
      <c r="G933" s="1" t="s">
        <v>1</v>
      </c>
      <c r="I933" s="1">
        <f t="shared" si="28"/>
        <v>525</v>
      </c>
      <c r="J933" s="1" t="str">
        <f t="shared" si="29"/>
        <v>Sep</v>
      </c>
    </row>
    <row r="934" spans="1:10" x14ac:dyDescent="0.3">
      <c r="A934" s="1">
        <v>7342647772</v>
      </c>
      <c r="B934" s="2">
        <v>43116</v>
      </c>
      <c r="C934" s="1">
        <v>5</v>
      </c>
      <c r="D934" s="1">
        <v>14</v>
      </c>
      <c r="E934" s="1">
        <v>151</v>
      </c>
      <c r="F934" s="1">
        <v>31</v>
      </c>
      <c r="G934" s="1" t="s">
        <v>1</v>
      </c>
      <c r="I934" s="1">
        <f t="shared" si="28"/>
        <v>755</v>
      </c>
      <c r="J934" s="1" t="str">
        <f t="shared" si="29"/>
        <v>Jan</v>
      </c>
    </row>
    <row r="935" spans="1:10" x14ac:dyDescent="0.3">
      <c r="A935" s="1">
        <v>4907165285</v>
      </c>
      <c r="B935" s="2">
        <v>43274</v>
      </c>
      <c r="C935" s="1">
        <v>1</v>
      </c>
      <c r="D935" s="1">
        <v>42</v>
      </c>
      <c r="E935" s="1">
        <v>176</v>
      </c>
      <c r="F935" s="1">
        <v>59</v>
      </c>
      <c r="G935" s="1" t="s">
        <v>1</v>
      </c>
      <c r="I935" s="1">
        <f t="shared" si="28"/>
        <v>176</v>
      </c>
      <c r="J935" s="1" t="str">
        <f t="shared" si="29"/>
        <v>Jun</v>
      </c>
    </row>
    <row r="936" spans="1:10" x14ac:dyDescent="0.3">
      <c r="A936" s="1">
        <v>1948802090</v>
      </c>
      <c r="B936" s="2">
        <v>43180</v>
      </c>
      <c r="C936" s="1">
        <v>5</v>
      </c>
      <c r="D936" s="1">
        <v>21</v>
      </c>
      <c r="E936" s="1">
        <v>224</v>
      </c>
      <c r="F936" s="1">
        <v>25</v>
      </c>
      <c r="G936" s="1" t="s">
        <v>0</v>
      </c>
      <c r="I936" s="1">
        <f t="shared" si="28"/>
        <v>1120</v>
      </c>
      <c r="J936" s="1" t="str">
        <f t="shared" si="29"/>
        <v>Mar</v>
      </c>
    </row>
    <row r="937" spans="1:10" x14ac:dyDescent="0.3">
      <c r="A937" s="1">
        <v>6048923279</v>
      </c>
      <c r="B937" s="2">
        <v>43159</v>
      </c>
      <c r="C937" s="1">
        <v>1</v>
      </c>
      <c r="D937" s="1">
        <v>12</v>
      </c>
      <c r="E937" s="1">
        <v>116</v>
      </c>
      <c r="F937" s="1">
        <v>27</v>
      </c>
      <c r="G937" s="1" t="s">
        <v>1</v>
      </c>
      <c r="I937" s="1">
        <f t="shared" si="28"/>
        <v>116</v>
      </c>
      <c r="J937" s="1" t="str">
        <f t="shared" si="29"/>
        <v>Feb</v>
      </c>
    </row>
    <row r="938" spans="1:10" x14ac:dyDescent="0.3">
      <c r="A938" s="1">
        <v>2314614</v>
      </c>
      <c r="B938" s="2">
        <v>43391</v>
      </c>
      <c r="C938" s="1">
        <v>7</v>
      </c>
      <c r="D938" s="1">
        <v>41</v>
      </c>
      <c r="E938" s="1">
        <v>90</v>
      </c>
      <c r="F938" s="1">
        <v>61</v>
      </c>
      <c r="G938" s="1" t="s">
        <v>1</v>
      </c>
      <c r="I938" s="1">
        <f t="shared" si="28"/>
        <v>630</v>
      </c>
      <c r="J938" s="1" t="str">
        <f t="shared" si="29"/>
        <v>Oct</v>
      </c>
    </row>
    <row r="939" spans="1:10" x14ac:dyDescent="0.3">
      <c r="A939" s="1">
        <v>4999129523</v>
      </c>
      <c r="B939" s="2">
        <v>43237</v>
      </c>
      <c r="C939" s="1">
        <v>5</v>
      </c>
      <c r="D939" s="1">
        <v>39</v>
      </c>
      <c r="E939" s="1">
        <v>131</v>
      </c>
      <c r="F939" s="1">
        <v>31</v>
      </c>
      <c r="G939" s="1" t="s">
        <v>1</v>
      </c>
      <c r="I939" s="1">
        <f t="shared" si="28"/>
        <v>655</v>
      </c>
      <c r="J939" s="1" t="str">
        <f t="shared" si="29"/>
        <v>May</v>
      </c>
    </row>
    <row r="940" spans="1:10" x14ac:dyDescent="0.3">
      <c r="A940" s="1">
        <v>8457001671</v>
      </c>
      <c r="B940" s="2">
        <v>43221</v>
      </c>
      <c r="C940" s="1">
        <v>5</v>
      </c>
      <c r="D940" s="1">
        <v>35</v>
      </c>
      <c r="E940" s="1">
        <v>132</v>
      </c>
      <c r="F940" s="1">
        <v>58</v>
      </c>
      <c r="G940" s="1" t="s">
        <v>1</v>
      </c>
      <c r="I940" s="1">
        <f t="shared" si="28"/>
        <v>660</v>
      </c>
      <c r="J940" s="1" t="str">
        <f t="shared" si="29"/>
        <v>May</v>
      </c>
    </row>
    <row r="941" spans="1:10" x14ac:dyDescent="0.3">
      <c r="A941" s="1">
        <v>8206487743</v>
      </c>
      <c r="B941" s="2">
        <v>43268</v>
      </c>
      <c r="C941" s="1">
        <v>1</v>
      </c>
      <c r="D941" s="1">
        <v>7</v>
      </c>
      <c r="E941" s="1">
        <v>158</v>
      </c>
      <c r="F941" s="1">
        <v>40</v>
      </c>
      <c r="G941" s="1" t="s">
        <v>1</v>
      </c>
      <c r="I941" s="1">
        <f t="shared" si="28"/>
        <v>158</v>
      </c>
      <c r="J941" s="1" t="str">
        <f t="shared" si="29"/>
        <v>Jun</v>
      </c>
    </row>
    <row r="942" spans="1:10" x14ac:dyDescent="0.3">
      <c r="A942" s="1">
        <v>6227910023</v>
      </c>
      <c r="B942" s="2">
        <v>43162</v>
      </c>
      <c r="C942" s="1">
        <v>3</v>
      </c>
      <c r="D942" s="1">
        <v>31</v>
      </c>
      <c r="E942" s="1">
        <v>158</v>
      </c>
      <c r="F942" s="1">
        <v>45</v>
      </c>
      <c r="G942" s="1" t="s">
        <v>0</v>
      </c>
      <c r="I942" s="1">
        <f t="shared" si="28"/>
        <v>474</v>
      </c>
      <c r="J942" s="1" t="str">
        <f t="shared" si="29"/>
        <v>Mar</v>
      </c>
    </row>
    <row r="943" spans="1:10" x14ac:dyDescent="0.3">
      <c r="A943" s="1">
        <v>4884982207</v>
      </c>
      <c r="B943" s="2">
        <v>43132</v>
      </c>
      <c r="C943" s="1">
        <v>4</v>
      </c>
      <c r="D943" s="1">
        <v>19</v>
      </c>
      <c r="E943" s="1">
        <v>199</v>
      </c>
      <c r="F943" s="1">
        <v>28</v>
      </c>
      <c r="G943" s="1" t="s">
        <v>0</v>
      </c>
      <c r="I943" s="1">
        <f t="shared" si="28"/>
        <v>796</v>
      </c>
      <c r="J943" s="1" t="str">
        <f t="shared" si="29"/>
        <v>Feb</v>
      </c>
    </row>
    <row r="944" spans="1:10" x14ac:dyDescent="0.3">
      <c r="A944" s="1">
        <v>3546209176</v>
      </c>
      <c r="B944" s="2">
        <v>43409</v>
      </c>
      <c r="C944" s="1">
        <v>3</v>
      </c>
      <c r="D944" s="1">
        <v>21</v>
      </c>
      <c r="E944" s="1">
        <v>75</v>
      </c>
      <c r="F944" s="1">
        <v>64</v>
      </c>
      <c r="G944" s="1" t="s">
        <v>0</v>
      </c>
      <c r="I944" s="1">
        <f t="shared" si="28"/>
        <v>225</v>
      </c>
      <c r="J944" s="1" t="str">
        <f t="shared" si="29"/>
        <v>Nov</v>
      </c>
    </row>
    <row r="945" spans="1:10" x14ac:dyDescent="0.3">
      <c r="A945" s="1">
        <v>5695449405</v>
      </c>
      <c r="B945" s="2">
        <v>43280</v>
      </c>
      <c r="C945" s="1">
        <v>6</v>
      </c>
      <c r="D945" s="1">
        <v>26</v>
      </c>
      <c r="E945" s="1">
        <v>112</v>
      </c>
      <c r="F945" s="1">
        <v>41</v>
      </c>
      <c r="G945" s="1" t="s">
        <v>0</v>
      </c>
      <c r="I945" s="1">
        <f t="shared" si="28"/>
        <v>672</v>
      </c>
      <c r="J945" s="1" t="str">
        <f t="shared" si="29"/>
        <v>Jun</v>
      </c>
    </row>
    <row r="946" spans="1:10" x14ac:dyDescent="0.3">
      <c r="A946" s="1">
        <v>6494363229</v>
      </c>
      <c r="B946" s="2">
        <v>43272</v>
      </c>
      <c r="C946" s="1">
        <v>7</v>
      </c>
      <c r="D946" s="1">
        <v>49</v>
      </c>
      <c r="E946" s="1">
        <v>132</v>
      </c>
      <c r="F946" s="1">
        <v>54</v>
      </c>
      <c r="G946" s="1" t="s">
        <v>1</v>
      </c>
      <c r="H946" s="1">
        <v>1</v>
      </c>
      <c r="I946" s="1">
        <f t="shared" si="28"/>
        <v>924</v>
      </c>
      <c r="J946" s="1" t="str">
        <f t="shared" si="29"/>
        <v>Jun</v>
      </c>
    </row>
    <row r="947" spans="1:10" x14ac:dyDescent="0.3">
      <c r="A947" s="1">
        <v>1011554135</v>
      </c>
      <c r="B947" s="2">
        <v>43231</v>
      </c>
      <c r="C947" s="1">
        <v>5</v>
      </c>
      <c r="D947" s="1">
        <v>31</v>
      </c>
      <c r="E947" s="1">
        <v>200</v>
      </c>
      <c r="F947" s="1">
        <v>41</v>
      </c>
      <c r="G947" s="1" t="s">
        <v>1</v>
      </c>
      <c r="I947" s="1">
        <f t="shared" si="28"/>
        <v>1000</v>
      </c>
      <c r="J947" s="1" t="str">
        <f t="shared" si="29"/>
        <v>May</v>
      </c>
    </row>
    <row r="948" spans="1:10" x14ac:dyDescent="0.3">
      <c r="A948" s="1">
        <v>7121939878</v>
      </c>
      <c r="B948" s="2">
        <v>43321</v>
      </c>
      <c r="C948" s="1">
        <v>6</v>
      </c>
      <c r="D948" s="1">
        <v>26</v>
      </c>
      <c r="E948" s="1">
        <v>249</v>
      </c>
      <c r="F948" s="1">
        <v>49</v>
      </c>
      <c r="G948" s="1" t="s">
        <v>0</v>
      </c>
      <c r="I948" s="1">
        <f t="shared" si="28"/>
        <v>1494</v>
      </c>
      <c r="J948" s="1" t="str">
        <f t="shared" si="29"/>
        <v>Aug</v>
      </c>
    </row>
    <row r="949" spans="1:10" x14ac:dyDescent="0.3">
      <c r="A949" s="1">
        <v>6240502081</v>
      </c>
      <c r="B949" s="2">
        <v>43127</v>
      </c>
      <c r="C949" s="1">
        <v>7</v>
      </c>
      <c r="D949" s="1">
        <v>48</v>
      </c>
      <c r="E949" s="1">
        <v>153</v>
      </c>
      <c r="F949" s="1">
        <v>49</v>
      </c>
      <c r="G949" s="1" t="s">
        <v>1</v>
      </c>
      <c r="I949" s="1">
        <f t="shared" si="28"/>
        <v>1071</v>
      </c>
      <c r="J949" s="1" t="str">
        <f t="shared" si="29"/>
        <v>Jan</v>
      </c>
    </row>
    <row r="950" spans="1:10" x14ac:dyDescent="0.3">
      <c r="A950" s="1">
        <v>778178838</v>
      </c>
      <c r="B950" s="2">
        <v>43126</v>
      </c>
      <c r="C950" s="1">
        <v>4</v>
      </c>
      <c r="D950" s="1">
        <v>15</v>
      </c>
      <c r="E950" s="1">
        <v>133</v>
      </c>
      <c r="F950" s="1">
        <v>27</v>
      </c>
      <c r="G950" s="1" t="s">
        <v>1</v>
      </c>
      <c r="I950" s="1">
        <f t="shared" si="28"/>
        <v>532</v>
      </c>
      <c r="J950" s="1" t="str">
        <f t="shared" si="29"/>
        <v>Jan</v>
      </c>
    </row>
    <row r="951" spans="1:10" x14ac:dyDescent="0.3">
      <c r="A951" s="1">
        <v>8922044578</v>
      </c>
      <c r="B951" s="2">
        <v>43122</v>
      </c>
      <c r="C951" s="1">
        <v>3</v>
      </c>
      <c r="D951" s="1">
        <v>26</v>
      </c>
      <c r="E951" s="1">
        <v>224</v>
      </c>
      <c r="F951" s="1">
        <v>43</v>
      </c>
      <c r="G951" s="1" t="s">
        <v>1</v>
      </c>
      <c r="I951" s="1">
        <f t="shared" si="28"/>
        <v>672</v>
      </c>
      <c r="J951" s="1" t="str">
        <f t="shared" si="29"/>
        <v>Jan</v>
      </c>
    </row>
    <row r="952" spans="1:10" x14ac:dyDescent="0.3">
      <c r="A952" s="1">
        <v>7703639052</v>
      </c>
      <c r="B952" s="2">
        <v>43368</v>
      </c>
      <c r="C952" s="1">
        <v>3</v>
      </c>
      <c r="D952" s="1">
        <v>25</v>
      </c>
      <c r="E952" s="1">
        <v>215</v>
      </c>
      <c r="F952" s="1">
        <v>38</v>
      </c>
      <c r="G952" s="1" t="s">
        <v>1</v>
      </c>
      <c r="I952" s="1">
        <f t="shared" si="28"/>
        <v>645</v>
      </c>
      <c r="J952" s="1" t="str">
        <f t="shared" si="29"/>
        <v>Sep</v>
      </c>
    </row>
    <row r="953" spans="1:10" x14ac:dyDescent="0.3">
      <c r="A953" s="1">
        <v>176708014</v>
      </c>
      <c r="B953" s="2">
        <v>43304</v>
      </c>
      <c r="C953" s="1">
        <v>6</v>
      </c>
      <c r="D953" s="1">
        <v>27</v>
      </c>
      <c r="E953" s="1">
        <v>203</v>
      </c>
      <c r="F953" s="1">
        <v>61</v>
      </c>
      <c r="G953" s="1" t="s">
        <v>0</v>
      </c>
      <c r="I953" s="1">
        <f t="shared" si="28"/>
        <v>1218</v>
      </c>
      <c r="J953" s="1" t="str">
        <f t="shared" si="29"/>
        <v>Jul</v>
      </c>
    </row>
    <row r="954" spans="1:10" x14ac:dyDescent="0.3">
      <c r="A954" s="1">
        <v>389480169</v>
      </c>
      <c r="B954" s="2">
        <v>43169</v>
      </c>
      <c r="C954" s="1">
        <v>3</v>
      </c>
      <c r="D954" s="1">
        <v>9</v>
      </c>
      <c r="E954" s="1">
        <v>249</v>
      </c>
      <c r="F954" s="1">
        <v>35</v>
      </c>
      <c r="G954" s="1" t="s">
        <v>1</v>
      </c>
      <c r="I954" s="1">
        <f t="shared" si="28"/>
        <v>747</v>
      </c>
      <c r="J954" s="1" t="str">
        <f t="shared" si="29"/>
        <v>Mar</v>
      </c>
    </row>
    <row r="955" spans="1:10" x14ac:dyDescent="0.3">
      <c r="A955" s="1">
        <v>9454299697</v>
      </c>
      <c r="B955" s="2">
        <v>43221</v>
      </c>
      <c r="C955" s="1">
        <v>1</v>
      </c>
      <c r="D955" s="1">
        <v>5</v>
      </c>
      <c r="E955" s="1">
        <v>243</v>
      </c>
      <c r="F955" s="1">
        <v>45</v>
      </c>
      <c r="G955" s="1" t="s">
        <v>0</v>
      </c>
      <c r="I955" s="1">
        <f t="shared" si="28"/>
        <v>243</v>
      </c>
      <c r="J955" s="1" t="str">
        <f t="shared" si="29"/>
        <v>May</v>
      </c>
    </row>
    <row r="956" spans="1:10" x14ac:dyDescent="0.3">
      <c r="A956" s="1">
        <v>8456472700</v>
      </c>
      <c r="B956" s="2">
        <v>43366</v>
      </c>
      <c r="C956" s="1">
        <v>4</v>
      </c>
      <c r="D956" s="1">
        <v>21</v>
      </c>
      <c r="E956" s="1">
        <v>199</v>
      </c>
      <c r="F956" s="1">
        <v>46</v>
      </c>
      <c r="G956" s="1" t="s">
        <v>1</v>
      </c>
      <c r="I956" s="1">
        <f t="shared" si="28"/>
        <v>796</v>
      </c>
      <c r="J956" s="1" t="str">
        <f t="shared" si="29"/>
        <v>Sep</v>
      </c>
    </row>
    <row r="957" spans="1:10" x14ac:dyDescent="0.3">
      <c r="A957" s="1">
        <v>5807721365</v>
      </c>
      <c r="B957" s="2">
        <v>43359</v>
      </c>
      <c r="C957" s="1">
        <v>6</v>
      </c>
      <c r="D957" s="1">
        <v>40</v>
      </c>
      <c r="E957" s="1">
        <v>173</v>
      </c>
      <c r="F957" s="1">
        <v>46</v>
      </c>
      <c r="G957" s="1" t="s">
        <v>0</v>
      </c>
      <c r="I957" s="1">
        <f t="shared" si="28"/>
        <v>1038</v>
      </c>
      <c r="J957" s="1" t="str">
        <f t="shared" si="29"/>
        <v>Sep</v>
      </c>
    </row>
    <row r="958" spans="1:10" x14ac:dyDescent="0.3">
      <c r="A958" s="1">
        <v>5993165073</v>
      </c>
      <c r="B958" s="2">
        <v>43190</v>
      </c>
      <c r="C958" s="1">
        <v>6</v>
      </c>
      <c r="D958" s="1">
        <v>5</v>
      </c>
      <c r="E958" s="1">
        <v>122</v>
      </c>
      <c r="F958" s="1">
        <v>27</v>
      </c>
      <c r="G958" s="1" t="s">
        <v>0</v>
      </c>
      <c r="I958" s="1">
        <f t="shared" si="28"/>
        <v>732</v>
      </c>
      <c r="J958" s="1" t="str">
        <f t="shared" si="29"/>
        <v>Mar</v>
      </c>
    </row>
    <row r="959" spans="1:10" x14ac:dyDescent="0.3">
      <c r="A959" s="1">
        <v>9603385077</v>
      </c>
      <c r="B959" s="2">
        <v>43177</v>
      </c>
      <c r="C959" s="1">
        <v>6</v>
      </c>
      <c r="D959" s="1">
        <v>50</v>
      </c>
      <c r="E959" s="1">
        <v>171</v>
      </c>
      <c r="F959" s="1">
        <v>54</v>
      </c>
      <c r="G959" s="1" t="s">
        <v>1</v>
      </c>
      <c r="I959" s="1">
        <f t="shared" si="28"/>
        <v>1026</v>
      </c>
      <c r="J959" s="1" t="str">
        <f t="shared" si="29"/>
        <v>Mar</v>
      </c>
    </row>
    <row r="960" spans="1:10" x14ac:dyDescent="0.3">
      <c r="A960" s="1">
        <v>5006505265</v>
      </c>
      <c r="B960" s="2">
        <v>43298</v>
      </c>
      <c r="C960" s="1">
        <v>5</v>
      </c>
      <c r="D960" s="1">
        <v>13</v>
      </c>
      <c r="E960" s="1">
        <v>214</v>
      </c>
      <c r="F960" s="1">
        <v>65</v>
      </c>
      <c r="G960" s="1" t="s">
        <v>1</v>
      </c>
      <c r="I960" s="1">
        <f t="shared" si="28"/>
        <v>1070</v>
      </c>
      <c r="J960" s="1" t="str">
        <f t="shared" si="29"/>
        <v>Jul</v>
      </c>
    </row>
    <row r="961" spans="1:10" x14ac:dyDescent="0.3">
      <c r="A961" s="1">
        <v>6238130725</v>
      </c>
      <c r="B961" s="2">
        <v>43235</v>
      </c>
      <c r="C961" s="1">
        <v>6</v>
      </c>
      <c r="D961" s="1">
        <v>32</v>
      </c>
      <c r="E961" s="1">
        <v>185</v>
      </c>
      <c r="F961" s="1">
        <v>40</v>
      </c>
      <c r="G961" s="1" t="s">
        <v>1</v>
      </c>
      <c r="I961" s="1">
        <f t="shared" si="28"/>
        <v>1110</v>
      </c>
      <c r="J961" s="1" t="str">
        <f t="shared" si="29"/>
        <v>May</v>
      </c>
    </row>
    <row r="962" spans="1:10" x14ac:dyDescent="0.3">
      <c r="A962" s="1">
        <v>8470257978</v>
      </c>
      <c r="B962" s="2">
        <v>43355</v>
      </c>
      <c r="C962" s="1">
        <v>2</v>
      </c>
      <c r="D962" s="1">
        <v>29</v>
      </c>
      <c r="E962" s="1">
        <v>182</v>
      </c>
      <c r="F962" s="1">
        <v>26</v>
      </c>
      <c r="G962" s="1" t="s">
        <v>0</v>
      </c>
      <c r="I962" s="1">
        <f t="shared" si="28"/>
        <v>364</v>
      </c>
      <c r="J962" s="1" t="str">
        <f t="shared" si="29"/>
        <v>Sep</v>
      </c>
    </row>
    <row r="963" spans="1:10" x14ac:dyDescent="0.3">
      <c r="A963" s="1">
        <v>4072551708</v>
      </c>
      <c r="B963" s="2">
        <v>43165</v>
      </c>
      <c r="C963" s="1">
        <v>4</v>
      </c>
      <c r="D963" s="1">
        <v>14</v>
      </c>
      <c r="E963" s="1">
        <v>88</v>
      </c>
      <c r="F963" s="1">
        <v>54</v>
      </c>
      <c r="G963" s="1" t="s">
        <v>1</v>
      </c>
      <c r="I963" s="1">
        <f t="shared" ref="I963:I1026" si="30">E963*C963</f>
        <v>352</v>
      </c>
      <c r="J963" s="1" t="str">
        <f t="shared" ref="J963:J1026" si="31">TEXT(B963,"mmm")</f>
        <v>Mar</v>
      </c>
    </row>
    <row r="964" spans="1:10" x14ac:dyDescent="0.3">
      <c r="A964" s="1">
        <v>9470036018</v>
      </c>
      <c r="B964" s="2">
        <v>43299</v>
      </c>
      <c r="C964" s="1">
        <v>7</v>
      </c>
      <c r="D964" s="1">
        <v>3</v>
      </c>
      <c r="E964" s="1">
        <v>165</v>
      </c>
      <c r="F964" s="1">
        <v>34</v>
      </c>
      <c r="G964" s="1" t="s">
        <v>1</v>
      </c>
      <c r="I964" s="1">
        <f t="shared" si="30"/>
        <v>1155</v>
      </c>
      <c r="J964" s="1" t="str">
        <f t="shared" si="31"/>
        <v>Jul</v>
      </c>
    </row>
    <row r="965" spans="1:10" x14ac:dyDescent="0.3">
      <c r="A965" s="1">
        <v>5848571120</v>
      </c>
      <c r="B965" s="2">
        <v>43374</v>
      </c>
      <c r="C965" s="1">
        <v>5</v>
      </c>
      <c r="D965" s="1">
        <v>22</v>
      </c>
      <c r="E965" s="1">
        <v>128</v>
      </c>
      <c r="F965" s="1">
        <v>25</v>
      </c>
      <c r="G965" s="1" t="s">
        <v>0</v>
      </c>
      <c r="I965" s="1">
        <f t="shared" si="30"/>
        <v>640</v>
      </c>
      <c r="J965" s="1" t="str">
        <f t="shared" si="31"/>
        <v>Oct</v>
      </c>
    </row>
    <row r="966" spans="1:10" x14ac:dyDescent="0.3">
      <c r="A966" s="1">
        <v>7062604976</v>
      </c>
      <c r="B966" s="2">
        <v>43237</v>
      </c>
      <c r="C966" s="1">
        <v>1</v>
      </c>
      <c r="D966" s="1">
        <v>33</v>
      </c>
      <c r="E966" s="1">
        <v>160</v>
      </c>
      <c r="F966" s="1">
        <v>52</v>
      </c>
      <c r="G966" s="1" t="s">
        <v>0</v>
      </c>
      <c r="I966" s="1">
        <f t="shared" si="30"/>
        <v>160</v>
      </c>
      <c r="J966" s="1" t="str">
        <f t="shared" si="31"/>
        <v>May</v>
      </c>
    </row>
    <row r="967" spans="1:10" x14ac:dyDescent="0.3">
      <c r="A967" s="1">
        <v>778800377</v>
      </c>
      <c r="B967" s="2">
        <v>43185</v>
      </c>
      <c r="C967" s="1">
        <v>3</v>
      </c>
      <c r="D967" s="1">
        <v>32</v>
      </c>
      <c r="E967" s="1">
        <v>220</v>
      </c>
      <c r="F967" s="1">
        <v>63</v>
      </c>
      <c r="G967" s="1" t="s">
        <v>0</v>
      </c>
      <c r="I967" s="1">
        <f t="shared" si="30"/>
        <v>660</v>
      </c>
      <c r="J967" s="1" t="str">
        <f t="shared" si="31"/>
        <v>Mar</v>
      </c>
    </row>
    <row r="968" spans="1:10" x14ac:dyDescent="0.3">
      <c r="A968" s="1">
        <v>4579363523</v>
      </c>
      <c r="B968" s="2">
        <v>43338</v>
      </c>
      <c r="C968" s="1">
        <v>1</v>
      </c>
      <c r="D968" s="1">
        <v>40</v>
      </c>
      <c r="E968" s="1">
        <v>178</v>
      </c>
      <c r="F968" s="1">
        <v>35</v>
      </c>
      <c r="G968" s="1" t="s">
        <v>1</v>
      </c>
      <c r="I968" s="1">
        <f t="shared" si="30"/>
        <v>178</v>
      </c>
      <c r="J968" s="1" t="str">
        <f t="shared" si="31"/>
        <v>Aug</v>
      </c>
    </row>
    <row r="969" spans="1:10" x14ac:dyDescent="0.3">
      <c r="A969" s="1">
        <v>7115509980</v>
      </c>
      <c r="B969" s="2">
        <v>43106</v>
      </c>
      <c r="C969" s="1">
        <v>4</v>
      </c>
      <c r="D969" s="1">
        <v>14</v>
      </c>
      <c r="E969" s="1">
        <v>89</v>
      </c>
      <c r="F969" s="1">
        <v>49</v>
      </c>
      <c r="G969" s="1" t="s">
        <v>0</v>
      </c>
      <c r="I969" s="1">
        <f t="shared" si="30"/>
        <v>356</v>
      </c>
      <c r="J969" s="1" t="str">
        <f t="shared" si="31"/>
        <v>Jan</v>
      </c>
    </row>
    <row r="970" spans="1:10" x14ac:dyDescent="0.3">
      <c r="A970" s="1">
        <v>5916396279</v>
      </c>
      <c r="B970" s="2">
        <v>43291</v>
      </c>
      <c r="C970" s="1">
        <v>6</v>
      </c>
      <c r="D970" s="1">
        <v>30</v>
      </c>
      <c r="E970" s="1">
        <v>77</v>
      </c>
      <c r="F970" s="1">
        <v>33</v>
      </c>
      <c r="G970" s="1" t="s">
        <v>1</v>
      </c>
      <c r="I970" s="1">
        <f t="shared" si="30"/>
        <v>462</v>
      </c>
      <c r="J970" s="1" t="str">
        <f t="shared" si="31"/>
        <v>Jul</v>
      </c>
    </row>
    <row r="971" spans="1:10" x14ac:dyDescent="0.3">
      <c r="A971" s="1">
        <v>9636558310</v>
      </c>
      <c r="B971" s="2">
        <v>43258</v>
      </c>
      <c r="C971" s="1">
        <v>6</v>
      </c>
      <c r="D971" s="1">
        <v>22</v>
      </c>
      <c r="E971" s="1">
        <v>158</v>
      </c>
      <c r="F971" s="1">
        <v>50</v>
      </c>
      <c r="G971" s="1" t="s">
        <v>1</v>
      </c>
      <c r="I971" s="1">
        <f t="shared" si="30"/>
        <v>948</v>
      </c>
      <c r="J971" s="1" t="str">
        <f t="shared" si="31"/>
        <v>Jun</v>
      </c>
    </row>
    <row r="972" spans="1:10" x14ac:dyDescent="0.3">
      <c r="A972" s="1">
        <v>5025726417</v>
      </c>
      <c r="B972" s="2">
        <v>43390</v>
      </c>
      <c r="C972" s="1">
        <v>6</v>
      </c>
      <c r="D972" s="1">
        <v>15</v>
      </c>
      <c r="E972" s="1">
        <v>130</v>
      </c>
      <c r="F972" s="1">
        <v>40</v>
      </c>
      <c r="G972" s="1" t="s">
        <v>0</v>
      </c>
      <c r="I972" s="1">
        <f t="shared" si="30"/>
        <v>780</v>
      </c>
      <c r="J972" s="1" t="str">
        <f t="shared" si="31"/>
        <v>Oct</v>
      </c>
    </row>
    <row r="973" spans="1:10" x14ac:dyDescent="0.3">
      <c r="A973" s="1">
        <v>3836814234</v>
      </c>
      <c r="B973" s="2">
        <v>43348</v>
      </c>
      <c r="C973" s="1">
        <v>4</v>
      </c>
      <c r="D973" s="1">
        <v>32</v>
      </c>
      <c r="E973" s="1">
        <v>117</v>
      </c>
      <c r="F973" s="1">
        <v>35</v>
      </c>
      <c r="G973" s="1" t="s">
        <v>0</v>
      </c>
      <c r="I973" s="1">
        <f t="shared" si="30"/>
        <v>468</v>
      </c>
      <c r="J973" s="1" t="str">
        <f t="shared" si="31"/>
        <v>Sep</v>
      </c>
    </row>
    <row r="974" spans="1:10" x14ac:dyDescent="0.3">
      <c r="A974" s="1">
        <v>878856927</v>
      </c>
      <c r="B974" s="2">
        <v>43192</v>
      </c>
      <c r="C974" s="1">
        <v>6</v>
      </c>
      <c r="D974" s="1">
        <v>29</v>
      </c>
      <c r="E974" s="1">
        <v>215</v>
      </c>
      <c r="F974" s="1">
        <v>44</v>
      </c>
      <c r="G974" s="1" t="s">
        <v>1</v>
      </c>
      <c r="I974" s="1">
        <f t="shared" si="30"/>
        <v>1290</v>
      </c>
      <c r="J974" s="1" t="str">
        <f t="shared" si="31"/>
        <v>Apr</v>
      </c>
    </row>
    <row r="975" spans="1:10" x14ac:dyDescent="0.3">
      <c r="A975" s="1">
        <v>556692438</v>
      </c>
      <c r="B975" s="2">
        <v>43296</v>
      </c>
      <c r="C975" s="1">
        <v>4</v>
      </c>
      <c r="D975" s="1">
        <v>14</v>
      </c>
      <c r="E975" s="1">
        <v>77</v>
      </c>
      <c r="F975" s="1">
        <v>52</v>
      </c>
      <c r="G975" s="1" t="s">
        <v>1</v>
      </c>
      <c r="I975" s="1">
        <f t="shared" si="30"/>
        <v>308</v>
      </c>
      <c r="J975" s="1" t="str">
        <f t="shared" si="31"/>
        <v>Jul</v>
      </c>
    </row>
    <row r="976" spans="1:10" x14ac:dyDescent="0.3">
      <c r="A976" s="1">
        <v>344504506</v>
      </c>
      <c r="B976" s="2">
        <v>43116</v>
      </c>
      <c r="C976" s="1">
        <v>7</v>
      </c>
      <c r="D976" s="1">
        <v>6</v>
      </c>
      <c r="E976" s="1">
        <v>246</v>
      </c>
      <c r="F976" s="1">
        <v>59</v>
      </c>
      <c r="G976" s="1" t="s">
        <v>0</v>
      </c>
      <c r="I976" s="1">
        <f t="shared" si="30"/>
        <v>1722</v>
      </c>
      <c r="J976" s="1" t="str">
        <f t="shared" si="31"/>
        <v>Jan</v>
      </c>
    </row>
    <row r="977" spans="1:10" x14ac:dyDescent="0.3">
      <c r="A977" s="1">
        <v>6378563438</v>
      </c>
      <c r="B977" s="2">
        <v>43307</v>
      </c>
      <c r="C977" s="1">
        <v>4</v>
      </c>
      <c r="D977" s="1">
        <v>22</v>
      </c>
      <c r="E977" s="1">
        <v>180</v>
      </c>
      <c r="F977" s="1">
        <v>33</v>
      </c>
      <c r="G977" s="1" t="s">
        <v>1</v>
      </c>
      <c r="I977" s="1">
        <f t="shared" si="30"/>
        <v>720</v>
      </c>
      <c r="J977" s="1" t="str">
        <f t="shared" si="31"/>
        <v>Jul</v>
      </c>
    </row>
    <row r="978" spans="1:10" x14ac:dyDescent="0.3">
      <c r="A978" s="1">
        <v>4320410203</v>
      </c>
      <c r="B978" s="2">
        <v>43216</v>
      </c>
      <c r="C978" s="1">
        <v>2</v>
      </c>
      <c r="D978" s="1">
        <v>1</v>
      </c>
      <c r="E978" s="1">
        <v>114</v>
      </c>
      <c r="F978" s="1">
        <v>38</v>
      </c>
      <c r="G978" s="1" t="s">
        <v>1</v>
      </c>
      <c r="I978" s="1">
        <f t="shared" si="30"/>
        <v>228</v>
      </c>
      <c r="J978" s="1" t="str">
        <f t="shared" si="31"/>
        <v>Apr</v>
      </c>
    </row>
    <row r="979" spans="1:10" x14ac:dyDescent="0.3">
      <c r="A979" s="1">
        <v>707040051</v>
      </c>
      <c r="B979" s="2">
        <v>43159</v>
      </c>
      <c r="C979" s="1">
        <v>6</v>
      </c>
      <c r="D979" s="1">
        <v>33</v>
      </c>
      <c r="E979" s="1">
        <v>227</v>
      </c>
      <c r="F979" s="1">
        <v>28</v>
      </c>
      <c r="G979" s="1" t="s">
        <v>0</v>
      </c>
      <c r="I979" s="1">
        <f t="shared" si="30"/>
        <v>1362</v>
      </c>
      <c r="J979" s="1" t="str">
        <f t="shared" si="31"/>
        <v>Feb</v>
      </c>
    </row>
    <row r="980" spans="1:10" x14ac:dyDescent="0.3">
      <c r="A980" s="1">
        <v>3886124037</v>
      </c>
      <c r="B980" s="2">
        <v>43309</v>
      </c>
      <c r="C980" s="1">
        <v>4</v>
      </c>
      <c r="D980" s="1">
        <v>32</v>
      </c>
      <c r="E980" s="1">
        <v>246</v>
      </c>
      <c r="F980" s="1">
        <v>28</v>
      </c>
      <c r="G980" s="1" t="s">
        <v>0</v>
      </c>
      <c r="I980" s="1">
        <f t="shared" si="30"/>
        <v>984</v>
      </c>
      <c r="J980" s="1" t="str">
        <f t="shared" si="31"/>
        <v>Jul</v>
      </c>
    </row>
    <row r="981" spans="1:10" x14ac:dyDescent="0.3">
      <c r="A981" s="1">
        <v>4327556947</v>
      </c>
      <c r="B981" s="2">
        <v>43152</v>
      </c>
      <c r="C981" s="1">
        <v>6</v>
      </c>
      <c r="D981" s="1">
        <v>23</v>
      </c>
      <c r="E981" s="1">
        <v>183</v>
      </c>
      <c r="F981" s="1">
        <v>44</v>
      </c>
      <c r="G981" s="1" t="s">
        <v>1</v>
      </c>
      <c r="I981" s="1">
        <f t="shared" si="30"/>
        <v>1098</v>
      </c>
      <c r="J981" s="1" t="str">
        <f t="shared" si="31"/>
        <v>Feb</v>
      </c>
    </row>
    <row r="982" spans="1:10" x14ac:dyDescent="0.3">
      <c r="A982" s="1">
        <v>7135891414</v>
      </c>
      <c r="B982" s="2">
        <v>43162</v>
      </c>
      <c r="C982" s="1">
        <v>6</v>
      </c>
      <c r="D982" s="1">
        <v>9</v>
      </c>
      <c r="E982" s="1">
        <v>183</v>
      </c>
      <c r="F982" s="1">
        <v>35</v>
      </c>
      <c r="G982" s="1" t="s">
        <v>0</v>
      </c>
      <c r="I982" s="1">
        <f t="shared" si="30"/>
        <v>1098</v>
      </c>
      <c r="J982" s="1" t="str">
        <f t="shared" si="31"/>
        <v>Mar</v>
      </c>
    </row>
    <row r="983" spans="1:10" x14ac:dyDescent="0.3">
      <c r="A983" s="1">
        <v>5153987647</v>
      </c>
      <c r="B983" s="2">
        <v>43135</v>
      </c>
      <c r="C983" s="1">
        <v>4</v>
      </c>
      <c r="D983" s="1">
        <v>17</v>
      </c>
      <c r="E983" s="1">
        <v>113</v>
      </c>
      <c r="F983" s="1">
        <v>57</v>
      </c>
      <c r="G983" s="1" t="s">
        <v>1</v>
      </c>
      <c r="I983" s="1">
        <f t="shared" si="30"/>
        <v>452</v>
      </c>
      <c r="J983" s="1" t="str">
        <f t="shared" si="31"/>
        <v>Feb</v>
      </c>
    </row>
    <row r="984" spans="1:10" x14ac:dyDescent="0.3">
      <c r="A984" s="1">
        <v>4546754051</v>
      </c>
      <c r="B984" s="2">
        <v>43356</v>
      </c>
      <c r="C984" s="1">
        <v>1</v>
      </c>
      <c r="D984" s="1">
        <v>46</v>
      </c>
      <c r="E984" s="1">
        <v>234</v>
      </c>
      <c r="F984" s="1">
        <v>31</v>
      </c>
      <c r="G984" s="1" t="s">
        <v>0</v>
      </c>
      <c r="I984" s="1">
        <f t="shared" si="30"/>
        <v>234</v>
      </c>
      <c r="J984" s="1" t="str">
        <f t="shared" si="31"/>
        <v>Sep</v>
      </c>
    </row>
    <row r="985" spans="1:10" x14ac:dyDescent="0.3">
      <c r="A985" s="1">
        <v>3887919262</v>
      </c>
      <c r="B985" s="2">
        <v>43281</v>
      </c>
      <c r="C985" s="1">
        <v>5</v>
      </c>
      <c r="D985" s="1">
        <v>1</v>
      </c>
      <c r="E985" s="1">
        <v>207</v>
      </c>
      <c r="F985" s="1">
        <v>53</v>
      </c>
      <c r="G985" s="1" t="s">
        <v>1</v>
      </c>
      <c r="I985" s="1">
        <f t="shared" si="30"/>
        <v>1035</v>
      </c>
      <c r="J985" s="1" t="str">
        <f t="shared" si="31"/>
        <v>Jun</v>
      </c>
    </row>
    <row r="986" spans="1:10" x14ac:dyDescent="0.3">
      <c r="A986" s="1">
        <v>5060933008</v>
      </c>
      <c r="B986" s="2">
        <v>43165</v>
      </c>
      <c r="C986" s="1">
        <v>4</v>
      </c>
      <c r="D986" s="1">
        <v>33</v>
      </c>
      <c r="E986" s="1">
        <v>149</v>
      </c>
      <c r="F986" s="1">
        <v>54</v>
      </c>
      <c r="G986" s="1" t="s">
        <v>0</v>
      </c>
      <c r="I986" s="1">
        <f t="shared" si="30"/>
        <v>596</v>
      </c>
      <c r="J986" s="1" t="str">
        <f t="shared" si="31"/>
        <v>Mar</v>
      </c>
    </row>
    <row r="987" spans="1:10" x14ac:dyDescent="0.3">
      <c r="A987" s="1">
        <v>7062604976</v>
      </c>
      <c r="B987" s="2">
        <v>43156</v>
      </c>
      <c r="C987" s="1">
        <v>7</v>
      </c>
      <c r="D987" s="1">
        <v>24</v>
      </c>
      <c r="E987" s="1">
        <v>222</v>
      </c>
      <c r="F987" s="1">
        <v>50</v>
      </c>
      <c r="G987" s="1" t="s">
        <v>0</v>
      </c>
      <c r="I987" s="1">
        <f t="shared" si="30"/>
        <v>1554</v>
      </c>
      <c r="J987" s="1" t="str">
        <f t="shared" si="31"/>
        <v>Feb</v>
      </c>
    </row>
    <row r="988" spans="1:10" x14ac:dyDescent="0.3">
      <c r="A988" s="1">
        <v>104667443</v>
      </c>
      <c r="B988" s="2">
        <v>43345</v>
      </c>
      <c r="C988" s="1">
        <v>3</v>
      </c>
      <c r="D988" s="1">
        <v>29</v>
      </c>
      <c r="E988" s="1">
        <v>177</v>
      </c>
      <c r="F988" s="1">
        <v>42</v>
      </c>
      <c r="G988" s="1" t="s">
        <v>1</v>
      </c>
      <c r="I988" s="1">
        <f t="shared" si="30"/>
        <v>531</v>
      </c>
      <c r="J988" s="1" t="str">
        <f t="shared" si="31"/>
        <v>Sep</v>
      </c>
    </row>
    <row r="989" spans="1:10" x14ac:dyDescent="0.3">
      <c r="A989" s="1">
        <v>879048050</v>
      </c>
      <c r="B989" s="2">
        <v>43204</v>
      </c>
      <c r="C989" s="1">
        <v>3</v>
      </c>
      <c r="D989" s="1">
        <v>24</v>
      </c>
      <c r="E989" s="1">
        <v>236</v>
      </c>
      <c r="F989" s="1">
        <v>38</v>
      </c>
      <c r="G989" s="1" t="s">
        <v>0</v>
      </c>
      <c r="H989" s="1">
        <v>1</v>
      </c>
      <c r="I989" s="1">
        <f t="shared" si="30"/>
        <v>708</v>
      </c>
      <c r="J989" s="1" t="str">
        <f t="shared" si="31"/>
        <v>Apr</v>
      </c>
    </row>
    <row r="990" spans="1:10" x14ac:dyDescent="0.3">
      <c r="A990" s="1">
        <v>7632001301</v>
      </c>
      <c r="B990" s="2">
        <v>43259</v>
      </c>
      <c r="C990" s="1">
        <v>4</v>
      </c>
      <c r="D990" s="1">
        <v>5</v>
      </c>
      <c r="E990" s="1">
        <v>230</v>
      </c>
      <c r="F990" s="1">
        <v>36</v>
      </c>
      <c r="G990" s="1" t="s">
        <v>0</v>
      </c>
      <c r="I990" s="1">
        <f t="shared" si="30"/>
        <v>920</v>
      </c>
      <c r="J990" s="1" t="str">
        <f t="shared" si="31"/>
        <v>Jun</v>
      </c>
    </row>
    <row r="991" spans="1:10" x14ac:dyDescent="0.3">
      <c r="A991" s="1">
        <v>7733614597</v>
      </c>
      <c r="B991" s="2">
        <v>43186</v>
      </c>
      <c r="C991" s="1">
        <v>5</v>
      </c>
      <c r="D991" s="1">
        <v>5</v>
      </c>
      <c r="E991" s="1">
        <v>146</v>
      </c>
      <c r="F991" s="1">
        <v>41</v>
      </c>
      <c r="G991" s="1" t="s">
        <v>0</v>
      </c>
      <c r="I991" s="1">
        <f t="shared" si="30"/>
        <v>730</v>
      </c>
      <c r="J991" s="1" t="str">
        <f t="shared" si="31"/>
        <v>Mar</v>
      </c>
    </row>
    <row r="992" spans="1:10" x14ac:dyDescent="0.3">
      <c r="A992" s="1">
        <v>8511487514</v>
      </c>
      <c r="B992" s="2">
        <v>43235</v>
      </c>
      <c r="C992" s="1">
        <v>3</v>
      </c>
      <c r="D992" s="1">
        <v>25</v>
      </c>
      <c r="E992" s="1">
        <v>134</v>
      </c>
      <c r="F992" s="1">
        <v>58</v>
      </c>
      <c r="G992" s="1" t="s">
        <v>0</v>
      </c>
      <c r="I992" s="1">
        <f t="shared" si="30"/>
        <v>402</v>
      </c>
      <c r="J992" s="1" t="str">
        <f t="shared" si="31"/>
        <v>May</v>
      </c>
    </row>
    <row r="993" spans="1:10" x14ac:dyDescent="0.3">
      <c r="A993" s="1">
        <v>2333334274</v>
      </c>
      <c r="B993" s="2">
        <v>43317</v>
      </c>
      <c r="C993" s="1">
        <v>7</v>
      </c>
      <c r="D993" s="1">
        <v>25</v>
      </c>
      <c r="E993" s="1">
        <v>189</v>
      </c>
      <c r="F993" s="1">
        <v>27</v>
      </c>
      <c r="G993" s="1" t="s">
        <v>0</v>
      </c>
      <c r="I993" s="1">
        <f t="shared" si="30"/>
        <v>1323</v>
      </c>
      <c r="J993" s="1" t="str">
        <f t="shared" si="31"/>
        <v>Aug</v>
      </c>
    </row>
    <row r="994" spans="1:10" x14ac:dyDescent="0.3">
      <c r="A994" s="1">
        <v>1698018258</v>
      </c>
      <c r="B994" s="2">
        <v>43204</v>
      </c>
      <c r="C994" s="1">
        <v>4</v>
      </c>
      <c r="D994" s="1">
        <v>36</v>
      </c>
      <c r="E994" s="1">
        <v>243</v>
      </c>
      <c r="F994" s="1">
        <v>27</v>
      </c>
      <c r="G994" s="1" t="s">
        <v>1</v>
      </c>
      <c r="I994" s="1">
        <f t="shared" si="30"/>
        <v>972</v>
      </c>
      <c r="J994" s="1" t="str">
        <f t="shared" si="31"/>
        <v>Apr</v>
      </c>
    </row>
    <row r="995" spans="1:10" x14ac:dyDescent="0.3">
      <c r="A995" s="1">
        <v>8475857663</v>
      </c>
      <c r="B995" s="2">
        <v>43296</v>
      </c>
      <c r="C995" s="1">
        <v>4</v>
      </c>
      <c r="D995" s="1">
        <v>39</v>
      </c>
      <c r="E995" s="1">
        <v>96</v>
      </c>
      <c r="F995" s="1">
        <v>52</v>
      </c>
      <c r="G995" s="1" t="s">
        <v>0</v>
      </c>
      <c r="I995" s="1">
        <f t="shared" si="30"/>
        <v>384</v>
      </c>
      <c r="J995" s="1" t="str">
        <f t="shared" si="31"/>
        <v>Jul</v>
      </c>
    </row>
    <row r="996" spans="1:10" x14ac:dyDescent="0.3">
      <c r="A996" s="1">
        <v>3893954643</v>
      </c>
      <c r="B996" s="2">
        <v>43309</v>
      </c>
      <c r="C996" s="1">
        <v>5</v>
      </c>
      <c r="D996" s="1">
        <v>13</v>
      </c>
      <c r="E996" s="1">
        <v>202</v>
      </c>
      <c r="F996" s="1">
        <v>33</v>
      </c>
      <c r="G996" s="1" t="s">
        <v>1</v>
      </c>
      <c r="I996" s="1">
        <f t="shared" si="30"/>
        <v>1010</v>
      </c>
      <c r="J996" s="1" t="str">
        <f t="shared" si="31"/>
        <v>Jul</v>
      </c>
    </row>
    <row r="997" spans="1:10" x14ac:dyDescent="0.3">
      <c r="A997" s="1">
        <v>3798473072</v>
      </c>
      <c r="B997" s="2">
        <v>43191</v>
      </c>
      <c r="C997" s="1">
        <v>5</v>
      </c>
      <c r="D997" s="1">
        <v>17</v>
      </c>
      <c r="E997" s="1">
        <v>124</v>
      </c>
      <c r="F997" s="1">
        <v>36</v>
      </c>
      <c r="G997" s="1" t="s">
        <v>1</v>
      </c>
      <c r="I997" s="1">
        <f t="shared" si="30"/>
        <v>620</v>
      </c>
      <c r="J997" s="1" t="str">
        <f t="shared" si="31"/>
        <v>Apr</v>
      </c>
    </row>
    <row r="998" spans="1:10" x14ac:dyDescent="0.3">
      <c r="A998" s="1">
        <v>5986703634</v>
      </c>
      <c r="B998" s="2">
        <v>43327</v>
      </c>
      <c r="C998" s="1">
        <v>4</v>
      </c>
      <c r="D998" s="1">
        <v>43</v>
      </c>
      <c r="E998" s="1">
        <v>87</v>
      </c>
      <c r="F998" s="1">
        <v>49</v>
      </c>
      <c r="G998" s="1" t="s">
        <v>0</v>
      </c>
      <c r="I998" s="1">
        <f t="shared" si="30"/>
        <v>348</v>
      </c>
      <c r="J998" s="1" t="str">
        <f t="shared" si="31"/>
        <v>Aug</v>
      </c>
    </row>
    <row r="999" spans="1:10" x14ac:dyDescent="0.3">
      <c r="A999" s="1">
        <v>6813615041</v>
      </c>
      <c r="B999" s="2">
        <v>43397</v>
      </c>
      <c r="C999" s="1">
        <v>7</v>
      </c>
      <c r="D999" s="1">
        <v>9</v>
      </c>
      <c r="E999" s="1">
        <v>173</v>
      </c>
      <c r="F999" s="1">
        <v>27</v>
      </c>
      <c r="G999" s="1" t="s">
        <v>1</v>
      </c>
      <c r="I999" s="1">
        <f t="shared" si="30"/>
        <v>1211</v>
      </c>
      <c r="J999" s="1" t="str">
        <f t="shared" si="31"/>
        <v>Oct</v>
      </c>
    </row>
    <row r="1000" spans="1:10" x14ac:dyDescent="0.3">
      <c r="A1000" s="1">
        <v>4214060954</v>
      </c>
      <c r="B1000" s="2">
        <v>43279</v>
      </c>
      <c r="C1000" s="1">
        <v>2</v>
      </c>
      <c r="D1000" s="1">
        <v>3</v>
      </c>
      <c r="E1000" s="1">
        <v>171</v>
      </c>
      <c r="F1000" s="1">
        <v>65</v>
      </c>
      <c r="G1000" s="1" t="s">
        <v>1</v>
      </c>
      <c r="I1000" s="1">
        <f t="shared" si="30"/>
        <v>342</v>
      </c>
      <c r="J1000" s="1" t="str">
        <f t="shared" si="31"/>
        <v>Jun</v>
      </c>
    </row>
    <row r="1001" spans="1:10" x14ac:dyDescent="0.3">
      <c r="A1001" s="1">
        <v>252697502</v>
      </c>
      <c r="B1001" s="2">
        <v>43210</v>
      </c>
      <c r="C1001" s="1">
        <v>1</v>
      </c>
      <c r="D1001" s="1">
        <v>33</v>
      </c>
      <c r="E1001" s="1">
        <v>138</v>
      </c>
      <c r="F1001" s="1">
        <v>34</v>
      </c>
      <c r="G1001" s="1" t="s">
        <v>1</v>
      </c>
      <c r="I1001" s="1">
        <f t="shared" si="30"/>
        <v>138</v>
      </c>
      <c r="J1001" s="1" t="str">
        <f t="shared" si="31"/>
        <v>Apr</v>
      </c>
    </row>
    <row r="1002" spans="1:10" x14ac:dyDescent="0.3">
      <c r="A1002" s="1">
        <v>7570471172</v>
      </c>
      <c r="B1002" s="2">
        <v>43177</v>
      </c>
      <c r="C1002" s="1">
        <v>7</v>
      </c>
      <c r="D1002" s="1">
        <v>22</v>
      </c>
      <c r="E1002" s="1">
        <v>189</v>
      </c>
      <c r="F1002" s="1">
        <v>49</v>
      </c>
      <c r="G1002" s="1" t="s">
        <v>0</v>
      </c>
      <c r="I1002" s="1">
        <f t="shared" si="30"/>
        <v>1323</v>
      </c>
      <c r="J1002" s="1" t="str">
        <f t="shared" si="31"/>
        <v>Mar</v>
      </c>
    </row>
    <row r="1003" spans="1:10" x14ac:dyDescent="0.3">
      <c r="A1003" s="1">
        <v>3887919262</v>
      </c>
      <c r="B1003" s="2">
        <v>43386</v>
      </c>
      <c r="C1003" s="1">
        <v>1</v>
      </c>
      <c r="D1003" s="1">
        <v>12</v>
      </c>
      <c r="E1003" s="1">
        <v>228</v>
      </c>
      <c r="F1003" s="1">
        <v>53</v>
      </c>
      <c r="G1003" s="1" t="s">
        <v>0</v>
      </c>
      <c r="I1003" s="1">
        <f t="shared" si="30"/>
        <v>228</v>
      </c>
      <c r="J1003" s="1" t="str">
        <f t="shared" si="31"/>
        <v>Oct</v>
      </c>
    </row>
    <row r="1004" spans="1:10" x14ac:dyDescent="0.3">
      <c r="A1004" s="1">
        <v>6457104533</v>
      </c>
      <c r="B1004" s="2">
        <v>43365</v>
      </c>
      <c r="C1004" s="1">
        <v>7</v>
      </c>
      <c r="D1004" s="1">
        <v>24</v>
      </c>
      <c r="E1004" s="1">
        <v>134</v>
      </c>
      <c r="F1004" s="1">
        <v>51</v>
      </c>
      <c r="G1004" s="1" t="s">
        <v>0</v>
      </c>
      <c r="I1004" s="1">
        <f t="shared" si="30"/>
        <v>938</v>
      </c>
      <c r="J1004" s="1" t="str">
        <f t="shared" si="31"/>
        <v>Sep</v>
      </c>
    </row>
    <row r="1005" spans="1:10" x14ac:dyDescent="0.3">
      <c r="A1005" s="1">
        <v>3398434487</v>
      </c>
      <c r="B1005" s="2">
        <v>43211</v>
      </c>
      <c r="C1005" s="1">
        <v>3</v>
      </c>
      <c r="D1005" s="1">
        <v>39</v>
      </c>
      <c r="E1005" s="1">
        <v>81</v>
      </c>
      <c r="F1005" s="1">
        <v>49</v>
      </c>
      <c r="G1005" s="1" t="s">
        <v>0</v>
      </c>
      <c r="I1005" s="1">
        <f t="shared" si="30"/>
        <v>243</v>
      </c>
      <c r="J1005" s="1" t="str">
        <f t="shared" si="31"/>
        <v>Apr</v>
      </c>
    </row>
    <row r="1006" spans="1:10" x14ac:dyDescent="0.3">
      <c r="A1006" s="1">
        <v>6228397591</v>
      </c>
      <c r="B1006" s="2">
        <v>43181</v>
      </c>
      <c r="C1006" s="1">
        <v>4</v>
      </c>
      <c r="D1006" s="1">
        <v>11</v>
      </c>
      <c r="E1006" s="1">
        <v>76</v>
      </c>
      <c r="F1006" s="1">
        <v>45</v>
      </c>
      <c r="G1006" s="1" t="s">
        <v>0</v>
      </c>
      <c r="I1006" s="1">
        <f t="shared" si="30"/>
        <v>304</v>
      </c>
      <c r="J1006" s="1" t="str">
        <f t="shared" si="31"/>
        <v>Mar</v>
      </c>
    </row>
    <row r="1007" spans="1:10" x14ac:dyDescent="0.3">
      <c r="A1007" s="1">
        <v>7965645491</v>
      </c>
      <c r="B1007" s="2">
        <v>43163</v>
      </c>
      <c r="C1007" s="1">
        <v>3</v>
      </c>
      <c r="D1007" s="1">
        <v>39</v>
      </c>
      <c r="E1007" s="1">
        <v>78</v>
      </c>
      <c r="F1007" s="1">
        <v>64</v>
      </c>
      <c r="G1007" s="1" t="s">
        <v>1</v>
      </c>
      <c r="I1007" s="1">
        <f t="shared" si="30"/>
        <v>234</v>
      </c>
      <c r="J1007" s="1" t="str">
        <f t="shared" si="31"/>
        <v>Mar</v>
      </c>
    </row>
    <row r="1008" spans="1:10" x14ac:dyDescent="0.3">
      <c r="A1008" s="1">
        <v>1917108079</v>
      </c>
      <c r="B1008" s="2">
        <v>43168</v>
      </c>
      <c r="C1008" s="1">
        <v>4</v>
      </c>
      <c r="D1008" s="1">
        <v>12</v>
      </c>
      <c r="E1008" s="1">
        <v>249</v>
      </c>
      <c r="F1008" s="1">
        <v>31</v>
      </c>
      <c r="G1008" s="1" t="s">
        <v>0</v>
      </c>
      <c r="H1008" s="1">
        <v>1</v>
      </c>
      <c r="I1008" s="1">
        <f t="shared" si="30"/>
        <v>996</v>
      </c>
      <c r="J1008" s="1" t="str">
        <f t="shared" si="31"/>
        <v>Mar</v>
      </c>
    </row>
    <row r="1009" spans="1:10" x14ac:dyDescent="0.3">
      <c r="A1009" s="1">
        <v>4355312879</v>
      </c>
      <c r="B1009" s="2">
        <v>43359</v>
      </c>
      <c r="C1009" s="1">
        <v>1</v>
      </c>
      <c r="D1009" s="1">
        <v>11</v>
      </c>
      <c r="E1009" s="1">
        <v>164</v>
      </c>
      <c r="F1009" s="1">
        <v>37</v>
      </c>
      <c r="G1009" s="1" t="s">
        <v>0</v>
      </c>
      <c r="I1009" s="1">
        <f t="shared" si="30"/>
        <v>164</v>
      </c>
      <c r="J1009" s="1" t="str">
        <f t="shared" si="31"/>
        <v>Sep</v>
      </c>
    </row>
    <row r="1010" spans="1:10" x14ac:dyDescent="0.3">
      <c r="A1010" s="1">
        <v>9091011890</v>
      </c>
      <c r="B1010" s="2">
        <v>43347</v>
      </c>
      <c r="C1010" s="1">
        <v>6</v>
      </c>
      <c r="D1010" s="1">
        <v>37</v>
      </c>
      <c r="E1010" s="1">
        <v>232</v>
      </c>
      <c r="F1010" s="1">
        <v>51</v>
      </c>
      <c r="G1010" s="1" t="s">
        <v>0</v>
      </c>
      <c r="I1010" s="1">
        <f t="shared" si="30"/>
        <v>1392</v>
      </c>
      <c r="J1010" s="1" t="str">
        <f t="shared" si="31"/>
        <v>Sep</v>
      </c>
    </row>
    <row r="1011" spans="1:10" x14ac:dyDescent="0.3">
      <c r="A1011" s="1">
        <v>3756903737</v>
      </c>
      <c r="B1011" s="2">
        <v>43168</v>
      </c>
      <c r="C1011" s="1">
        <v>4</v>
      </c>
      <c r="D1011" s="1">
        <v>18</v>
      </c>
      <c r="E1011" s="1">
        <v>106</v>
      </c>
      <c r="F1011" s="1">
        <v>47</v>
      </c>
      <c r="G1011" s="1" t="s">
        <v>0</v>
      </c>
      <c r="I1011" s="1">
        <f t="shared" si="30"/>
        <v>424</v>
      </c>
      <c r="J1011" s="1" t="str">
        <f t="shared" si="31"/>
        <v>Mar</v>
      </c>
    </row>
    <row r="1012" spans="1:10" x14ac:dyDescent="0.3">
      <c r="A1012" s="1">
        <v>7581084884</v>
      </c>
      <c r="B1012" s="2">
        <v>43277</v>
      </c>
      <c r="C1012" s="1">
        <v>3</v>
      </c>
      <c r="D1012" s="1">
        <v>15</v>
      </c>
      <c r="E1012" s="1">
        <v>226</v>
      </c>
      <c r="F1012" s="1">
        <v>58</v>
      </c>
      <c r="G1012" s="1" t="s">
        <v>0</v>
      </c>
      <c r="I1012" s="1">
        <f t="shared" si="30"/>
        <v>678</v>
      </c>
      <c r="J1012" s="1" t="str">
        <f t="shared" si="31"/>
        <v>Jun</v>
      </c>
    </row>
    <row r="1013" spans="1:10" x14ac:dyDescent="0.3">
      <c r="A1013" s="1">
        <v>8444909769</v>
      </c>
      <c r="B1013" s="2">
        <v>43193</v>
      </c>
      <c r="C1013" s="1">
        <v>5</v>
      </c>
      <c r="D1013" s="1">
        <v>32</v>
      </c>
      <c r="E1013" s="1">
        <v>170</v>
      </c>
      <c r="F1013" s="1">
        <v>45</v>
      </c>
      <c r="G1013" s="1" t="s">
        <v>1</v>
      </c>
      <c r="I1013" s="1">
        <f t="shared" si="30"/>
        <v>850</v>
      </c>
      <c r="J1013" s="1" t="str">
        <f t="shared" si="31"/>
        <v>Apr</v>
      </c>
    </row>
    <row r="1014" spans="1:10" x14ac:dyDescent="0.3">
      <c r="A1014" s="1">
        <v>9340510003</v>
      </c>
      <c r="B1014" s="2">
        <v>43330</v>
      </c>
      <c r="C1014" s="1">
        <v>5</v>
      </c>
      <c r="D1014" s="1">
        <v>15</v>
      </c>
      <c r="E1014" s="1">
        <v>170</v>
      </c>
      <c r="F1014" s="1">
        <v>57</v>
      </c>
      <c r="G1014" s="1" t="s">
        <v>0</v>
      </c>
      <c r="I1014" s="1">
        <f t="shared" si="30"/>
        <v>850</v>
      </c>
      <c r="J1014" s="1" t="str">
        <f t="shared" si="31"/>
        <v>Aug</v>
      </c>
    </row>
    <row r="1015" spans="1:10" x14ac:dyDescent="0.3">
      <c r="A1015" s="1">
        <v>1582501823</v>
      </c>
      <c r="B1015" s="2">
        <v>43327</v>
      </c>
      <c r="C1015" s="1">
        <v>3</v>
      </c>
      <c r="D1015" s="1">
        <v>12</v>
      </c>
      <c r="E1015" s="1">
        <v>107</v>
      </c>
      <c r="F1015" s="1">
        <v>40</v>
      </c>
      <c r="G1015" s="1" t="s">
        <v>0</v>
      </c>
      <c r="I1015" s="1">
        <f t="shared" si="30"/>
        <v>321</v>
      </c>
      <c r="J1015" s="1" t="str">
        <f t="shared" si="31"/>
        <v>Aug</v>
      </c>
    </row>
    <row r="1016" spans="1:10" x14ac:dyDescent="0.3">
      <c r="A1016" s="1">
        <v>4554868680</v>
      </c>
      <c r="B1016" s="2">
        <v>43408</v>
      </c>
      <c r="C1016" s="1">
        <v>7</v>
      </c>
      <c r="D1016" s="1">
        <v>40</v>
      </c>
      <c r="E1016" s="1">
        <v>216</v>
      </c>
      <c r="F1016" s="1">
        <v>56</v>
      </c>
      <c r="G1016" s="1" t="s">
        <v>1</v>
      </c>
      <c r="I1016" s="1">
        <f t="shared" si="30"/>
        <v>1512</v>
      </c>
      <c r="J1016" s="1" t="str">
        <f t="shared" si="31"/>
        <v>Nov</v>
      </c>
    </row>
    <row r="1017" spans="1:10" x14ac:dyDescent="0.3">
      <c r="A1017" s="1">
        <v>8553851672</v>
      </c>
      <c r="B1017" s="2">
        <v>43230</v>
      </c>
      <c r="C1017" s="1">
        <v>3</v>
      </c>
      <c r="D1017" s="1">
        <v>10</v>
      </c>
      <c r="E1017" s="1">
        <v>224</v>
      </c>
      <c r="F1017" s="1">
        <v>46</v>
      </c>
      <c r="G1017" s="1" t="s">
        <v>0</v>
      </c>
      <c r="I1017" s="1">
        <f t="shared" si="30"/>
        <v>672</v>
      </c>
      <c r="J1017" s="1" t="str">
        <f t="shared" si="31"/>
        <v>May</v>
      </c>
    </row>
    <row r="1018" spans="1:10" x14ac:dyDescent="0.3">
      <c r="A1018" s="1">
        <v>7486422247</v>
      </c>
      <c r="B1018" s="2">
        <v>43186</v>
      </c>
      <c r="C1018" s="1">
        <v>3</v>
      </c>
      <c r="D1018" s="1">
        <v>13</v>
      </c>
      <c r="E1018" s="1">
        <v>110</v>
      </c>
      <c r="F1018" s="1">
        <v>29</v>
      </c>
      <c r="G1018" s="1" t="s">
        <v>0</v>
      </c>
      <c r="I1018" s="1">
        <f t="shared" si="30"/>
        <v>330</v>
      </c>
      <c r="J1018" s="1" t="str">
        <f t="shared" si="31"/>
        <v>Mar</v>
      </c>
    </row>
    <row r="1019" spans="1:10" x14ac:dyDescent="0.3">
      <c r="A1019" s="1">
        <v>5344777825</v>
      </c>
      <c r="B1019" s="2">
        <v>43166</v>
      </c>
      <c r="C1019" s="1">
        <v>1</v>
      </c>
      <c r="D1019" s="1">
        <v>48</v>
      </c>
      <c r="E1019" s="1">
        <v>193</v>
      </c>
      <c r="F1019" s="1">
        <v>53</v>
      </c>
      <c r="G1019" s="1" t="s">
        <v>0</v>
      </c>
      <c r="I1019" s="1">
        <f t="shared" si="30"/>
        <v>193</v>
      </c>
      <c r="J1019" s="1" t="str">
        <f t="shared" si="31"/>
        <v>Mar</v>
      </c>
    </row>
    <row r="1020" spans="1:10" x14ac:dyDescent="0.3">
      <c r="A1020" s="1">
        <v>2960555570</v>
      </c>
      <c r="B1020" s="2">
        <v>43125</v>
      </c>
      <c r="C1020" s="1">
        <v>5</v>
      </c>
      <c r="D1020" s="1">
        <v>35</v>
      </c>
      <c r="E1020" s="1">
        <v>93</v>
      </c>
      <c r="F1020" s="1">
        <v>40</v>
      </c>
      <c r="G1020" s="1" t="s">
        <v>1</v>
      </c>
      <c r="I1020" s="1">
        <f t="shared" si="30"/>
        <v>465</v>
      </c>
      <c r="J1020" s="1" t="str">
        <f t="shared" si="31"/>
        <v>Jan</v>
      </c>
    </row>
    <row r="1021" spans="1:10" x14ac:dyDescent="0.3">
      <c r="A1021" s="1">
        <v>5047144836</v>
      </c>
      <c r="B1021" s="2">
        <v>43259</v>
      </c>
      <c r="C1021" s="1">
        <v>4</v>
      </c>
      <c r="D1021" s="1">
        <v>48</v>
      </c>
      <c r="E1021" s="1">
        <v>100</v>
      </c>
      <c r="F1021" s="1">
        <v>26</v>
      </c>
      <c r="G1021" s="1" t="s">
        <v>1</v>
      </c>
      <c r="I1021" s="1">
        <f t="shared" si="30"/>
        <v>400</v>
      </c>
      <c r="J1021" s="1" t="str">
        <f t="shared" si="31"/>
        <v>Jun</v>
      </c>
    </row>
    <row r="1022" spans="1:10" x14ac:dyDescent="0.3">
      <c r="A1022" s="1">
        <v>6457405592</v>
      </c>
      <c r="B1022" s="2">
        <v>43342</v>
      </c>
      <c r="C1022" s="1">
        <v>3</v>
      </c>
      <c r="D1022" s="1">
        <v>14</v>
      </c>
      <c r="E1022" s="1">
        <v>118</v>
      </c>
      <c r="F1022" s="1">
        <v>50</v>
      </c>
      <c r="G1022" s="1" t="s">
        <v>1</v>
      </c>
      <c r="I1022" s="1">
        <f t="shared" si="30"/>
        <v>354</v>
      </c>
      <c r="J1022" s="1" t="str">
        <f t="shared" si="31"/>
        <v>Aug</v>
      </c>
    </row>
    <row r="1023" spans="1:10" x14ac:dyDescent="0.3">
      <c r="A1023" s="1">
        <v>8650070612</v>
      </c>
      <c r="B1023" s="2">
        <v>43220</v>
      </c>
      <c r="C1023" s="1">
        <v>6</v>
      </c>
      <c r="D1023" s="1">
        <v>44</v>
      </c>
      <c r="E1023" s="1">
        <v>202</v>
      </c>
      <c r="F1023" s="1">
        <v>49</v>
      </c>
      <c r="G1023" s="1" t="s">
        <v>0</v>
      </c>
      <c r="I1023" s="1">
        <f t="shared" si="30"/>
        <v>1212</v>
      </c>
      <c r="J1023" s="1" t="str">
        <f t="shared" si="31"/>
        <v>Apr</v>
      </c>
    </row>
    <row r="1024" spans="1:10" x14ac:dyDescent="0.3">
      <c r="A1024" s="1">
        <v>8680703281</v>
      </c>
      <c r="B1024" s="2">
        <v>43392</v>
      </c>
      <c r="C1024" s="1">
        <v>4</v>
      </c>
      <c r="D1024" s="1">
        <v>41</v>
      </c>
      <c r="E1024" s="1">
        <v>132</v>
      </c>
      <c r="F1024" s="1">
        <v>65</v>
      </c>
      <c r="G1024" s="1" t="s">
        <v>1</v>
      </c>
      <c r="I1024" s="1">
        <f t="shared" si="30"/>
        <v>528</v>
      </c>
      <c r="J1024" s="1" t="str">
        <f t="shared" si="31"/>
        <v>Oct</v>
      </c>
    </row>
    <row r="1025" spans="1:10" x14ac:dyDescent="0.3">
      <c r="A1025" s="1">
        <v>1698018258</v>
      </c>
      <c r="B1025" s="2">
        <v>43267</v>
      </c>
      <c r="C1025" s="1">
        <v>4</v>
      </c>
      <c r="D1025" s="1">
        <v>31</v>
      </c>
      <c r="E1025" s="1">
        <v>92</v>
      </c>
      <c r="F1025" s="1">
        <v>47</v>
      </c>
      <c r="G1025" s="1" t="s">
        <v>1</v>
      </c>
      <c r="I1025" s="1">
        <f t="shared" si="30"/>
        <v>368</v>
      </c>
      <c r="J1025" s="1" t="str">
        <f t="shared" si="31"/>
        <v>Jun</v>
      </c>
    </row>
    <row r="1026" spans="1:10" x14ac:dyDescent="0.3">
      <c r="A1026" s="1">
        <v>4820462075</v>
      </c>
      <c r="B1026" s="2">
        <v>43391</v>
      </c>
      <c r="C1026" s="1">
        <v>1</v>
      </c>
      <c r="D1026" s="1">
        <v>22</v>
      </c>
      <c r="E1026" s="1">
        <v>101</v>
      </c>
      <c r="F1026" s="1">
        <v>50</v>
      </c>
      <c r="G1026" s="1" t="s">
        <v>1</v>
      </c>
      <c r="I1026" s="1">
        <f t="shared" si="30"/>
        <v>101</v>
      </c>
      <c r="J1026" s="1" t="str">
        <f t="shared" si="31"/>
        <v>Oct</v>
      </c>
    </row>
    <row r="1027" spans="1:10" x14ac:dyDescent="0.3">
      <c r="A1027" s="1">
        <v>719323150</v>
      </c>
      <c r="B1027" s="2">
        <v>43119</v>
      </c>
      <c r="C1027" s="1">
        <v>7</v>
      </c>
      <c r="D1027" s="1">
        <v>8</v>
      </c>
      <c r="E1027" s="1">
        <v>154</v>
      </c>
      <c r="F1027" s="1">
        <v>49</v>
      </c>
      <c r="G1027" s="1" t="s">
        <v>0</v>
      </c>
      <c r="I1027" s="1">
        <f t="shared" ref="I1027:I1090" si="32">E1027*C1027</f>
        <v>1078</v>
      </c>
      <c r="J1027" s="1" t="str">
        <f t="shared" ref="J1027:J1090" si="33">TEXT(B1027,"mmm")</f>
        <v>Jan</v>
      </c>
    </row>
    <row r="1028" spans="1:10" x14ac:dyDescent="0.3">
      <c r="A1028" s="1">
        <v>6140728452</v>
      </c>
      <c r="B1028" s="2">
        <v>43196</v>
      </c>
      <c r="C1028" s="1">
        <v>3</v>
      </c>
      <c r="D1028" s="1">
        <v>19</v>
      </c>
      <c r="E1028" s="1">
        <v>242</v>
      </c>
      <c r="F1028" s="1">
        <v>26</v>
      </c>
      <c r="G1028" s="1" t="s">
        <v>0</v>
      </c>
      <c r="I1028" s="1">
        <f t="shared" si="32"/>
        <v>726</v>
      </c>
      <c r="J1028" s="1" t="str">
        <f t="shared" si="33"/>
        <v>Apr</v>
      </c>
    </row>
    <row r="1029" spans="1:10" x14ac:dyDescent="0.3">
      <c r="A1029" s="1">
        <v>1748500406</v>
      </c>
      <c r="B1029" s="2">
        <v>43380</v>
      </c>
      <c r="C1029" s="1">
        <v>2</v>
      </c>
      <c r="D1029" s="1">
        <v>15</v>
      </c>
      <c r="E1029" s="1">
        <v>127</v>
      </c>
      <c r="F1029" s="1">
        <v>50</v>
      </c>
      <c r="G1029" s="1" t="s">
        <v>0</v>
      </c>
      <c r="I1029" s="1">
        <f t="shared" si="32"/>
        <v>254</v>
      </c>
      <c r="J1029" s="1" t="str">
        <f t="shared" si="33"/>
        <v>Oct</v>
      </c>
    </row>
    <row r="1030" spans="1:10" x14ac:dyDescent="0.3">
      <c r="A1030" s="1">
        <v>3801827070</v>
      </c>
      <c r="B1030" s="2">
        <v>43101</v>
      </c>
      <c r="C1030" s="1">
        <v>7</v>
      </c>
      <c r="D1030" s="1">
        <v>25</v>
      </c>
      <c r="E1030" s="1">
        <v>101</v>
      </c>
      <c r="F1030" s="1">
        <v>34</v>
      </c>
      <c r="G1030" s="1" t="s">
        <v>1</v>
      </c>
      <c r="I1030" s="1">
        <f t="shared" si="32"/>
        <v>707</v>
      </c>
      <c r="J1030" s="1" t="str">
        <f t="shared" si="33"/>
        <v>Jan</v>
      </c>
    </row>
    <row r="1031" spans="1:10" x14ac:dyDescent="0.3">
      <c r="A1031" s="1">
        <v>9095450112</v>
      </c>
      <c r="B1031" s="2">
        <v>43317</v>
      </c>
      <c r="C1031" s="1">
        <v>7</v>
      </c>
      <c r="D1031" s="1">
        <v>5</v>
      </c>
      <c r="E1031" s="1">
        <v>230</v>
      </c>
      <c r="F1031" s="1">
        <v>35</v>
      </c>
      <c r="G1031" s="1" t="s">
        <v>1</v>
      </c>
      <c r="I1031" s="1">
        <f t="shared" si="32"/>
        <v>1610</v>
      </c>
      <c r="J1031" s="1" t="str">
        <f t="shared" si="33"/>
        <v>Aug</v>
      </c>
    </row>
    <row r="1032" spans="1:10" x14ac:dyDescent="0.3">
      <c r="A1032" s="1">
        <v>3037771941</v>
      </c>
      <c r="B1032" s="2">
        <v>43275</v>
      </c>
      <c r="C1032" s="1">
        <v>6</v>
      </c>
      <c r="D1032" s="1">
        <v>10</v>
      </c>
      <c r="E1032" s="1">
        <v>178</v>
      </c>
      <c r="F1032" s="1">
        <v>33</v>
      </c>
      <c r="G1032" s="1" t="s">
        <v>1</v>
      </c>
      <c r="I1032" s="1">
        <f t="shared" si="32"/>
        <v>1068</v>
      </c>
      <c r="J1032" s="1" t="str">
        <f t="shared" si="33"/>
        <v>Jun</v>
      </c>
    </row>
    <row r="1033" spans="1:10" x14ac:dyDescent="0.3">
      <c r="A1033" s="1">
        <v>8391816850</v>
      </c>
      <c r="B1033" s="2">
        <v>43238</v>
      </c>
      <c r="C1033" s="1">
        <v>2</v>
      </c>
      <c r="D1033" s="1">
        <v>36</v>
      </c>
      <c r="E1033" s="1">
        <v>174</v>
      </c>
      <c r="F1033" s="1">
        <v>49</v>
      </c>
      <c r="G1033" s="1" t="s">
        <v>0</v>
      </c>
      <c r="I1033" s="1">
        <f t="shared" si="32"/>
        <v>348</v>
      </c>
      <c r="J1033" s="1" t="str">
        <f t="shared" si="33"/>
        <v>May</v>
      </c>
    </row>
    <row r="1034" spans="1:10" x14ac:dyDescent="0.3">
      <c r="A1034" s="1">
        <v>1569018766</v>
      </c>
      <c r="B1034" s="2">
        <v>43196</v>
      </c>
      <c r="C1034" s="1">
        <v>3</v>
      </c>
      <c r="D1034" s="1">
        <v>38</v>
      </c>
      <c r="E1034" s="1">
        <v>119</v>
      </c>
      <c r="F1034" s="1">
        <v>39</v>
      </c>
      <c r="G1034" s="1" t="s">
        <v>0</v>
      </c>
      <c r="I1034" s="1">
        <f t="shared" si="32"/>
        <v>357</v>
      </c>
      <c r="J1034" s="1" t="str">
        <f t="shared" si="33"/>
        <v>Apr</v>
      </c>
    </row>
    <row r="1035" spans="1:10" x14ac:dyDescent="0.3">
      <c r="A1035" s="1">
        <v>2169158383</v>
      </c>
      <c r="B1035" s="2">
        <v>43120</v>
      </c>
      <c r="C1035" s="1">
        <v>7</v>
      </c>
      <c r="D1035" s="1">
        <v>41</v>
      </c>
      <c r="E1035" s="1">
        <v>184</v>
      </c>
      <c r="F1035" s="1">
        <v>59</v>
      </c>
      <c r="G1035" s="1" t="s">
        <v>1</v>
      </c>
      <c r="I1035" s="1">
        <f t="shared" si="32"/>
        <v>1288</v>
      </c>
      <c r="J1035" s="1" t="str">
        <f t="shared" si="33"/>
        <v>Jan</v>
      </c>
    </row>
    <row r="1036" spans="1:10" x14ac:dyDescent="0.3">
      <c r="A1036" s="1">
        <v>1471075958</v>
      </c>
      <c r="B1036" s="2">
        <v>43278</v>
      </c>
      <c r="C1036" s="1">
        <v>1</v>
      </c>
      <c r="D1036" s="1">
        <v>25</v>
      </c>
      <c r="E1036" s="1">
        <v>129</v>
      </c>
      <c r="F1036" s="1">
        <v>29</v>
      </c>
      <c r="G1036" s="1" t="s">
        <v>0</v>
      </c>
      <c r="I1036" s="1">
        <f t="shared" si="32"/>
        <v>129</v>
      </c>
      <c r="J1036" s="1" t="str">
        <f t="shared" si="33"/>
        <v>Jun</v>
      </c>
    </row>
    <row r="1037" spans="1:10" x14ac:dyDescent="0.3">
      <c r="A1037" s="1">
        <v>7074538167</v>
      </c>
      <c r="B1037" s="2">
        <v>43273</v>
      </c>
      <c r="C1037" s="1">
        <v>2</v>
      </c>
      <c r="D1037" s="1">
        <v>50</v>
      </c>
      <c r="E1037" s="1">
        <v>230</v>
      </c>
      <c r="F1037" s="1">
        <v>38</v>
      </c>
      <c r="G1037" s="1" t="s">
        <v>1</v>
      </c>
      <c r="I1037" s="1">
        <f t="shared" si="32"/>
        <v>460</v>
      </c>
      <c r="J1037" s="1" t="str">
        <f t="shared" si="33"/>
        <v>Jun</v>
      </c>
    </row>
    <row r="1038" spans="1:10" x14ac:dyDescent="0.3">
      <c r="A1038" s="1">
        <v>1966691599</v>
      </c>
      <c r="B1038" s="2">
        <v>43227</v>
      </c>
      <c r="C1038" s="1">
        <v>6</v>
      </c>
      <c r="D1038" s="1">
        <v>15</v>
      </c>
      <c r="E1038" s="1">
        <v>90</v>
      </c>
      <c r="F1038" s="1">
        <v>48</v>
      </c>
      <c r="G1038" s="1" t="s">
        <v>1</v>
      </c>
      <c r="H1038" s="1">
        <v>1</v>
      </c>
      <c r="I1038" s="1">
        <f t="shared" si="32"/>
        <v>540</v>
      </c>
      <c r="J1038" s="1" t="str">
        <f t="shared" si="33"/>
        <v>May</v>
      </c>
    </row>
    <row r="1039" spans="1:10" x14ac:dyDescent="0.3">
      <c r="A1039" s="1">
        <v>7155342815</v>
      </c>
      <c r="B1039" s="2">
        <v>43128</v>
      </c>
      <c r="C1039" s="1">
        <v>1</v>
      </c>
      <c r="D1039" s="1">
        <v>30</v>
      </c>
      <c r="E1039" s="1">
        <v>241</v>
      </c>
      <c r="F1039" s="1">
        <v>37</v>
      </c>
      <c r="G1039" s="1" t="s">
        <v>1</v>
      </c>
      <c r="I1039" s="1">
        <f t="shared" si="32"/>
        <v>241</v>
      </c>
      <c r="J1039" s="1" t="str">
        <f t="shared" si="33"/>
        <v>Jan</v>
      </c>
    </row>
    <row r="1040" spans="1:10" x14ac:dyDescent="0.3">
      <c r="A1040" s="1">
        <v>5775918231</v>
      </c>
      <c r="B1040" s="2">
        <v>43375</v>
      </c>
      <c r="C1040" s="1">
        <v>1</v>
      </c>
      <c r="D1040" s="1">
        <v>44</v>
      </c>
      <c r="E1040" s="1">
        <v>103</v>
      </c>
      <c r="F1040" s="1">
        <v>49</v>
      </c>
      <c r="G1040" s="1" t="s">
        <v>1</v>
      </c>
      <c r="I1040" s="1">
        <f t="shared" si="32"/>
        <v>103</v>
      </c>
      <c r="J1040" s="1" t="str">
        <f t="shared" si="33"/>
        <v>Oct</v>
      </c>
    </row>
    <row r="1041" spans="1:10" x14ac:dyDescent="0.3">
      <c r="A1041" s="1">
        <v>5349356798</v>
      </c>
      <c r="B1041" s="2">
        <v>43152</v>
      </c>
      <c r="C1041" s="1">
        <v>6</v>
      </c>
      <c r="D1041" s="1">
        <v>24</v>
      </c>
      <c r="E1041" s="1">
        <v>150</v>
      </c>
      <c r="F1041" s="1">
        <v>61</v>
      </c>
      <c r="G1041" s="1" t="s">
        <v>1</v>
      </c>
      <c r="I1041" s="1">
        <f t="shared" si="32"/>
        <v>900</v>
      </c>
      <c r="J1041" s="1" t="str">
        <f t="shared" si="33"/>
        <v>Feb</v>
      </c>
    </row>
    <row r="1042" spans="1:10" x14ac:dyDescent="0.3">
      <c r="A1042" s="1">
        <v>5862686355</v>
      </c>
      <c r="B1042" s="2">
        <v>43350</v>
      </c>
      <c r="C1042" s="1">
        <v>1</v>
      </c>
      <c r="D1042" s="1">
        <v>3</v>
      </c>
      <c r="E1042" s="1">
        <v>171</v>
      </c>
      <c r="F1042" s="1">
        <v>57</v>
      </c>
      <c r="G1042" s="1" t="s">
        <v>0</v>
      </c>
      <c r="I1042" s="1">
        <f t="shared" si="32"/>
        <v>171</v>
      </c>
      <c r="J1042" s="1" t="str">
        <f t="shared" si="33"/>
        <v>Sep</v>
      </c>
    </row>
    <row r="1043" spans="1:10" x14ac:dyDescent="0.3">
      <c r="A1043" s="1">
        <v>1093475633</v>
      </c>
      <c r="B1043" s="2">
        <v>43394</v>
      </c>
      <c r="C1043" s="1">
        <v>6</v>
      </c>
      <c r="D1043" s="1">
        <v>29</v>
      </c>
      <c r="E1043" s="1">
        <v>112</v>
      </c>
      <c r="F1043" s="1">
        <v>65</v>
      </c>
      <c r="G1043" s="1" t="s">
        <v>1</v>
      </c>
      <c r="I1043" s="1">
        <f t="shared" si="32"/>
        <v>672</v>
      </c>
      <c r="J1043" s="1" t="str">
        <f t="shared" si="33"/>
        <v>Oct</v>
      </c>
    </row>
    <row r="1044" spans="1:10" x14ac:dyDescent="0.3">
      <c r="A1044" s="1">
        <v>2740989326</v>
      </c>
      <c r="B1044" s="2">
        <v>43156</v>
      </c>
      <c r="C1044" s="1">
        <v>7</v>
      </c>
      <c r="D1044" s="1">
        <v>42</v>
      </c>
      <c r="E1044" s="1">
        <v>121</v>
      </c>
      <c r="F1044" s="1">
        <v>26</v>
      </c>
      <c r="G1044" s="1" t="s">
        <v>0</v>
      </c>
      <c r="I1044" s="1">
        <f t="shared" si="32"/>
        <v>847</v>
      </c>
      <c r="J1044" s="1" t="str">
        <f t="shared" si="33"/>
        <v>Feb</v>
      </c>
    </row>
    <row r="1045" spans="1:10" x14ac:dyDescent="0.3">
      <c r="A1045" s="1">
        <v>7270836272</v>
      </c>
      <c r="B1045" s="2">
        <v>43364</v>
      </c>
      <c r="C1045" s="1">
        <v>6</v>
      </c>
      <c r="D1045" s="1">
        <v>13</v>
      </c>
      <c r="E1045" s="1">
        <v>167</v>
      </c>
      <c r="F1045" s="1">
        <v>45</v>
      </c>
      <c r="G1045" s="1" t="s">
        <v>0</v>
      </c>
      <c r="I1045" s="1">
        <f t="shared" si="32"/>
        <v>1002</v>
      </c>
      <c r="J1045" s="1" t="str">
        <f t="shared" si="33"/>
        <v>Sep</v>
      </c>
    </row>
    <row r="1046" spans="1:10" x14ac:dyDescent="0.3">
      <c r="A1046" s="1">
        <v>6515906048</v>
      </c>
      <c r="B1046" s="2">
        <v>43109</v>
      </c>
      <c r="C1046" s="1">
        <v>5</v>
      </c>
      <c r="D1046" s="1">
        <v>22</v>
      </c>
      <c r="E1046" s="1">
        <v>185</v>
      </c>
      <c r="F1046" s="1">
        <v>56</v>
      </c>
      <c r="G1046" s="1" t="s">
        <v>0</v>
      </c>
      <c r="I1046" s="1">
        <f t="shared" si="32"/>
        <v>925</v>
      </c>
      <c r="J1046" s="1" t="str">
        <f t="shared" si="33"/>
        <v>Jan</v>
      </c>
    </row>
    <row r="1047" spans="1:10" x14ac:dyDescent="0.3">
      <c r="A1047" s="1">
        <v>8960354236</v>
      </c>
      <c r="B1047" s="2">
        <v>43212</v>
      </c>
      <c r="C1047" s="1">
        <v>7</v>
      </c>
      <c r="D1047" s="1">
        <v>50</v>
      </c>
      <c r="E1047" s="1">
        <v>196</v>
      </c>
      <c r="F1047" s="1">
        <v>54</v>
      </c>
      <c r="G1047" s="1" t="s">
        <v>0</v>
      </c>
      <c r="I1047" s="1">
        <f t="shared" si="32"/>
        <v>1372</v>
      </c>
      <c r="J1047" s="1" t="str">
        <f t="shared" si="33"/>
        <v>Apr</v>
      </c>
    </row>
    <row r="1048" spans="1:10" x14ac:dyDescent="0.3">
      <c r="A1048" s="1">
        <v>1917108079</v>
      </c>
      <c r="B1048" s="2">
        <v>43257</v>
      </c>
      <c r="C1048" s="1">
        <v>3</v>
      </c>
      <c r="D1048" s="1">
        <v>50</v>
      </c>
      <c r="E1048" s="1">
        <v>191</v>
      </c>
      <c r="F1048" s="1">
        <v>33</v>
      </c>
      <c r="G1048" s="1" t="s">
        <v>1</v>
      </c>
      <c r="I1048" s="1">
        <f t="shared" si="32"/>
        <v>573</v>
      </c>
      <c r="J1048" s="1" t="str">
        <f t="shared" si="33"/>
        <v>Jun</v>
      </c>
    </row>
    <row r="1049" spans="1:10" x14ac:dyDescent="0.3">
      <c r="A1049" s="1">
        <v>3357843471</v>
      </c>
      <c r="B1049" s="2">
        <v>43397</v>
      </c>
      <c r="C1049" s="1">
        <v>2</v>
      </c>
      <c r="D1049" s="1">
        <v>4</v>
      </c>
      <c r="E1049" s="1">
        <v>122</v>
      </c>
      <c r="F1049" s="1">
        <v>36</v>
      </c>
      <c r="G1049" s="1" t="s">
        <v>1</v>
      </c>
      <c r="I1049" s="1">
        <f t="shared" si="32"/>
        <v>244</v>
      </c>
      <c r="J1049" s="1" t="str">
        <f t="shared" si="33"/>
        <v>Oct</v>
      </c>
    </row>
    <row r="1050" spans="1:10" x14ac:dyDescent="0.3">
      <c r="A1050" s="1">
        <v>541371509</v>
      </c>
      <c r="B1050" s="2">
        <v>43317</v>
      </c>
      <c r="C1050" s="1">
        <v>6</v>
      </c>
      <c r="D1050" s="1">
        <v>42</v>
      </c>
      <c r="E1050" s="1">
        <v>222</v>
      </c>
      <c r="F1050" s="1">
        <v>61</v>
      </c>
      <c r="G1050" s="1" t="s">
        <v>0</v>
      </c>
      <c r="I1050" s="1">
        <f t="shared" si="32"/>
        <v>1332</v>
      </c>
      <c r="J1050" s="1" t="str">
        <f t="shared" si="33"/>
        <v>Aug</v>
      </c>
    </row>
    <row r="1051" spans="1:10" x14ac:dyDescent="0.3">
      <c r="A1051" s="1">
        <v>6331685367</v>
      </c>
      <c r="B1051" s="2">
        <v>43267</v>
      </c>
      <c r="C1051" s="1">
        <v>2</v>
      </c>
      <c r="D1051" s="1">
        <v>9</v>
      </c>
      <c r="E1051" s="1">
        <v>154</v>
      </c>
      <c r="F1051" s="1">
        <v>61</v>
      </c>
      <c r="G1051" s="1" t="s">
        <v>0</v>
      </c>
      <c r="I1051" s="1">
        <f t="shared" si="32"/>
        <v>308</v>
      </c>
      <c r="J1051" s="1" t="str">
        <f t="shared" si="33"/>
        <v>Jun</v>
      </c>
    </row>
    <row r="1052" spans="1:10" x14ac:dyDescent="0.3">
      <c r="A1052" s="1">
        <v>4922685790</v>
      </c>
      <c r="B1052" s="2">
        <v>43148</v>
      </c>
      <c r="C1052" s="1">
        <v>7</v>
      </c>
      <c r="D1052" s="1">
        <v>7</v>
      </c>
      <c r="E1052" s="1">
        <v>76</v>
      </c>
      <c r="F1052" s="1">
        <v>50</v>
      </c>
      <c r="G1052" s="1" t="s">
        <v>1</v>
      </c>
      <c r="I1052" s="1">
        <f t="shared" si="32"/>
        <v>532</v>
      </c>
      <c r="J1052" s="1" t="str">
        <f t="shared" si="33"/>
        <v>Feb</v>
      </c>
    </row>
    <row r="1053" spans="1:10" x14ac:dyDescent="0.3">
      <c r="A1053" s="1">
        <v>3282425015</v>
      </c>
      <c r="B1053" s="2">
        <v>43406</v>
      </c>
      <c r="C1053" s="1">
        <v>1</v>
      </c>
      <c r="D1053" s="1">
        <v>26</v>
      </c>
      <c r="E1053" s="1">
        <v>178</v>
      </c>
      <c r="F1053" s="1">
        <v>54</v>
      </c>
      <c r="G1053" s="1" t="s">
        <v>1</v>
      </c>
      <c r="I1053" s="1">
        <f t="shared" si="32"/>
        <v>178</v>
      </c>
      <c r="J1053" s="1" t="str">
        <f t="shared" si="33"/>
        <v>Nov</v>
      </c>
    </row>
    <row r="1054" spans="1:10" x14ac:dyDescent="0.3">
      <c r="A1054" s="1">
        <v>359764371</v>
      </c>
      <c r="B1054" s="2">
        <v>43412</v>
      </c>
      <c r="C1054" s="1">
        <v>6</v>
      </c>
      <c r="D1054" s="1">
        <v>37</v>
      </c>
      <c r="E1054" s="1">
        <v>136</v>
      </c>
      <c r="F1054" s="1">
        <v>44</v>
      </c>
      <c r="G1054" s="1" t="s">
        <v>1</v>
      </c>
      <c r="H1054" s="1">
        <v>1</v>
      </c>
      <c r="I1054" s="1">
        <f t="shared" si="32"/>
        <v>816</v>
      </c>
      <c r="J1054" s="1" t="str">
        <f t="shared" si="33"/>
        <v>Nov</v>
      </c>
    </row>
    <row r="1055" spans="1:10" x14ac:dyDescent="0.3">
      <c r="A1055" s="1">
        <v>1333191235</v>
      </c>
      <c r="B1055" s="2">
        <v>43359</v>
      </c>
      <c r="C1055" s="1">
        <v>4</v>
      </c>
      <c r="D1055" s="1">
        <v>23</v>
      </c>
      <c r="E1055" s="1">
        <v>112</v>
      </c>
      <c r="F1055" s="1">
        <v>51</v>
      </c>
      <c r="G1055" s="1" t="s">
        <v>0</v>
      </c>
      <c r="I1055" s="1">
        <f t="shared" si="32"/>
        <v>448</v>
      </c>
      <c r="J1055" s="1" t="str">
        <f t="shared" si="33"/>
        <v>Sep</v>
      </c>
    </row>
    <row r="1056" spans="1:10" x14ac:dyDescent="0.3">
      <c r="A1056" s="1">
        <v>4208005882</v>
      </c>
      <c r="B1056" s="2">
        <v>43361</v>
      </c>
      <c r="C1056" s="1">
        <v>6</v>
      </c>
      <c r="D1056" s="1">
        <v>3</v>
      </c>
      <c r="E1056" s="1">
        <v>232</v>
      </c>
      <c r="F1056" s="1">
        <v>44</v>
      </c>
      <c r="G1056" s="1" t="s">
        <v>1</v>
      </c>
      <c r="I1056" s="1">
        <f t="shared" si="32"/>
        <v>1392</v>
      </c>
      <c r="J1056" s="1" t="str">
        <f t="shared" si="33"/>
        <v>Sep</v>
      </c>
    </row>
    <row r="1057" spans="1:10" x14ac:dyDescent="0.3">
      <c r="A1057" s="1">
        <v>2289429260</v>
      </c>
      <c r="B1057" s="2">
        <v>43264</v>
      </c>
      <c r="C1057" s="1">
        <v>3</v>
      </c>
      <c r="D1057" s="1">
        <v>47</v>
      </c>
      <c r="E1057" s="1">
        <v>128</v>
      </c>
      <c r="F1057" s="1">
        <v>30</v>
      </c>
      <c r="G1057" s="1" t="s">
        <v>1</v>
      </c>
      <c r="I1057" s="1">
        <f t="shared" si="32"/>
        <v>384</v>
      </c>
      <c r="J1057" s="1" t="str">
        <f t="shared" si="33"/>
        <v>Jun</v>
      </c>
    </row>
    <row r="1058" spans="1:10" x14ac:dyDescent="0.3">
      <c r="A1058" s="1">
        <v>9698105727</v>
      </c>
      <c r="B1058" s="2">
        <v>43345</v>
      </c>
      <c r="C1058" s="1">
        <v>4</v>
      </c>
      <c r="D1058" s="1">
        <v>36</v>
      </c>
      <c r="E1058" s="1">
        <v>239</v>
      </c>
      <c r="F1058" s="1">
        <v>46</v>
      </c>
      <c r="G1058" s="1" t="s">
        <v>0</v>
      </c>
      <c r="I1058" s="1">
        <f t="shared" si="32"/>
        <v>956</v>
      </c>
      <c r="J1058" s="1" t="str">
        <f t="shared" si="33"/>
        <v>Sep</v>
      </c>
    </row>
    <row r="1059" spans="1:10" x14ac:dyDescent="0.3">
      <c r="A1059" s="1">
        <v>3130876839</v>
      </c>
      <c r="B1059" s="2">
        <v>43189</v>
      </c>
      <c r="C1059" s="1">
        <v>2</v>
      </c>
      <c r="D1059" s="1">
        <v>23</v>
      </c>
      <c r="E1059" s="1">
        <v>109</v>
      </c>
      <c r="F1059" s="1">
        <v>46</v>
      </c>
      <c r="G1059" s="1" t="s">
        <v>0</v>
      </c>
      <c r="I1059" s="1">
        <f t="shared" si="32"/>
        <v>218</v>
      </c>
      <c r="J1059" s="1" t="str">
        <f t="shared" si="33"/>
        <v>Mar</v>
      </c>
    </row>
    <row r="1060" spans="1:10" x14ac:dyDescent="0.3">
      <c r="A1060" s="1">
        <v>2271976359</v>
      </c>
      <c r="B1060" s="2">
        <v>43197</v>
      </c>
      <c r="C1060" s="1">
        <v>3</v>
      </c>
      <c r="D1060" s="1">
        <v>20</v>
      </c>
      <c r="E1060" s="1">
        <v>180</v>
      </c>
      <c r="F1060" s="1">
        <v>44</v>
      </c>
      <c r="G1060" s="1" t="s">
        <v>1</v>
      </c>
      <c r="I1060" s="1">
        <f t="shared" si="32"/>
        <v>540</v>
      </c>
      <c r="J1060" s="1" t="str">
        <f t="shared" si="33"/>
        <v>Apr</v>
      </c>
    </row>
    <row r="1061" spans="1:10" x14ac:dyDescent="0.3">
      <c r="A1061" s="1">
        <v>7526433570</v>
      </c>
      <c r="B1061" s="2">
        <v>43375</v>
      </c>
      <c r="C1061" s="1">
        <v>3</v>
      </c>
      <c r="D1061" s="1">
        <v>11</v>
      </c>
      <c r="E1061" s="1">
        <v>227</v>
      </c>
      <c r="F1061" s="1">
        <v>31</v>
      </c>
      <c r="G1061" s="1" t="s">
        <v>1</v>
      </c>
      <c r="I1061" s="1">
        <f t="shared" si="32"/>
        <v>681</v>
      </c>
      <c r="J1061" s="1" t="str">
        <f t="shared" si="33"/>
        <v>Oct</v>
      </c>
    </row>
    <row r="1062" spans="1:10" x14ac:dyDescent="0.3">
      <c r="A1062" s="1">
        <v>2223093868</v>
      </c>
      <c r="B1062" s="2">
        <v>43135</v>
      </c>
      <c r="C1062" s="1">
        <v>1</v>
      </c>
      <c r="D1062" s="1">
        <v>48</v>
      </c>
      <c r="E1062" s="1">
        <v>81</v>
      </c>
      <c r="F1062" s="1">
        <v>28</v>
      </c>
      <c r="G1062" s="1" t="s">
        <v>1</v>
      </c>
      <c r="I1062" s="1">
        <f t="shared" si="32"/>
        <v>81</v>
      </c>
      <c r="J1062" s="1" t="str">
        <f t="shared" si="33"/>
        <v>Feb</v>
      </c>
    </row>
    <row r="1063" spans="1:10" x14ac:dyDescent="0.3">
      <c r="A1063" s="1">
        <v>853886369</v>
      </c>
      <c r="B1063" s="2">
        <v>43239</v>
      </c>
      <c r="C1063" s="1">
        <v>4</v>
      </c>
      <c r="D1063" s="1">
        <v>16</v>
      </c>
      <c r="E1063" s="1">
        <v>160</v>
      </c>
      <c r="F1063" s="1">
        <v>52</v>
      </c>
      <c r="G1063" s="1" t="s">
        <v>0</v>
      </c>
      <c r="I1063" s="1">
        <f t="shared" si="32"/>
        <v>640</v>
      </c>
      <c r="J1063" s="1" t="str">
        <f t="shared" si="33"/>
        <v>May</v>
      </c>
    </row>
    <row r="1064" spans="1:10" x14ac:dyDescent="0.3">
      <c r="A1064" s="1">
        <v>267973055</v>
      </c>
      <c r="B1064" s="2">
        <v>43347</v>
      </c>
      <c r="C1064" s="1">
        <v>5</v>
      </c>
      <c r="D1064" s="1">
        <v>14</v>
      </c>
      <c r="E1064" s="1">
        <v>163</v>
      </c>
      <c r="F1064" s="1">
        <v>39</v>
      </c>
      <c r="G1064" s="1" t="s">
        <v>1</v>
      </c>
      <c r="H1064" s="1">
        <v>1</v>
      </c>
      <c r="I1064" s="1">
        <f t="shared" si="32"/>
        <v>815</v>
      </c>
      <c r="J1064" s="1" t="str">
        <f t="shared" si="33"/>
        <v>Sep</v>
      </c>
    </row>
    <row r="1065" spans="1:10" x14ac:dyDescent="0.3">
      <c r="A1065" s="1">
        <v>4047419974</v>
      </c>
      <c r="B1065" s="2">
        <v>43150</v>
      </c>
      <c r="C1065" s="1">
        <v>5</v>
      </c>
      <c r="D1065" s="1">
        <v>6</v>
      </c>
      <c r="E1065" s="1">
        <v>136</v>
      </c>
      <c r="F1065" s="1">
        <v>36</v>
      </c>
      <c r="G1065" s="1" t="s">
        <v>0</v>
      </c>
      <c r="I1065" s="1">
        <f t="shared" si="32"/>
        <v>680</v>
      </c>
      <c r="J1065" s="1" t="str">
        <f t="shared" si="33"/>
        <v>Feb</v>
      </c>
    </row>
    <row r="1066" spans="1:10" x14ac:dyDescent="0.3">
      <c r="A1066" s="1">
        <v>2449616381</v>
      </c>
      <c r="B1066" s="2">
        <v>43263</v>
      </c>
      <c r="C1066" s="1">
        <v>7</v>
      </c>
      <c r="D1066" s="1">
        <v>32</v>
      </c>
      <c r="E1066" s="1">
        <v>154</v>
      </c>
      <c r="F1066" s="1">
        <v>61</v>
      </c>
      <c r="G1066" s="1" t="s">
        <v>1</v>
      </c>
      <c r="I1066" s="1">
        <f t="shared" si="32"/>
        <v>1078</v>
      </c>
      <c r="J1066" s="1" t="str">
        <f t="shared" si="33"/>
        <v>Jun</v>
      </c>
    </row>
    <row r="1067" spans="1:10" x14ac:dyDescent="0.3">
      <c r="A1067" s="1">
        <v>4360295049</v>
      </c>
      <c r="B1067" s="2">
        <v>43335</v>
      </c>
      <c r="C1067" s="1">
        <v>5</v>
      </c>
      <c r="D1067" s="1">
        <v>19</v>
      </c>
      <c r="E1067" s="1">
        <v>137</v>
      </c>
      <c r="F1067" s="1">
        <v>51</v>
      </c>
      <c r="G1067" s="1" t="s">
        <v>0</v>
      </c>
      <c r="I1067" s="1">
        <f t="shared" si="32"/>
        <v>685</v>
      </c>
      <c r="J1067" s="1" t="str">
        <f t="shared" si="33"/>
        <v>Aug</v>
      </c>
    </row>
    <row r="1068" spans="1:10" x14ac:dyDescent="0.3">
      <c r="A1068" s="1">
        <v>2889205673</v>
      </c>
      <c r="B1068" s="2">
        <v>43190</v>
      </c>
      <c r="C1068" s="1">
        <v>7</v>
      </c>
      <c r="D1068" s="1">
        <v>42</v>
      </c>
      <c r="E1068" s="1">
        <v>173</v>
      </c>
      <c r="F1068" s="1">
        <v>59</v>
      </c>
      <c r="G1068" s="1" t="s">
        <v>1</v>
      </c>
      <c r="I1068" s="1">
        <f t="shared" si="32"/>
        <v>1211</v>
      </c>
      <c r="J1068" s="1" t="str">
        <f t="shared" si="33"/>
        <v>Mar</v>
      </c>
    </row>
    <row r="1069" spans="1:10" x14ac:dyDescent="0.3">
      <c r="A1069" s="1">
        <v>8587788507</v>
      </c>
      <c r="B1069" s="2">
        <v>43402</v>
      </c>
      <c r="C1069" s="1">
        <v>5</v>
      </c>
      <c r="D1069" s="1">
        <v>13</v>
      </c>
      <c r="E1069" s="1">
        <v>93</v>
      </c>
      <c r="F1069" s="1">
        <v>41</v>
      </c>
      <c r="G1069" s="1" t="s">
        <v>1</v>
      </c>
      <c r="I1069" s="1">
        <f t="shared" si="32"/>
        <v>465</v>
      </c>
      <c r="J1069" s="1" t="str">
        <f t="shared" si="33"/>
        <v>Oct</v>
      </c>
    </row>
    <row r="1070" spans="1:10" x14ac:dyDescent="0.3">
      <c r="A1070" s="1">
        <v>1666438413</v>
      </c>
      <c r="B1070" s="2">
        <v>43230</v>
      </c>
      <c r="C1070" s="1">
        <v>4</v>
      </c>
      <c r="D1070" s="1">
        <v>21</v>
      </c>
      <c r="E1070" s="1">
        <v>209</v>
      </c>
      <c r="F1070" s="1">
        <v>63</v>
      </c>
      <c r="G1070" s="1" t="s">
        <v>0</v>
      </c>
      <c r="I1070" s="1">
        <f t="shared" si="32"/>
        <v>836</v>
      </c>
      <c r="J1070" s="1" t="str">
        <f t="shared" si="33"/>
        <v>May</v>
      </c>
    </row>
    <row r="1071" spans="1:10" x14ac:dyDescent="0.3">
      <c r="A1071" s="1">
        <v>2391211724</v>
      </c>
      <c r="B1071" s="2">
        <v>43184</v>
      </c>
      <c r="C1071" s="1">
        <v>5</v>
      </c>
      <c r="D1071" s="1">
        <v>17</v>
      </c>
      <c r="E1071" s="1">
        <v>152</v>
      </c>
      <c r="F1071" s="1">
        <v>53</v>
      </c>
      <c r="G1071" s="1" t="s">
        <v>0</v>
      </c>
      <c r="I1071" s="1">
        <f t="shared" si="32"/>
        <v>760</v>
      </c>
      <c r="J1071" s="1" t="str">
        <f t="shared" si="33"/>
        <v>Mar</v>
      </c>
    </row>
    <row r="1072" spans="1:10" x14ac:dyDescent="0.3">
      <c r="A1072" s="1">
        <v>2556358335</v>
      </c>
      <c r="B1072" s="2">
        <v>43158</v>
      </c>
      <c r="C1072" s="1">
        <v>1</v>
      </c>
      <c r="D1072" s="1">
        <v>43</v>
      </c>
      <c r="E1072" s="1">
        <v>90</v>
      </c>
      <c r="F1072" s="1">
        <v>54</v>
      </c>
      <c r="G1072" s="1" t="s">
        <v>0</v>
      </c>
      <c r="I1072" s="1">
        <f t="shared" si="32"/>
        <v>90</v>
      </c>
      <c r="J1072" s="1" t="str">
        <f t="shared" si="33"/>
        <v>Feb</v>
      </c>
    </row>
    <row r="1073" spans="1:10" x14ac:dyDescent="0.3">
      <c r="A1073" s="1">
        <v>9173187526</v>
      </c>
      <c r="B1073" s="2">
        <v>43356</v>
      </c>
      <c r="C1073" s="1">
        <v>1</v>
      </c>
      <c r="D1073" s="1">
        <v>42</v>
      </c>
      <c r="E1073" s="1">
        <v>92</v>
      </c>
      <c r="F1073" s="1">
        <v>44</v>
      </c>
      <c r="G1073" s="1" t="s">
        <v>1</v>
      </c>
      <c r="I1073" s="1">
        <f t="shared" si="32"/>
        <v>92</v>
      </c>
      <c r="J1073" s="1" t="str">
        <f t="shared" si="33"/>
        <v>Sep</v>
      </c>
    </row>
    <row r="1074" spans="1:10" x14ac:dyDescent="0.3">
      <c r="A1074" s="1">
        <v>1315617226</v>
      </c>
      <c r="B1074" s="2">
        <v>43178</v>
      </c>
      <c r="C1074" s="1">
        <v>6</v>
      </c>
      <c r="D1074" s="1">
        <v>36</v>
      </c>
      <c r="E1074" s="1">
        <v>240</v>
      </c>
      <c r="F1074" s="1">
        <v>30</v>
      </c>
      <c r="G1074" s="1" t="s">
        <v>1</v>
      </c>
      <c r="I1074" s="1">
        <f t="shared" si="32"/>
        <v>1440</v>
      </c>
      <c r="J1074" s="1" t="str">
        <f t="shared" si="33"/>
        <v>Mar</v>
      </c>
    </row>
    <row r="1075" spans="1:10" x14ac:dyDescent="0.3">
      <c r="A1075" s="1">
        <v>9592666083</v>
      </c>
      <c r="B1075" s="2">
        <v>43189</v>
      </c>
      <c r="C1075" s="1">
        <v>6</v>
      </c>
      <c r="D1075" s="1">
        <v>21</v>
      </c>
      <c r="E1075" s="1">
        <v>83</v>
      </c>
      <c r="F1075" s="1">
        <v>41</v>
      </c>
      <c r="G1075" s="1" t="s">
        <v>0</v>
      </c>
      <c r="I1075" s="1">
        <f t="shared" si="32"/>
        <v>498</v>
      </c>
      <c r="J1075" s="1" t="str">
        <f t="shared" si="33"/>
        <v>Mar</v>
      </c>
    </row>
    <row r="1076" spans="1:10" x14ac:dyDescent="0.3">
      <c r="A1076" s="1">
        <v>23066040</v>
      </c>
      <c r="B1076" s="2">
        <v>43154</v>
      </c>
      <c r="C1076" s="1">
        <v>2</v>
      </c>
      <c r="D1076" s="1">
        <v>16</v>
      </c>
      <c r="E1076" s="1">
        <v>108</v>
      </c>
      <c r="F1076" s="1">
        <v>48</v>
      </c>
      <c r="G1076" s="1" t="s">
        <v>0</v>
      </c>
      <c r="I1076" s="1">
        <f t="shared" si="32"/>
        <v>216</v>
      </c>
      <c r="J1076" s="1" t="str">
        <f t="shared" si="33"/>
        <v>Feb</v>
      </c>
    </row>
    <row r="1077" spans="1:10" x14ac:dyDescent="0.3">
      <c r="A1077" s="1">
        <v>4544837197</v>
      </c>
      <c r="B1077" s="2">
        <v>43162</v>
      </c>
      <c r="C1077" s="1">
        <v>7</v>
      </c>
      <c r="D1077" s="1">
        <v>38</v>
      </c>
      <c r="E1077" s="1">
        <v>137</v>
      </c>
      <c r="F1077" s="1">
        <v>45</v>
      </c>
      <c r="G1077" s="1" t="s">
        <v>1</v>
      </c>
      <c r="I1077" s="1">
        <f t="shared" si="32"/>
        <v>959</v>
      </c>
      <c r="J1077" s="1" t="str">
        <f t="shared" si="33"/>
        <v>Mar</v>
      </c>
    </row>
    <row r="1078" spans="1:10" x14ac:dyDescent="0.3">
      <c r="A1078" s="1">
        <v>6279333795</v>
      </c>
      <c r="B1078" s="2">
        <v>43116</v>
      </c>
      <c r="C1078" s="1">
        <v>6</v>
      </c>
      <c r="D1078" s="1">
        <v>26</v>
      </c>
      <c r="E1078" s="1">
        <v>130</v>
      </c>
      <c r="F1078" s="1">
        <v>34</v>
      </c>
      <c r="G1078" s="1" t="s">
        <v>1</v>
      </c>
      <c r="I1078" s="1">
        <f t="shared" si="32"/>
        <v>780</v>
      </c>
      <c r="J1078" s="1" t="str">
        <f t="shared" si="33"/>
        <v>Jan</v>
      </c>
    </row>
    <row r="1079" spans="1:10" x14ac:dyDescent="0.3">
      <c r="A1079" s="1">
        <v>176708014</v>
      </c>
      <c r="B1079" s="2">
        <v>43165</v>
      </c>
      <c r="C1079" s="1">
        <v>7</v>
      </c>
      <c r="D1079" s="1">
        <v>39</v>
      </c>
      <c r="E1079" s="1">
        <v>156</v>
      </c>
      <c r="F1079" s="1">
        <v>42</v>
      </c>
      <c r="G1079" s="1" t="s">
        <v>0</v>
      </c>
      <c r="H1079" s="1">
        <v>1</v>
      </c>
      <c r="I1079" s="1">
        <f t="shared" si="32"/>
        <v>1092</v>
      </c>
      <c r="J1079" s="1" t="str">
        <f t="shared" si="33"/>
        <v>Mar</v>
      </c>
    </row>
    <row r="1080" spans="1:10" x14ac:dyDescent="0.3">
      <c r="A1080" s="1">
        <v>5181997104</v>
      </c>
      <c r="B1080" s="2">
        <v>43182</v>
      </c>
      <c r="C1080" s="1">
        <v>2</v>
      </c>
      <c r="D1080" s="1">
        <v>2</v>
      </c>
      <c r="E1080" s="1">
        <v>234</v>
      </c>
      <c r="F1080" s="1">
        <v>25</v>
      </c>
      <c r="G1080" s="1" t="s">
        <v>1</v>
      </c>
      <c r="I1080" s="1">
        <f t="shared" si="32"/>
        <v>468</v>
      </c>
      <c r="J1080" s="1" t="str">
        <f t="shared" si="33"/>
        <v>Mar</v>
      </c>
    </row>
    <row r="1081" spans="1:10" x14ac:dyDescent="0.3">
      <c r="A1081" s="1">
        <v>6930015814</v>
      </c>
      <c r="B1081" s="2">
        <v>43329</v>
      </c>
      <c r="C1081" s="1">
        <v>3</v>
      </c>
      <c r="D1081" s="1">
        <v>25</v>
      </c>
      <c r="E1081" s="1">
        <v>244</v>
      </c>
      <c r="F1081" s="1">
        <v>30</v>
      </c>
      <c r="G1081" s="1" t="s">
        <v>0</v>
      </c>
      <c r="I1081" s="1">
        <f t="shared" si="32"/>
        <v>732</v>
      </c>
      <c r="J1081" s="1" t="str">
        <f t="shared" si="33"/>
        <v>Aug</v>
      </c>
    </row>
    <row r="1082" spans="1:10" x14ac:dyDescent="0.3">
      <c r="A1082" s="1">
        <v>4208005882</v>
      </c>
      <c r="B1082" s="2">
        <v>43267</v>
      </c>
      <c r="C1082" s="1">
        <v>2</v>
      </c>
      <c r="D1082" s="1">
        <v>16</v>
      </c>
      <c r="E1082" s="1">
        <v>232</v>
      </c>
      <c r="F1082" s="1">
        <v>63</v>
      </c>
      <c r="G1082" s="1" t="s">
        <v>1</v>
      </c>
      <c r="I1082" s="1">
        <f t="shared" si="32"/>
        <v>464</v>
      </c>
      <c r="J1082" s="1" t="str">
        <f t="shared" si="33"/>
        <v>Jun</v>
      </c>
    </row>
    <row r="1083" spans="1:10" x14ac:dyDescent="0.3">
      <c r="A1083" s="1">
        <v>4820462075</v>
      </c>
      <c r="B1083" s="2">
        <v>43354</v>
      </c>
      <c r="C1083" s="1">
        <v>4</v>
      </c>
      <c r="D1083" s="1">
        <v>44</v>
      </c>
      <c r="E1083" s="1">
        <v>108</v>
      </c>
      <c r="F1083" s="1">
        <v>29</v>
      </c>
      <c r="G1083" s="1" t="s">
        <v>1</v>
      </c>
      <c r="I1083" s="1">
        <f t="shared" si="32"/>
        <v>432</v>
      </c>
      <c r="J1083" s="1" t="str">
        <f t="shared" si="33"/>
        <v>Sep</v>
      </c>
    </row>
    <row r="1084" spans="1:10" x14ac:dyDescent="0.3">
      <c r="A1084" s="1">
        <v>8768576293</v>
      </c>
      <c r="B1084" s="2">
        <v>43218</v>
      </c>
      <c r="C1084" s="1">
        <v>4</v>
      </c>
      <c r="D1084" s="1">
        <v>48</v>
      </c>
      <c r="E1084" s="1">
        <v>218</v>
      </c>
      <c r="F1084" s="1">
        <v>65</v>
      </c>
      <c r="G1084" s="1" t="s">
        <v>0</v>
      </c>
      <c r="I1084" s="1">
        <f t="shared" si="32"/>
        <v>872</v>
      </c>
      <c r="J1084" s="1" t="str">
        <f t="shared" si="33"/>
        <v>Apr</v>
      </c>
    </row>
    <row r="1085" spans="1:10" x14ac:dyDescent="0.3">
      <c r="A1085" s="1">
        <v>8220316772</v>
      </c>
      <c r="B1085" s="2">
        <v>43138</v>
      </c>
      <c r="C1085" s="1">
        <v>6</v>
      </c>
      <c r="D1085" s="1">
        <v>8</v>
      </c>
      <c r="E1085" s="1">
        <v>163</v>
      </c>
      <c r="F1085" s="1">
        <v>42</v>
      </c>
      <c r="G1085" s="1" t="s">
        <v>0</v>
      </c>
      <c r="I1085" s="1">
        <f t="shared" si="32"/>
        <v>978</v>
      </c>
      <c r="J1085" s="1" t="str">
        <f t="shared" si="33"/>
        <v>Feb</v>
      </c>
    </row>
    <row r="1086" spans="1:10" x14ac:dyDescent="0.3">
      <c r="A1086" s="1">
        <v>9507842640</v>
      </c>
      <c r="B1086" s="2">
        <v>43297</v>
      </c>
      <c r="C1086" s="1">
        <v>5</v>
      </c>
      <c r="D1086" s="1">
        <v>39</v>
      </c>
      <c r="E1086" s="1">
        <v>179</v>
      </c>
      <c r="F1086" s="1">
        <v>27</v>
      </c>
      <c r="G1086" s="1" t="s">
        <v>0</v>
      </c>
      <c r="I1086" s="1">
        <f t="shared" si="32"/>
        <v>895</v>
      </c>
      <c r="J1086" s="1" t="str">
        <f t="shared" si="33"/>
        <v>Jul</v>
      </c>
    </row>
    <row r="1087" spans="1:10" x14ac:dyDescent="0.3">
      <c r="A1087" s="1">
        <v>119541602</v>
      </c>
      <c r="B1087" s="2">
        <v>43351</v>
      </c>
      <c r="C1087" s="1">
        <v>5</v>
      </c>
      <c r="D1087" s="1">
        <v>20</v>
      </c>
      <c r="E1087" s="1">
        <v>102</v>
      </c>
      <c r="F1087" s="1">
        <v>45</v>
      </c>
      <c r="G1087" s="1" t="s">
        <v>1</v>
      </c>
      <c r="I1087" s="1">
        <f t="shared" si="32"/>
        <v>510</v>
      </c>
      <c r="J1087" s="1" t="str">
        <f t="shared" si="33"/>
        <v>Sep</v>
      </c>
    </row>
    <row r="1088" spans="1:10" x14ac:dyDescent="0.3">
      <c r="A1088" s="1">
        <v>1961321726</v>
      </c>
      <c r="B1088" s="2">
        <v>43163</v>
      </c>
      <c r="C1088" s="1">
        <v>4</v>
      </c>
      <c r="D1088" s="1">
        <v>34</v>
      </c>
      <c r="E1088" s="1">
        <v>193</v>
      </c>
      <c r="F1088" s="1">
        <v>33</v>
      </c>
      <c r="G1088" s="1" t="s">
        <v>0</v>
      </c>
      <c r="I1088" s="1">
        <f t="shared" si="32"/>
        <v>772</v>
      </c>
      <c r="J1088" s="1" t="str">
        <f t="shared" si="33"/>
        <v>Mar</v>
      </c>
    </row>
    <row r="1089" spans="1:10" x14ac:dyDescent="0.3">
      <c r="A1089" s="1">
        <v>378113623</v>
      </c>
      <c r="B1089" s="2">
        <v>43191</v>
      </c>
      <c r="C1089" s="1">
        <v>6</v>
      </c>
      <c r="D1089" s="1">
        <v>23</v>
      </c>
      <c r="E1089" s="1">
        <v>149</v>
      </c>
      <c r="F1089" s="1">
        <v>45</v>
      </c>
      <c r="G1089" s="1" t="s">
        <v>0</v>
      </c>
      <c r="I1089" s="1">
        <f t="shared" si="32"/>
        <v>894</v>
      </c>
      <c r="J1089" s="1" t="str">
        <f t="shared" si="33"/>
        <v>Apr</v>
      </c>
    </row>
    <row r="1090" spans="1:10" x14ac:dyDescent="0.3">
      <c r="A1090" s="1">
        <v>1121682057</v>
      </c>
      <c r="B1090" s="2">
        <v>43101</v>
      </c>
      <c r="C1090" s="1">
        <v>2</v>
      </c>
      <c r="D1090" s="1">
        <v>45</v>
      </c>
      <c r="E1090" s="1">
        <v>108</v>
      </c>
      <c r="F1090" s="1">
        <v>36</v>
      </c>
      <c r="G1090" s="1" t="s">
        <v>0</v>
      </c>
      <c r="I1090" s="1">
        <f t="shared" si="32"/>
        <v>216</v>
      </c>
      <c r="J1090" s="1" t="str">
        <f t="shared" si="33"/>
        <v>Jan</v>
      </c>
    </row>
    <row r="1091" spans="1:10" x14ac:dyDescent="0.3">
      <c r="A1091" s="1">
        <v>5873401489</v>
      </c>
      <c r="B1091" s="2">
        <v>43177</v>
      </c>
      <c r="C1091" s="1">
        <v>4</v>
      </c>
      <c r="D1091" s="1">
        <v>39</v>
      </c>
      <c r="E1091" s="1">
        <v>158</v>
      </c>
      <c r="F1091" s="1">
        <v>41</v>
      </c>
      <c r="G1091" s="1" t="s">
        <v>0</v>
      </c>
      <c r="I1091" s="1">
        <f t="shared" ref="I1091:I1154" si="34">E1091*C1091</f>
        <v>632</v>
      </c>
      <c r="J1091" s="1" t="str">
        <f t="shared" ref="J1091:J1154" si="35">TEXT(B1091,"mmm")</f>
        <v>Mar</v>
      </c>
    </row>
    <row r="1092" spans="1:10" x14ac:dyDescent="0.3">
      <c r="A1092" s="1">
        <v>7085421126</v>
      </c>
      <c r="B1092" s="2">
        <v>43226</v>
      </c>
      <c r="C1092" s="1">
        <v>7</v>
      </c>
      <c r="D1092" s="1">
        <v>28</v>
      </c>
      <c r="E1092" s="1">
        <v>202</v>
      </c>
      <c r="F1092" s="1">
        <v>54</v>
      </c>
      <c r="G1092" s="1" t="s">
        <v>1</v>
      </c>
      <c r="I1092" s="1">
        <f t="shared" si="34"/>
        <v>1414</v>
      </c>
      <c r="J1092" s="1" t="str">
        <f t="shared" si="35"/>
        <v>May</v>
      </c>
    </row>
    <row r="1093" spans="1:10" x14ac:dyDescent="0.3">
      <c r="A1093" s="1">
        <v>5912160017</v>
      </c>
      <c r="B1093" s="2">
        <v>43228</v>
      </c>
      <c r="C1093" s="1">
        <v>6</v>
      </c>
      <c r="D1093" s="1">
        <v>5</v>
      </c>
      <c r="E1093" s="1">
        <v>177</v>
      </c>
      <c r="F1093" s="1">
        <v>55</v>
      </c>
      <c r="G1093" s="1" t="s">
        <v>1</v>
      </c>
      <c r="I1093" s="1">
        <f t="shared" si="34"/>
        <v>1062</v>
      </c>
      <c r="J1093" s="1" t="str">
        <f t="shared" si="35"/>
        <v>May</v>
      </c>
    </row>
    <row r="1094" spans="1:10" x14ac:dyDescent="0.3">
      <c r="A1094" s="1">
        <v>2991880058</v>
      </c>
      <c r="B1094" s="2">
        <v>43134</v>
      </c>
      <c r="C1094" s="1">
        <v>6</v>
      </c>
      <c r="D1094" s="1">
        <v>12</v>
      </c>
      <c r="E1094" s="1">
        <v>248</v>
      </c>
      <c r="F1094" s="1">
        <v>63</v>
      </c>
      <c r="G1094" s="1" t="s">
        <v>1</v>
      </c>
      <c r="I1094" s="1">
        <f t="shared" si="34"/>
        <v>1488</v>
      </c>
      <c r="J1094" s="1" t="str">
        <f t="shared" si="35"/>
        <v>Feb</v>
      </c>
    </row>
    <row r="1095" spans="1:10" x14ac:dyDescent="0.3">
      <c r="A1095" s="1">
        <v>2362907775</v>
      </c>
      <c r="B1095" s="2">
        <v>43359</v>
      </c>
      <c r="C1095" s="1">
        <v>4</v>
      </c>
      <c r="D1095" s="1">
        <v>34</v>
      </c>
      <c r="E1095" s="1">
        <v>155</v>
      </c>
      <c r="F1095" s="1">
        <v>32</v>
      </c>
      <c r="G1095" s="1" t="s">
        <v>1</v>
      </c>
      <c r="I1095" s="1">
        <f t="shared" si="34"/>
        <v>620</v>
      </c>
      <c r="J1095" s="1" t="str">
        <f t="shared" si="35"/>
        <v>Sep</v>
      </c>
    </row>
    <row r="1096" spans="1:10" x14ac:dyDescent="0.3">
      <c r="A1096" s="1">
        <v>596934548</v>
      </c>
      <c r="B1096" s="2">
        <v>43355</v>
      </c>
      <c r="C1096" s="1">
        <v>2</v>
      </c>
      <c r="D1096" s="1">
        <v>8</v>
      </c>
      <c r="E1096" s="1">
        <v>237</v>
      </c>
      <c r="F1096" s="1">
        <v>63</v>
      </c>
      <c r="G1096" s="1" t="s">
        <v>0</v>
      </c>
      <c r="I1096" s="1">
        <f t="shared" si="34"/>
        <v>474</v>
      </c>
      <c r="J1096" s="1" t="str">
        <f t="shared" si="35"/>
        <v>Sep</v>
      </c>
    </row>
    <row r="1097" spans="1:10" x14ac:dyDescent="0.3">
      <c r="A1097" s="1">
        <v>6791573449</v>
      </c>
      <c r="B1097" s="2">
        <v>43179</v>
      </c>
      <c r="C1097" s="1">
        <v>6</v>
      </c>
      <c r="D1097" s="1">
        <v>44</v>
      </c>
      <c r="E1097" s="1">
        <v>113</v>
      </c>
      <c r="F1097" s="1">
        <v>36</v>
      </c>
      <c r="G1097" s="1" t="s">
        <v>0</v>
      </c>
      <c r="I1097" s="1">
        <f t="shared" si="34"/>
        <v>678</v>
      </c>
      <c r="J1097" s="1" t="str">
        <f t="shared" si="35"/>
        <v>Mar</v>
      </c>
    </row>
    <row r="1098" spans="1:10" x14ac:dyDescent="0.3">
      <c r="A1098" s="1">
        <v>7795478085</v>
      </c>
      <c r="B1098" s="2">
        <v>43227</v>
      </c>
      <c r="C1098" s="1">
        <v>3</v>
      </c>
      <c r="D1098" s="1">
        <v>27</v>
      </c>
      <c r="E1098" s="1">
        <v>103</v>
      </c>
      <c r="F1098" s="1">
        <v>54</v>
      </c>
      <c r="G1098" s="1" t="s">
        <v>1</v>
      </c>
      <c r="I1098" s="1">
        <f t="shared" si="34"/>
        <v>309</v>
      </c>
      <c r="J1098" s="1" t="str">
        <f t="shared" si="35"/>
        <v>May</v>
      </c>
    </row>
    <row r="1099" spans="1:10" x14ac:dyDescent="0.3">
      <c r="A1099" s="1">
        <v>2989141065</v>
      </c>
      <c r="B1099" s="2">
        <v>43387</v>
      </c>
      <c r="C1099" s="1">
        <v>4</v>
      </c>
      <c r="D1099" s="1">
        <v>49</v>
      </c>
      <c r="E1099" s="1">
        <v>93</v>
      </c>
      <c r="F1099" s="1">
        <v>44</v>
      </c>
      <c r="G1099" s="1" t="s">
        <v>0</v>
      </c>
      <c r="I1099" s="1">
        <f t="shared" si="34"/>
        <v>372</v>
      </c>
      <c r="J1099" s="1" t="str">
        <f t="shared" si="35"/>
        <v>Oct</v>
      </c>
    </row>
    <row r="1100" spans="1:10" x14ac:dyDescent="0.3">
      <c r="A1100" s="1">
        <v>8469542095</v>
      </c>
      <c r="B1100" s="2">
        <v>43312</v>
      </c>
      <c r="C1100" s="1">
        <v>1</v>
      </c>
      <c r="D1100" s="1">
        <v>21</v>
      </c>
      <c r="E1100" s="1">
        <v>184</v>
      </c>
      <c r="F1100" s="1">
        <v>49</v>
      </c>
      <c r="G1100" s="1" t="s">
        <v>0</v>
      </c>
      <c r="H1100" s="1">
        <v>1</v>
      </c>
      <c r="I1100" s="1">
        <f t="shared" si="34"/>
        <v>184</v>
      </c>
      <c r="J1100" s="1" t="str">
        <f t="shared" si="35"/>
        <v>Jul</v>
      </c>
    </row>
    <row r="1101" spans="1:10" x14ac:dyDescent="0.3">
      <c r="A1101" s="1">
        <v>4476824285</v>
      </c>
      <c r="B1101" s="2">
        <v>43330</v>
      </c>
      <c r="C1101" s="1">
        <v>7</v>
      </c>
      <c r="D1101" s="1">
        <v>10</v>
      </c>
      <c r="E1101" s="1">
        <v>132</v>
      </c>
      <c r="F1101" s="1">
        <v>32</v>
      </c>
      <c r="G1101" s="1" t="s">
        <v>0</v>
      </c>
      <c r="I1101" s="1">
        <f t="shared" si="34"/>
        <v>924</v>
      </c>
      <c r="J1101" s="1" t="str">
        <f t="shared" si="35"/>
        <v>Aug</v>
      </c>
    </row>
    <row r="1102" spans="1:10" x14ac:dyDescent="0.3">
      <c r="A1102" s="1">
        <v>7380482432</v>
      </c>
      <c r="B1102" s="2">
        <v>43415</v>
      </c>
      <c r="C1102" s="1">
        <v>2</v>
      </c>
      <c r="D1102" s="1">
        <v>7</v>
      </c>
      <c r="E1102" s="1">
        <v>169</v>
      </c>
      <c r="F1102" s="1">
        <v>46</v>
      </c>
      <c r="G1102" s="1" t="s">
        <v>0</v>
      </c>
      <c r="I1102" s="1">
        <f t="shared" si="34"/>
        <v>338</v>
      </c>
      <c r="J1102" s="1" t="str">
        <f t="shared" si="35"/>
        <v>Nov</v>
      </c>
    </row>
    <row r="1103" spans="1:10" x14ac:dyDescent="0.3">
      <c r="A1103" s="1">
        <v>6807579047</v>
      </c>
      <c r="B1103" s="2">
        <v>43383</v>
      </c>
      <c r="C1103" s="1">
        <v>2</v>
      </c>
      <c r="D1103" s="1">
        <v>27</v>
      </c>
      <c r="E1103" s="1">
        <v>101</v>
      </c>
      <c r="F1103" s="1">
        <v>57</v>
      </c>
      <c r="G1103" s="1" t="s">
        <v>1</v>
      </c>
      <c r="I1103" s="1">
        <f t="shared" si="34"/>
        <v>202</v>
      </c>
      <c r="J1103" s="1" t="str">
        <f t="shared" si="35"/>
        <v>Oct</v>
      </c>
    </row>
    <row r="1104" spans="1:10" x14ac:dyDescent="0.3">
      <c r="A1104" s="1">
        <v>2155266588</v>
      </c>
      <c r="B1104" s="2">
        <v>43222</v>
      </c>
      <c r="C1104" s="1">
        <v>2</v>
      </c>
      <c r="D1104" s="1">
        <v>32</v>
      </c>
      <c r="E1104" s="1">
        <v>250</v>
      </c>
      <c r="F1104" s="1">
        <v>61</v>
      </c>
      <c r="G1104" s="1" t="s">
        <v>1</v>
      </c>
      <c r="H1104" s="1">
        <v>1</v>
      </c>
      <c r="I1104" s="1">
        <f t="shared" si="34"/>
        <v>500</v>
      </c>
      <c r="J1104" s="1" t="str">
        <f t="shared" si="35"/>
        <v>May</v>
      </c>
    </row>
    <row r="1105" spans="1:10" x14ac:dyDescent="0.3">
      <c r="A1105" s="1">
        <v>6633548842</v>
      </c>
      <c r="B1105" s="2">
        <v>43211</v>
      </c>
      <c r="C1105" s="1">
        <v>6</v>
      </c>
      <c r="D1105" s="1">
        <v>1</v>
      </c>
      <c r="E1105" s="1">
        <v>153</v>
      </c>
      <c r="F1105" s="1">
        <v>56</v>
      </c>
      <c r="G1105" s="1" t="s">
        <v>0</v>
      </c>
      <c r="H1105" s="1">
        <v>1</v>
      </c>
      <c r="I1105" s="1">
        <f t="shared" si="34"/>
        <v>918</v>
      </c>
      <c r="J1105" s="1" t="str">
        <f t="shared" si="35"/>
        <v>Apr</v>
      </c>
    </row>
    <row r="1106" spans="1:10" x14ac:dyDescent="0.3">
      <c r="A1106" s="1">
        <v>9186331221</v>
      </c>
      <c r="B1106" s="2">
        <v>43394</v>
      </c>
      <c r="C1106" s="1">
        <v>1</v>
      </c>
      <c r="D1106" s="1">
        <v>5</v>
      </c>
      <c r="E1106" s="1">
        <v>226</v>
      </c>
      <c r="F1106" s="1">
        <v>62</v>
      </c>
      <c r="G1106" s="1" t="s">
        <v>0</v>
      </c>
      <c r="I1106" s="1">
        <f t="shared" si="34"/>
        <v>226</v>
      </c>
      <c r="J1106" s="1" t="str">
        <f t="shared" si="35"/>
        <v>Oct</v>
      </c>
    </row>
    <row r="1107" spans="1:10" x14ac:dyDescent="0.3">
      <c r="A1107" s="1">
        <v>5181997104</v>
      </c>
      <c r="B1107" s="2">
        <v>43389</v>
      </c>
      <c r="C1107" s="1">
        <v>2</v>
      </c>
      <c r="D1107" s="1">
        <v>15</v>
      </c>
      <c r="E1107" s="1">
        <v>90</v>
      </c>
      <c r="F1107" s="1">
        <v>52</v>
      </c>
      <c r="G1107" s="1" t="s">
        <v>1</v>
      </c>
      <c r="I1107" s="1">
        <f t="shared" si="34"/>
        <v>180</v>
      </c>
      <c r="J1107" s="1" t="str">
        <f t="shared" si="35"/>
        <v>Oct</v>
      </c>
    </row>
    <row r="1108" spans="1:10" x14ac:dyDescent="0.3">
      <c r="A1108" s="1">
        <v>9565384145</v>
      </c>
      <c r="B1108" s="2">
        <v>43359</v>
      </c>
      <c r="C1108" s="1">
        <v>5</v>
      </c>
      <c r="D1108" s="1">
        <v>46</v>
      </c>
      <c r="E1108" s="1">
        <v>155</v>
      </c>
      <c r="F1108" s="1">
        <v>53</v>
      </c>
      <c r="G1108" s="1" t="s">
        <v>1</v>
      </c>
      <c r="I1108" s="1">
        <f t="shared" si="34"/>
        <v>775</v>
      </c>
      <c r="J1108" s="1" t="str">
        <f t="shared" si="35"/>
        <v>Sep</v>
      </c>
    </row>
    <row r="1109" spans="1:10" x14ac:dyDescent="0.3">
      <c r="A1109" s="1">
        <v>6383820656</v>
      </c>
      <c r="B1109" s="2">
        <v>43232</v>
      </c>
      <c r="C1109" s="1">
        <v>1</v>
      </c>
      <c r="D1109" s="1">
        <v>20</v>
      </c>
      <c r="E1109" s="1">
        <v>231</v>
      </c>
      <c r="F1109" s="1">
        <v>43</v>
      </c>
      <c r="G1109" s="1" t="s">
        <v>0</v>
      </c>
      <c r="I1109" s="1">
        <f t="shared" si="34"/>
        <v>231</v>
      </c>
      <c r="J1109" s="1" t="str">
        <f t="shared" si="35"/>
        <v>May</v>
      </c>
    </row>
    <row r="1110" spans="1:10" x14ac:dyDescent="0.3">
      <c r="A1110" s="1">
        <v>833023225</v>
      </c>
      <c r="B1110" s="2">
        <v>43333</v>
      </c>
      <c r="C1110" s="1">
        <v>3</v>
      </c>
      <c r="D1110" s="1">
        <v>33</v>
      </c>
      <c r="E1110" s="1">
        <v>203</v>
      </c>
      <c r="F1110" s="1">
        <v>58</v>
      </c>
      <c r="G1110" s="1" t="s">
        <v>1</v>
      </c>
      <c r="I1110" s="1">
        <f t="shared" si="34"/>
        <v>609</v>
      </c>
      <c r="J1110" s="1" t="str">
        <f t="shared" si="35"/>
        <v>Aug</v>
      </c>
    </row>
    <row r="1111" spans="1:10" x14ac:dyDescent="0.3">
      <c r="A1111" s="1">
        <v>6230242419</v>
      </c>
      <c r="B1111" s="2">
        <v>43303</v>
      </c>
      <c r="C1111" s="1">
        <v>5</v>
      </c>
      <c r="D1111" s="1">
        <v>13</v>
      </c>
      <c r="E1111" s="1">
        <v>93</v>
      </c>
      <c r="F1111" s="1">
        <v>45</v>
      </c>
      <c r="G1111" s="1" t="s">
        <v>0</v>
      </c>
      <c r="I1111" s="1">
        <f t="shared" si="34"/>
        <v>465</v>
      </c>
      <c r="J1111" s="1" t="str">
        <f t="shared" si="35"/>
        <v>Jul</v>
      </c>
    </row>
    <row r="1112" spans="1:10" x14ac:dyDescent="0.3">
      <c r="A1112" s="1">
        <v>534644902</v>
      </c>
      <c r="B1112" s="2">
        <v>43373</v>
      </c>
      <c r="C1112" s="1">
        <v>7</v>
      </c>
      <c r="D1112" s="1">
        <v>2</v>
      </c>
      <c r="E1112" s="1">
        <v>118</v>
      </c>
      <c r="F1112" s="1">
        <v>27</v>
      </c>
      <c r="G1112" s="1" t="s">
        <v>1</v>
      </c>
      <c r="I1112" s="1">
        <f t="shared" si="34"/>
        <v>826</v>
      </c>
      <c r="J1112" s="1" t="str">
        <f t="shared" si="35"/>
        <v>Sep</v>
      </c>
    </row>
    <row r="1113" spans="1:10" x14ac:dyDescent="0.3">
      <c r="A1113" s="1">
        <v>3270729510</v>
      </c>
      <c r="B1113" s="2">
        <v>43412</v>
      </c>
      <c r="C1113" s="1">
        <v>3</v>
      </c>
      <c r="D1113" s="1">
        <v>40</v>
      </c>
      <c r="E1113" s="1">
        <v>170</v>
      </c>
      <c r="F1113" s="1">
        <v>37</v>
      </c>
      <c r="G1113" s="1" t="s">
        <v>0</v>
      </c>
      <c r="I1113" s="1">
        <f t="shared" si="34"/>
        <v>510</v>
      </c>
      <c r="J1113" s="1" t="str">
        <f t="shared" si="35"/>
        <v>Nov</v>
      </c>
    </row>
    <row r="1114" spans="1:10" x14ac:dyDescent="0.3">
      <c r="A1114" s="1">
        <v>6752323038</v>
      </c>
      <c r="B1114" s="2">
        <v>43279</v>
      </c>
      <c r="C1114" s="1">
        <v>5</v>
      </c>
      <c r="D1114" s="1">
        <v>33</v>
      </c>
      <c r="E1114" s="1">
        <v>159</v>
      </c>
      <c r="F1114" s="1">
        <v>55</v>
      </c>
      <c r="G1114" s="1" t="s">
        <v>1</v>
      </c>
      <c r="I1114" s="1">
        <f t="shared" si="34"/>
        <v>795</v>
      </c>
      <c r="J1114" s="1" t="str">
        <f t="shared" si="35"/>
        <v>Jun</v>
      </c>
    </row>
    <row r="1115" spans="1:10" x14ac:dyDescent="0.3">
      <c r="A1115" s="1">
        <v>3357843471</v>
      </c>
      <c r="B1115" s="2">
        <v>43354</v>
      </c>
      <c r="C1115" s="1">
        <v>1</v>
      </c>
      <c r="D1115" s="1">
        <v>19</v>
      </c>
      <c r="E1115" s="1">
        <v>130</v>
      </c>
      <c r="F1115" s="1">
        <v>55</v>
      </c>
      <c r="G1115" s="1" t="s">
        <v>0</v>
      </c>
      <c r="I1115" s="1">
        <f t="shared" si="34"/>
        <v>130</v>
      </c>
      <c r="J1115" s="1" t="str">
        <f t="shared" si="35"/>
        <v>Sep</v>
      </c>
    </row>
    <row r="1116" spans="1:10" x14ac:dyDescent="0.3">
      <c r="A1116" s="1">
        <v>6643080649</v>
      </c>
      <c r="B1116" s="2">
        <v>43320</v>
      </c>
      <c r="C1116" s="1">
        <v>3</v>
      </c>
      <c r="D1116" s="1">
        <v>35</v>
      </c>
      <c r="E1116" s="1">
        <v>177</v>
      </c>
      <c r="F1116" s="1">
        <v>25</v>
      </c>
      <c r="G1116" s="1" t="s">
        <v>1</v>
      </c>
      <c r="I1116" s="1">
        <f t="shared" si="34"/>
        <v>531</v>
      </c>
      <c r="J1116" s="1" t="str">
        <f t="shared" si="35"/>
        <v>Aug</v>
      </c>
    </row>
    <row r="1117" spans="1:10" x14ac:dyDescent="0.3">
      <c r="A1117" s="1">
        <v>6976957294</v>
      </c>
      <c r="B1117" s="2">
        <v>43247</v>
      </c>
      <c r="C1117" s="1">
        <v>5</v>
      </c>
      <c r="D1117" s="1">
        <v>24</v>
      </c>
      <c r="E1117" s="1">
        <v>152</v>
      </c>
      <c r="F1117" s="1">
        <v>55</v>
      </c>
      <c r="G1117" s="1" t="s">
        <v>0</v>
      </c>
      <c r="I1117" s="1">
        <f t="shared" si="34"/>
        <v>760</v>
      </c>
      <c r="J1117" s="1" t="str">
        <f t="shared" si="35"/>
        <v>May</v>
      </c>
    </row>
    <row r="1118" spans="1:10" x14ac:dyDescent="0.3">
      <c r="A1118" s="1">
        <v>7363264228</v>
      </c>
      <c r="B1118" s="2">
        <v>43392</v>
      </c>
      <c r="C1118" s="1">
        <v>3</v>
      </c>
      <c r="D1118" s="1">
        <v>19</v>
      </c>
      <c r="E1118" s="1">
        <v>155</v>
      </c>
      <c r="F1118" s="1">
        <v>51</v>
      </c>
      <c r="G1118" s="1" t="s">
        <v>1</v>
      </c>
      <c r="I1118" s="1">
        <f t="shared" si="34"/>
        <v>465</v>
      </c>
      <c r="J1118" s="1" t="str">
        <f t="shared" si="35"/>
        <v>Oct</v>
      </c>
    </row>
    <row r="1119" spans="1:10" x14ac:dyDescent="0.3">
      <c r="A1119" s="1">
        <v>2416240994</v>
      </c>
      <c r="B1119" s="2">
        <v>43295</v>
      </c>
      <c r="C1119" s="1">
        <v>7</v>
      </c>
      <c r="D1119" s="1">
        <v>8</v>
      </c>
      <c r="E1119" s="1">
        <v>201</v>
      </c>
      <c r="F1119" s="1">
        <v>42</v>
      </c>
      <c r="G1119" s="1" t="s">
        <v>1</v>
      </c>
      <c r="H1119" s="1">
        <v>1</v>
      </c>
      <c r="I1119" s="1">
        <f t="shared" si="34"/>
        <v>1407</v>
      </c>
      <c r="J1119" s="1" t="str">
        <f t="shared" si="35"/>
        <v>Jul</v>
      </c>
    </row>
    <row r="1120" spans="1:10" x14ac:dyDescent="0.3">
      <c r="A1120" s="1">
        <v>4407807156</v>
      </c>
      <c r="B1120" s="2">
        <v>43163</v>
      </c>
      <c r="C1120" s="1">
        <v>1</v>
      </c>
      <c r="D1120" s="1">
        <v>7</v>
      </c>
      <c r="E1120" s="1">
        <v>124</v>
      </c>
      <c r="F1120" s="1">
        <v>42</v>
      </c>
      <c r="G1120" s="1" t="s">
        <v>1</v>
      </c>
      <c r="I1120" s="1">
        <f t="shared" si="34"/>
        <v>124</v>
      </c>
      <c r="J1120" s="1" t="str">
        <f t="shared" si="35"/>
        <v>Mar</v>
      </c>
    </row>
    <row r="1121" spans="1:10" x14ac:dyDescent="0.3">
      <c r="A1121" s="1">
        <v>9135086203</v>
      </c>
      <c r="B1121" s="2">
        <v>43145</v>
      </c>
      <c r="C1121" s="1">
        <v>7</v>
      </c>
      <c r="D1121" s="1">
        <v>41</v>
      </c>
      <c r="E1121" s="1">
        <v>234</v>
      </c>
      <c r="F1121" s="1">
        <v>25</v>
      </c>
      <c r="G1121" s="1" t="s">
        <v>1</v>
      </c>
      <c r="I1121" s="1">
        <f t="shared" si="34"/>
        <v>1638</v>
      </c>
      <c r="J1121" s="1" t="str">
        <f t="shared" si="35"/>
        <v>Feb</v>
      </c>
    </row>
    <row r="1122" spans="1:10" x14ac:dyDescent="0.3">
      <c r="A1122" s="1">
        <v>6240502081</v>
      </c>
      <c r="B1122" s="2">
        <v>43255</v>
      </c>
      <c r="C1122" s="1">
        <v>6</v>
      </c>
      <c r="D1122" s="1">
        <v>47</v>
      </c>
      <c r="E1122" s="1">
        <v>230</v>
      </c>
      <c r="F1122" s="1">
        <v>63</v>
      </c>
      <c r="G1122" s="1" t="s">
        <v>0</v>
      </c>
      <c r="I1122" s="1">
        <f t="shared" si="34"/>
        <v>1380</v>
      </c>
      <c r="J1122" s="1" t="str">
        <f t="shared" si="35"/>
        <v>Jun</v>
      </c>
    </row>
    <row r="1123" spans="1:10" x14ac:dyDescent="0.3">
      <c r="A1123" s="1">
        <v>9537515273</v>
      </c>
      <c r="B1123" s="2">
        <v>43158</v>
      </c>
      <c r="C1123" s="1">
        <v>3</v>
      </c>
      <c r="D1123" s="1">
        <v>4</v>
      </c>
      <c r="E1123" s="1">
        <v>160</v>
      </c>
      <c r="F1123" s="1">
        <v>42</v>
      </c>
      <c r="G1123" s="1" t="s">
        <v>1</v>
      </c>
      <c r="I1123" s="1">
        <f t="shared" si="34"/>
        <v>480</v>
      </c>
      <c r="J1123" s="1" t="str">
        <f t="shared" si="35"/>
        <v>Feb</v>
      </c>
    </row>
    <row r="1124" spans="1:10" x14ac:dyDescent="0.3">
      <c r="A1124" s="1">
        <v>5297095050</v>
      </c>
      <c r="B1124" s="2">
        <v>43110</v>
      </c>
      <c r="C1124" s="1">
        <v>6</v>
      </c>
      <c r="D1124" s="1">
        <v>31</v>
      </c>
      <c r="E1124" s="1">
        <v>230</v>
      </c>
      <c r="F1124" s="1">
        <v>65</v>
      </c>
      <c r="G1124" s="1" t="s">
        <v>1</v>
      </c>
      <c r="I1124" s="1">
        <f t="shared" si="34"/>
        <v>1380</v>
      </c>
      <c r="J1124" s="1" t="str">
        <f t="shared" si="35"/>
        <v>Jan</v>
      </c>
    </row>
    <row r="1125" spans="1:10" x14ac:dyDescent="0.3">
      <c r="A1125" s="1">
        <v>3431223192</v>
      </c>
      <c r="B1125" s="2">
        <v>43105</v>
      </c>
      <c r="C1125" s="1">
        <v>7</v>
      </c>
      <c r="D1125" s="1">
        <v>28</v>
      </c>
      <c r="E1125" s="1">
        <v>77</v>
      </c>
      <c r="F1125" s="1">
        <v>62</v>
      </c>
      <c r="G1125" s="1" t="s">
        <v>1</v>
      </c>
      <c r="I1125" s="1">
        <f t="shared" si="34"/>
        <v>539</v>
      </c>
      <c r="J1125" s="1" t="str">
        <f t="shared" si="35"/>
        <v>Jan</v>
      </c>
    </row>
    <row r="1126" spans="1:10" x14ac:dyDescent="0.3">
      <c r="A1126" s="1">
        <v>6063766529</v>
      </c>
      <c r="B1126" s="2">
        <v>43407</v>
      </c>
      <c r="C1126" s="1">
        <v>7</v>
      </c>
      <c r="D1126" s="1">
        <v>26</v>
      </c>
      <c r="E1126" s="1">
        <v>172</v>
      </c>
      <c r="F1126" s="1">
        <v>54</v>
      </c>
      <c r="G1126" s="1" t="s">
        <v>0</v>
      </c>
      <c r="I1126" s="1">
        <f t="shared" si="34"/>
        <v>1204</v>
      </c>
      <c r="J1126" s="1" t="str">
        <f t="shared" si="35"/>
        <v>Nov</v>
      </c>
    </row>
    <row r="1127" spans="1:10" x14ac:dyDescent="0.3">
      <c r="A1127" s="1">
        <v>5735019805</v>
      </c>
      <c r="B1127" s="2">
        <v>43371</v>
      </c>
      <c r="C1127" s="1">
        <v>5</v>
      </c>
      <c r="D1127" s="1">
        <v>42</v>
      </c>
      <c r="E1127" s="1">
        <v>77</v>
      </c>
      <c r="F1127" s="1">
        <v>33</v>
      </c>
      <c r="G1127" s="1" t="s">
        <v>0</v>
      </c>
      <c r="I1127" s="1">
        <f t="shared" si="34"/>
        <v>385</v>
      </c>
      <c r="J1127" s="1" t="str">
        <f t="shared" si="35"/>
        <v>Sep</v>
      </c>
    </row>
    <row r="1128" spans="1:10" x14ac:dyDescent="0.3">
      <c r="A1128" s="1">
        <v>1993854266</v>
      </c>
      <c r="B1128" s="2">
        <v>43105</v>
      </c>
      <c r="C1128" s="1">
        <v>3</v>
      </c>
      <c r="D1128" s="1">
        <v>24</v>
      </c>
      <c r="E1128" s="1">
        <v>224</v>
      </c>
      <c r="F1128" s="1">
        <v>38</v>
      </c>
      <c r="G1128" s="1" t="s">
        <v>0</v>
      </c>
      <c r="H1128" s="1">
        <v>1</v>
      </c>
      <c r="I1128" s="1">
        <f t="shared" si="34"/>
        <v>672</v>
      </c>
      <c r="J1128" s="1" t="str">
        <f t="shared" si="35"/>
        <v>Jan</v>
      </c>
    </row>
    <row r="1129" spans="1:10" x14ac:dyDescent="0.3">
      <c r="A1129" s="1">
        <v>2499750472</v>
      </c>
      <c r="B1129" s="2">
        <v>43300</v>
      </c>
      <c r="C1129" s="1">
        <v>2</v>
      </c>
      <c r="D1129" s="1">
        <v>22</v>
      </c>
      <c r="E1129" s="1">
        <v>224</v>
      </c>
      <c r="F1129" s="1">
        <v>61</v>
      </c>
      <c r="G1129" s="1" t="s">
        <v>0</v>
      </c>
      <c r="H1129" s="1">
        <v>1</v>
      </c>
      <c r="I1129" s="1">
        <f t="shared" si="34"/>
        <v>448</v>
      </c>
      <c r="J1129" s="1" t="str">
        <f t="shared" si="35"/>
        <v>Jul</v>
      </c>
    </row>
    <row r="1130" spans="1:10" x14ac:dyDescent="0.3">
      <c r="A1130" s="1">
        <v>6438197300</v>
      </c>
      <c r="B1130" s="2">
        <v>43107</v>
      </c>
      <c r="C1130" s="1">
        <v>2</v>
      </c>
      <c r="D1130" s="1">
        <v>14</v>
      </c>
      <c r="E1130" s="1">
        <v>244</v>
      </c>
      <c r="F1130" s="1">
        <v>43</v>
      </c>
      <c r="G1130" s="1" t="s">
        <v>0</v>
      </c>
      <c r="I1130" s="1">
        <f t="shared" si="34"/>
        <v>488</v>
      </c>
      <c r="J1130" s="1" t="str">
        <f t="shared" si="35"/>
        <v>Jan</v>
      </c>
    </row>
    <row r="1131" spans="1:10" x14ac:dyDescent="0.3">
      <c r="A1131" s="1">
        <v>9929042164</v>
      </c>
      <c r="B1131" s="2">
        <v>43223</v>
      </c>
      <c r="C1131" s="1">
        <v>3</v>
      </c>
      <c r="D1131" s="1">
        <v>24</v>
      </c>
      <c r="E1131" s="1">
        <v>248</v>
      </c>
      <c r="F1131" s="1">
        <v>34</v>
      </c>
      <c r="G1131" s="1" t="s">
        <v>1</v>
      </c>
      <c r="I1131" s="1">
        <f t="shared" si="34"/>
        <v>744</v>
      </c>
      <c r="J1131" s="1" t="str">
        <f t="shared" si="35"/>
        <v>May</v>
      </c>
    </row>
    <row r="1132" spans="1:10" x14ac:dyDescent="0.3">
      <c r="A1132" s="1">
        <v>1641475390</v>
      </c>
      <c r="B1132" s="2">
        <v>43148</v>
      </c>
      <c r="C1132" s="1">
        <v>5</v>
      </c>
      <c r="D1132" s="1">
        <v>9</v>
      </c>
      <c r="E1132" s="1">
        <v>225</v>
      </c>
      <c r="F1132" s="1">
        <v>48</v>
      </c>
      <c r="G1132" s="1" t="s">
        <v>1</v>
      </c>
      <c r="I1132" s="1">
        <f t="shared" si="34"/>
        <v>1125</v>
      </c>
      <c r="J1132" s="1" t="str">
        <f t="shared" si="35"/>
        <v>Feb</v>
      </c>
    </row>
    <row r="1133" spans="1:10" x14ac:dyDescent="0.3">
      <c r="A1133" s="1">
        <v>94687269</v>
      </c>
      <c r="B1133" s="2">
        <v>43251</v>
      </c>
      <c r="C1133" s="1">
        <v>7</v>
      </c>
      <c r="D1133" s="1">
        <v>46</v>
      </c>
      <c r="E1133" s="1">
        <v>190</v>
      </c>
      <c r="F1133" s="1">
        <v>49</v>
      </c>
      <c r="G1133" s="1" t="s">
        <v>0</v>
      </c>
      <c r="I1133" s="1">
        <f t="shared" si="34"/>
        <v>1330</v>
      </c>
      <c r="J1133" s="1" t="str">
        <f t="shared" si="35"/>
        <v>May</v>
      </c>
    </row>
    <row r="1134" spans="1:10" x14ac:dyDescent="0.3">
      <c r="A1134" s="1">
        <v>1378557182</v>
      </c>
      <c r="B1134" s="2">
        <v>43219</v>
      </c>
      <c r="C1134" s="1">
        <v>6</v>
      </c>
      <c r="D1134" s="1">
        <v>29</v>
      </c>
      <c r="E1134" s="1">
        <v>205</v>
      </c>
      <c r="F1134" s="1">
        <v>49</v>
      </c>
      <c r="G1134" s="1" t="s">
        <v>1</v>
      </c>
      <c r="I1134" s="1">
        <f t="shared" si="34"/>
        <v>1230</v>
      </c>
      <c r="J1134" s="1" t="str">
        <f t="shared" si="35"/>
        <v>Apr</v>
      </c>
    </row>
    <row r="1135" spans="1:10" x14ac:dyDescent="0.3">
      <c r="A1135" s="1">
        <v>8469542095</v>
      </c>
      <c r="B1135" s="2">
        <v>43144</v>
      </c>
      <c r="C1135" s="1">
        <v>7</v>
      </c>
      <c r="D1135" s="1">
        <v>14</v>
      </c>
      <c r="E1135" s="1">
        <v>194</v>
      </c>
      <c r="F1135" s="1">
        <v>26</v>
      </c>
      <c r="G1135" s="1" t="s">
        <v>1</v>
      </c>
      <c r="I1135" s="1">
        <f t="shared" si="34"/>
        <v>1358</v>
      </c>
      <c r="J1135" s="1" t="str">
        <f t="shared" si="35"/>
        <v>Feb</v>
      </c>
    </row>
    <row r="1136" spans="1:10" x14ac:dyDescent="0.3">
      <c r="A1136" s="1">
        <v>2607342473</v>
      </c>
      <c r="B1136" s="2">
        <v>43246</v>
      </c>
      <c r="C1136" s="1">
        <v>5</v>
      </c>
      <c r="D1136" s="1">
        <v>49</v>
      </c>
      <c r="E1136" s="1">
        <v>215</v>
      </c>
      <c r="F1136" s="1">
        <v>49</v>
      </c>
      <c r="G1136" s="1" t="s">
        <v>1</v>
      </c>
      <c r="I1136" s="1">
        <f t="shared" si="34"/>
        <v>1075</v>
      </c>
      <c r="J1136" s="1" t="str">
        <f t="shared" si="35"/>
        <v>May</v>
      </c>
    </row>
    <row r="1137" spans="1:10" x14ac:dyDescent="0.3">
      <c r="A1137" s="1">
        <v>7089214907</v>
      </c>
      <c r="B1137" s="2">
        <v>43211</v>
      </c>
      <c r="C1137" s="1">
        <v>6</v>
      </c>
      <c r="D1137" s="1">
        <v>42</v>
      </c>
      <c r="E1137" s="1">
        <v>231</v>
      </c>
      <c r="F1137" s="1">
        <v>57</v>
      </c>
      <c r="G1137" s="1" t="s">
        <v>1</v>
      </c>
      <c r="I1137" s="1">
        <f t="shared" si="34"/>
        <v>1386</v>
      </c>
      <c r="J1137" s="1" t="str">
        <f t="shared" si="35"/>
        <v>Apr</v>
      </c>
    </row>
    <row r="1138" spans="1:10" x14ac:dyDescent="0.3">
      <c r="A1138" s="1">
        <v>3681220875</v>
      </c>
      <c r="B1138" s="2">
        <v>43411</v>
      </c>
      <c r="C1138" s="1">
        <v>2</v>
      </c>
      <c r="D1138" s="1">
        <v>31</v>
      </c>
      <c r="E1138" s="1">
        <v>134</v>
      </c>
      <c r="F1138" s="1">
        <v>33</v>
      </c>
      <c r="G1138" s="1" t="s">
        <v>1</v>
      </c>
      <c r="I1138" s="1">
        <f t="shared" si="34"/>
        <v>268</v>
      </c>
      <c r="J1138" s="1" t="str">
        <f t="shared" si="35"/>
        <v>Nov</v>
      </c>
    </row>
    <row r="1139" spans="1:10" x14ac:dyDescent="0.3">
      <c r="A1139" s="1">
        <v>837322014</v>
      </c>
      <c r="B1139" s="2">
        <v>43139</v>
      </c>
      <c r="C1139" s="1">
        <v>2</v>
      </c>
      <c r="D1139" s="1">
        <v>34</v>
      </c>
      <c r="E1139" s="1">
        <v>144</v>
      </c>
      <c r="F1139" s="1">
        <v>65</v>
      </c>
      <c r="G1139" s="1" t="s">
        <v>1</v>
      </c>
      <c r="I1139" s="1">
        <f t="shared" si="34"/>
        <v>288</v>
      </c>
      <c r="J1139" s="1" t="str">
        <f t="shared" si="35"/>
        <v>Feb</v>
      </c>
    </row>
    <row r="1140" spans="1:10" x14ac:dyDescent="0.3">
      <c r="A1140" s="1">
        <v>4039675495</v>
      </c>
      <c r="B1140" s="2">
        <v>43167</v>
      </c>
      <c r="C1140" s="1">
        <v>1</v>
      </c>
      <c r="D1140" s="1">
        <v>27</v>
      </c>
      <c r="E1140" s="1">
        <v>235</v>
      </c>
      <c r="F1140" s="1">
        <v>44</v>
      </c>
      <c r="G1140" s="1" t="s">
        <v>0</v>
      </c>
      <c r="I1140" s="1">
        <f t="shared" si="34"/>
        <v>235</v>
      </c>
      <c r="J1140" s="1" t="str">
        <f t="shared" si="35"/>
        <v>Mar</v>
      </c>
    </row>
    <row r="1141" spans="1:10" x14ac:dyDescent="0.3">
      <c r="A1141" s="1">
        <v>3124556895</v>
      </c>
      <c r="B1141" s="2">
        <v>43252</v>
      </c>
      <c r="C1141" s="1">
        <v>5</v>
      </c>
      <c r="D1141" s="1">
        <v>29</v>
      </c>
      <c r="E1141" s="1">
        <v>97</v>
      </c>
      <c r="F1141" s="1">
        <v>38</v>
      </c>
      <c r="G1141" s="1" t="s">
        <v>1</v>
      </c>
      <c r="I1141" s="1">
        <f t="shared" si="34"/>
        <v>485</v>
      </c>
      <c r="J1141" s="1" t="str">
        <f t="shared" si="35"/>
        <v>Jun</v>
      </c>
    </row>
    <row r="1142" spans="1:10" x14ac:dyDescent="0.3">
      <c r="A1142" s="1">
        <v>799948454</v>
      </c>
      <c r="B1142" s="2">
        <v>43411</v>
      </c>
      <c r="C1142" s="1">
        <v>6</v>
      </c>
      <c r="D1142" s="1">
        <v>24</v>
      </c>
      <c r="E1142" s="1">
        <v>135</v>
      </c>
      <c r="F1142" s="1">
        <v>25</v>
      </c>
      <c r="G1142" s="1" t="s">
        <v>0</v>
      </c>
      <c r="I1142" s="1">
        <f t="shared" si="34"/>
        <v>810</v>
      </c>
      <c r="J1142" s="1" t="str">
        <f t="shared" si="35"/>
        <v>Nov</v>
      </c>
    </row>
    <row r="1143" spans="1:10" x14ac:dyDescent="0.3">
      <c r="A1143" s="1">
        <v>4089131839</v>
      </c>
      <c r="B1143" s="2">
        <v>43341</v>
      </c>
      <c r="C1143" s="1">
        <v>4</v>
      </c>
      <c r="D1143" s="1">
        <v>24</v>
      </c>
      <c r="E1143" s="1">
        <v>225</v>
      </c>
      <c r="F1143" s="1">
        <v>60</v>
      </c>
      <c r="G1143" s="1" t="s">
        <v>1</v>
      </c>
      <c r="I1143" s="1">
        <f t="shared" si="34"/>
        <v>900</v>
      </c>
      <c r="J1143" s="1" t="str">
        <f t="shared" si="35"/>
        <v>Aug</v>
      </c>
    </row>
    <row r="1144" spans="1:10" x14ac:dyDescent="0.3">
      <c r="A1144" s="1">
        <v>6605818059</v>
      </c>
      <c r="B1144" s="2">
        <v>43299</v>
      </c>
      <c r="C1144" s="1">
        <v>2</v>
      </c>
      <c r="D1144" s="1">
        <v>28</v>
      </c>
      <c r="E1144" s="1">
        <v>127</v>
      </c>
      <c r="F1144" s="1">
        <v>60</v>
      </c>
      <c r="G1144" s="1" t="s">
        <v>1</v>
      </c>
      <c r="I1144" s="1">
        <f t="shared" si="34"/>
        <v>254</v>
      </c>
      <c r="J1144" s="1" t="str">
        <f t="shared" si="35"/>
        <v>Jul</v>
      </c>
    </row>
    <row r="1145" spans="1:10" x14ac:dyDescent="0.3">
      <c r="A1145" s="1">
        <v>8118064077</v>
      </c>
      <c r="B1145" s="2">
        <v>43311</v>
      </c>
      <c r="C1145" s="1">
        <v>5</v>
      </c>
      <c r="D1145" s="1">
        <v>38</v>
      </c>
      <c r="E1145" s="1">
        <v>213</v>
      </c>
      <c r="F1145" s="1">
        <v>43</v>
      </c>
      <c r="G1145" s="1" t="s">
        <v>1</v>
      </c>
      <c r="I1145" s="1">
        <f t="shared" si="34"/>
        <v>1065</v>
      </c>
      <c r="J1145" s="1" t="str">
        <f t="shared" si="35"/>
        <v>Jul</v>
      </c>
    </row>
    <row r="1146" spans="1:10" x14ac:dyDescent="0.3">
      <c r="A1146" s="1">
        <v>3692545924</v>
      </c>
      <c r="B1146" s="2">
        <v>43205</v>
      </c>
      <c r="C1146" s="1">
        <v>3</v>
      </c>
      <c r="D1146" s="1">
        <v>12</v>
      </c>
      <c r="E1146" s="1">
        <v>152</v>
      </c>
      <c r="F1146" s="1">
        <v>40</v>
      </c>
      <c r="G1146" s="1" t="s">
        <v>0</v>
      </c>
      <c r="I1146" s="1">
        <f t="shared" si="34"/>
        <v>456</v>
      </c>
      <c r="J1146" s="1" t="str">
        <f t="shared" si="35"/>
        <v>Apr</v>
      </c>
    </row>
    <row r="1147" spans="1:10" x14ac:dyDescent="0.3">
      <c r="A1147" s="1">
        <v>9618645541</v>
      </c>
      <c r="B1147" s="2">
        <v>43186</v>
      </c>
      <c r="C1147" s="1">
        <v>7</v>
      </c>
      <c r="D1147" s="1">
        <v>20</v>
      </c>
      <c r="E1147" s="1">
        <v>197</v>
      </c>
      <c r="F1147" s="1">
        <v>64</v>
      </c>
      <c r="G1147" s="1" t="s">
        <v>1</v>
      </c>
      <c r="I1147" s="1">
        <f t="shared" si="34"/>
        <v>1379</v>
      </c>
      <c r="J1147" s="1" t="str">
        <f t="shared" si="35"/>
        <v>Mar</v>
      </c>
    </row>
    <row r="1148" spans="1:10" x14ac:dyDescent="0.3">
      <c r="A1148" s="1">
        <v>4617193766</v>
      </c>
      <c r="B1148" s="2">
        <v>43260</v>
      </c>
      <c r="C1148" s="1">
        <v>2</v>
      </c>
      <c r="D1148" s="1">
        <v>41</v>
      </c>
      <c r="E1148" s="1">
        <v>81</v>
      </c>
      <c r="F1148" s="1">
        <v>59</v>
      </c>
      <c r="G1148" s="1" t="s">
        <v>0</v>
      </c>
      <c r="I1148" s="1">
        <f t="shared" si="34"/>
        <v>162</v>
      </c>
      <c r="J1148" s="1" t="str">
        <f t="shared" si="35"/>
        <v>Jun</v>
      </c>
    </row>
    <row r="1149" spans="1:10" x14ac:dyDescent="0.3">
      <c r="A1149" s="1">
        <v>1330636880</v>
      </c>
      <c r="B1149" s="2">
        <v>43401</v>
      </c>
      <c r="C1149" s="1">
        <v>4</v>
      </c>
      <c r="D1149" s="1">
        <v>11</v>
      </c>
      <c r="E1149" s="1">
        <v>77</v>
      </c>
      <c r="F1149" s="1">
        <v>58</v>
      </c>
      <c r="G1149" s="1" t="s">
        <v>0</v>
      </c>
      <c r="I1149" s="1">
        <f t="shared" si="34"/>
        <v>308</v>
      </c>
      <c r="J1149" s="1" t="str">
        <f t="shared" si="35"/>
        <v>Oct</v>
      </c>
    </row>
    <row r="1150" spans="1:10" x14ac:dyDescent="0.3">
      <c r="A1150" s="1">
        <v>8295085573</v>
      </c>
      <c r="B1150" s="2">
        <v>43123</v>
      </c>
      <c r="C1150" s="1">
        <v>3</v>
      </c>
      <c r="D1150" s="1">
        <v>28</v>
      </c>
      <c r="E1150" s="1">
        <v>132</v>
      </c>
      <c r="F1150" s="1">
        <v>59</v>
      </c>
      <c r="G1150" s="1" t="s">
        <v>0</v>
      </c>
      <c r="I1150" s="1">
        <f t="shared" si="34"/>
        <v>396</v>
      </c>
      <c r="J1150" s="1" t="str">
        <f t="shared" si="35"/>
        <v>Jan</v>
      </c>
    </row>
    <row r="1151" spans="1:10" x14ac:dyDescent="0.3">
      <c r="A1151" s="1">
        <v>1302795414</v>
      </c>
      <c r="B1151" s="2">
        <v>43346</v>
      </c>
      <c r="C1151" s="1">
        <v>5</v>
      </c>
      <c r="D1151" s="1">
        <v>22</v>
      </c>
      <c r="E1151" s="1">
        <v>195</v>
      </c>
      <c r="F1151" s="1">
        <v>50</v>
      </c>
      <c r="G1151" s="1" t="s">
        <v>1</v>
      </c>
      <c r="I1151" s="1">
        <f t="shared" si="34"/>
        <v>975</v>
      </c>
      <c r="J1151" s="1" t="str">
        <f t="shared" si="35"/>
        <v>Sep</v>
      </c>
    </row>
    <row r="1152" spans="1:10" x14ac:dyDescent="0.3">
      <c r="A1152" s="1">
        <v>1285623967</v>
      </c>
      <c r="B1152" s="2">
        <v>43162</v>
      </c>
      <c r="C1152" s="1">
        <v>4</v>
      </c>
      <c r="D1152" s="1">
        <v>7</v>
      </c>
      <c r="E1152" s="1">
        <v>211</v>
      </c>
      <c r="F1152" s="1">
        <v>29</v>
      </c>
      <c r="G1152" s="1" t="s">
        <v>1</v>
      </c>
      <c r="H1152" s="1">
        <v>1</v>
      </c>
      <c r="I1152" s="1">
        <f t="shared" si="34"/>
        <v>844</v>
      </c>
      <c r="J1152" s="1" t="str">
        <f t="shared" si="35"/>
        <v>Mar</v>
      </c>
    </row>
    <row r="1153" spans="1:10" x14ac:dyDescent="0.3">
      <c r="A1153" s="1">
        <v>704080303</v>
      </c>
      <c r="B1153" s="2">
        <v>43108</v>
      </c>
      <c r="C1153" s="1">
        <v>7</v>
      </c>
      <c r="D1153" s="1">
        <v>21</v>
      </c>
      <c r="E1153" s="1">
        <v>83</v>
      </c>
      <c r="F1153" s="1">
        <v>61</v>
      </c>
      <c r="G1153" s="1" t="s">
        <v>0</v>
      </c>
      <c r="I1153" s="1">
        <f t="shared" si="34"/>
        <v>581</v>
      </c>
      <c r="J1153" s="1" t="str">
        <f t="shared" si="35"/>
        <v>Jan</v>
      </c>
    </row>
    <row r="1154" spans="1:10" x14ac:dyDescent="0.3">
      <c r="A1154" s="1">
        <v>4967038077</v>
      </c>
      <c r="B1154" s="2">
        <v>43146</v>
      </c>
      <c r="C1154" s="1">
        <v>5</v>
      </c>
      <c r="D1154" s="1">
        <v>13</v>
      </c>
      <c r="E1154" s="1">
        <v>111</v>
      </c>
      <c r="F1154" s="1">
        <v>28</v>
      </c>
      <c r="G1154" s="1" t="s">
        <v>0</v>
      </c>
      <c r="I1154" s="1">
        <f t="shared" si="34"/>
        <v>555</v>
      </c>
      <c r="J1154" s="1" t="str">
        <f t="shared" si="35"/>
        <v>Feb</v>
      </c>
    </row>
    <row r="1155" spans="1:10" x14ac:dyDescent="0.3">
      <c r="A1155" s="1">
        <v>9473256299</v>
      </c>
      <c r="B1155" s="2">
        <v>43120</v>
      </c>
      <c r="C1155" s="1">
        <v>1</v>
      </c>
      <c r="D1155" s="1">
        <v>41</v>
      </c>
      <c r="E1155" s="1">
        <v>198</v>
      </c>
      <c r="F1155" s="1">
        <v>56</v>
      </c>
      <c r="G1155" s="1" t="s">
        <v>0</v>
      </c>
      <c r="I1155" s="1">
        <f t="shared" ref="I1155:I1218" si="36">E1155*C1155</f>
        <v>198</v>
      </c>
      <c r="J1155" s="1" t="str">
        <f t="shared" ref="J1155:J1218" si="37">TEXT(B1155,"mmm")</f>
        <v>Jan</v>
      </c>
    </row>
    <row r="1156" spans="1:10" x14ac:dyDescent="0.3">
      <c r="A1156" s="1">
        <v>240812433</v>
      </c>
      <c r="B1156" s="2">
        <v>43196</v>
      </c>
      <c r="C1156" s="1">
        <v>6</v>
      </c>
      <c r="D1156" s="1">
        <v>3</v>
      </c>
      <c r="E1156" s="1">
        <v>166</v>
      </c>
      <c r="F1156" s="1">
        <v>65</v>
      </c>
      <c r="G1156" s="1" t="s">
        <v>1</v>
      </c>
      <c r="I1156" s="1">
        <f t="shared" si="36"/>
        <v>996</v>
      </c>
      <c r="J1156" s="1" t="str">
        <f t="shared" si="37"/>
        <v>Apr</v>
      </c>
    </row>
    <row r="1157" spans="1:10" x14ac:dyDescent="0.3">
      <c r="A1157" s="1">
        <v>9315140451</v>
      </c>
      <c r="B1157" s="2">
        <v>43203</v>
      </c>
      <c r="C1157" s="1">
        <v>5</v>
      </c>
      <c r="D1157" s="1">
        <v>8</v>
      </c>
      <c r="E1157" s="1">
        <v>104</v>
      </c>
      <c r="F1157" s="1">
        <v>61</v>
      </c>
      <c r="G1157" s="1" t="s">
        <v>0</v>
      </c>
      <c r="I1157" s="1">
        <f t="shared" si="36"/>
        <v>520</v>
      </c>
      <c r="J1157" s="1" t="str">
        <f t="shared" si="37"/>
        <v>Apr</v>
      </c>
    </row>
    <row r="1158" spans="1:10" x14ac:dyDescent="0.3">
      <c r="A1158" s="1">
        <v>5981898283</v>
      </c>
      <c r="B1158" s="2">
        <v>43361</v>
      </c>
      <c r="C1158" s="1">
        <v>3</v>
      </c>
      <c r="D1158" s="1">
        <v>23</v>
      </c>
      <c r="E1158" s="1">
        <v>231</v>
      </c>
      <c r="F1158" s="1">
        <v>47</v>
      </c>
      <c r="G1158" s="1" t="s">
        <v>0</v>
      </c>
      <c r="I1158" s="1">
        <f t="shared" si="36"/>
        <v>693</v>
      </c>
      <c r="J1158" s="1" t="str">
        <f t="shared" si="37"/>
        <v>Sep</v>
      </c>
    </row>
    <row r="1159" spans="1:10" x14ac:dyDescent="0.3">
      <c r="A1159" s="1">
        <v>7034804087</v>
      </c>
      <c r="B1159" s="2">
        <v>43191</v>
      </c>
      <c r="C1159" s="1">
        <v>3</v>
      </c>
      <c r="D1159" s="1">
        <v>42</v>
      </c>
      <c r="E1159" s="1">
        <v>161</v>
      </c>
      <c r="F1159" s="1">
        <v>62</v>
      </c>
      <c r="G1159" s="1" t="s">
        <v>1</v>
      </c>
      <c r="I1159" s="1">
        <f t="shared" si="36"/>
        <v>483</v>
      </c>
      <c r="J1159" s="1" t="str">
        <f t="shared" si="37"/>
        <v>Apr</v>
      </c>
    </row>
    <row r="1160" spans="1:10" x14ac:dyDescent="0.3">
      <c r="A1160" s="1">
        <v>5937752694</v>
      </c>
      <c r="B1160" s="2">
        <v>43323</v>
      </c>
      <c r="C1160" s="1">
        <v>7</v>
      </c>
      <c r="D1160" s="1">
        <v>9</v>
      </c>
      <c r="E1160" s="1">
        <v>229</v>
      </c>
      <c r="F1160" s="1">
        <v>25</v>
      </c>
      <c r="G1160" s="1" t="s">
        <v>1</v>
      </c>
      <c r="I1160" s="1">
        <f t="shared" si="36"/>
        <v>1603</v>
      </c>
      <c r="J1160" s="1" t="str">
        <f t="shared" si="37"/>
        <v>Aug</v>
      </c>
    </row>
    <row r="1161" spans="1:10" x14ac:dyDescent="0.3">
      <c r="A1161" s="1">
        <v>548668981</v>
      </c>
      <c r="B1161" s="2">
        <v>43228</v>
      </c>
      <c r="C1161" s="1">
        <v>1</v>
      </c>
      <c r="D1161" s="1">
        <v>47</v>
      </c>
      <c r="E1161" s="1">
        <v>108</v>
      </c>
      <c r="F1161" s="1">
        <v>34</v>
      </c>
      <c r="G1161" s="1" t="s">
        <v>0</v>
      </c>
      <c r="I1161" s="1">
        <f t="shared" si="36"/>
        <v>108</v>
      </c>
      <c r="J1161" s="1" t="str">
        <f t="shared" si="37"/>
        <v>May</v>
      </c>
    </row>
    <row r="1162" spans="1:10" x14ac:dyDescent="0.3">
      <c r="A1162" s="1">
        <v>4426494117</v>
      </c>
      <c r="B1162" s="2">
        <v>43112</v>
      </c>
      <c r="C1162" s="1">
        <v>6</v>
      </c>
      <c r="D1162" s="1">
        <v>38</v>
      </c>
      <c r="E1162" s="1">
        <v>116</v>
      </c>
      <c r="F1162" s="1">
        <v>48</v>
      </c>
      <c r="G1162" s="1" t="s">
        <v>0</v>
      </c>
      <c r="I1162" s="1">
        <f t="shared" si="36"/>
        <v>696</v>
      </c>
      <c r="J1162" s="1" t="str">
        <f t="shared" si="37"/>
        <v>Jan</v>
      </c>
    </row>
    <row r="1163" spans="1:10" x14ac:dyDescent="0.3">
      <c r="A1163" s="1">
        <v>462314030</v>
      </c>
      <c r="B1163" s="2">
        <v>43322</v>
      </c>
      <c r="C1163" s="1">
        <v>5</v>
      </c>
      <c r="D1163" s="1">
        <v>49</v>
      </c>
      <c r="E1163" s="1">
        <v>122</v>
      </c>
      <c r="F1163" s="1">
        <v>44</v>
      </c>
      <c r="G1163" s="1" t="s">
        <v>0</v>
      </c>
      <c r="I1163" s="1">
        <f t="shared" si="36"/>
        <v>610</v>
      </c>
      <c r="J1163" s="1" t="str">
        <f t="shared" si="37"/>
        <v>Aug</v>
      </c>
    </row>
    <row r="1164" spans="1:10" x14ac:dyDescent="0.3">
      <c r="A1164" s="1">
        <v>2595554948</v>
      </c>
      <c r="B1164" s="2">
        <v>43137</v>
      </c>
      <c r="C1164" s="1">
        <v>1</v>
      </c>
      <c r="D1164" s="1">
        <v>25</v>
      </c>
      <c r="E1164" s="1">
        <v>117</v>
      </c>
      <c r="F1164" s="1">
        <v>56</v>
      </c>
      <c r="G1164" s="1" t="s">
        <v>1</v>
      </c>
      <c r="I1164" s="1">
        <f t="shared" si="36"/>
        <v>117</v>
      </c>
      <c r="J1164" s="1" t="str">
        <f t="shared" si="37"/>
        <v>Feb</v>
      </c>
    </row>
    <row r="1165" spans="1:10" x14ac:dyDescent="0.3">
      <c r="A1165" s="1">
        <v>9118688942</v>
      </c>
      <c r="B1165" s="2">
        <v>43202</v>
      </c>
      <c r="C1165" s="1">
        <v>1</v>
      </c>
      <c r="D1165" s="1">
        <v>50</v>
      </c>
      <c r="E1165" s="1">
        <v>127</v>
      </c>
      <c r="F1165" s="1">
        <v>47</v>
      </c>
      <c r="G1165" s="1" t="s">
        <v>0</v>
      </c>
      <c r="I1165" s="1">
        <f t="shared" si="36"/>
        <v>127</v>
      </c>
      <c r="J1165" s="1" t="str">
        <f t="shared" si="37"/>
        <v>Apr</v>
      </c>
    </row>
    <row r="1166" spans="1:10" x14ac:dyDescent="0.3">
      <c r="A1166" s="1">
        <v>5937752694</v>
      </c>
      <c r="B1166" s="2">
        <v>43398</v>
      </c>
      <c r="C1166" s="1">
        <v>1</v>
      </c>
      <c r="D1166" s="1">
        <v>33</v>
      </c>
      <c r="E1166" s="1">
        <v>146</v>
      </c>
      <c r="F1166" s="1">
        <v>51</v>
      </c>
      <c r="G1166" s="1" t="s">
        <v>1</v>
      </c>
      <c r="I1166" s="1">
        <f t="shared" si="36"/>
        <v>146</v>
      </c>
      <c r="J1166" s="1" t="str">
        <f t="shared" si="37"/>
        <v>Oct</v>
      </c>
    </row>
    <row r="1167" spans="1:10" x14ac:dyDescent="0.3">
      <c r="A1167" s="1">
        <v>6682329598</v>
      </c>
      <c r="B1167" s="2">
        <v>43363</v>
      </c>
      <c r="C1167" s="1">
        <v>6</v>
      </c>
      <c r="D1167" s="1">
        <v>3</v>
      </c>
      <c r="E1167" s="1">
        <v>112</v>
      </c>
      <c r="F1167" s="1">
        <v>30</v>
      </c>
      <c r="G1167" s="1" t="s">
        <v>0</v>
      </c>
      <c r="I1167" s="1">
        <f t="shared" si="36"/>
        <v>672</v>
      </c>
      <c r="J1167" s="1" t="str">
        <f t="shared" si="37"/>
        <v>Sep</v>
      </c>
    </row>
    <row r="1168" spans="1:10" x14ac:dyDescent="0.3">
      <c r="A1168" s="1">
        <v>8725497561</v>
      </c>
      <c r="B1168" s="2">
        <v>43266</v>
      </c>
      <c r="C1168" s="1">
        <v>1</v>
      </c>
      <c r="D1168" s="1">
        <v>32</v>
      </c>
      <c r="E1168" s="1">
        <v>239</v>
      </c>
      <c r="F1168" s="1">
        <v>42</v>
      </c>
      <c r="G1168" s="1" t="s">
        <v>0</v>
      </c>
      <c r="I1168" s="1">
        <f t="shared" si="36"/>
        <v>239</v>
      </c>
      <c r="J1168" s="1" t="str">
        <f t="shared" si="37"/>
        <v>Jun</v>
      </c>
    </row>
    <row r="1169" spans="1:10" x14ac:dyDescent="0.3">
      <c r="A1169" s="1">
        <v>6450569549</v>
      </c>
      <c r="B1169" s="2">
        <v>43326</v>
      </c>
      <c r="C1169" s="1">
        <v>3</v>
      </c>
      <c r="D1169" s="1">
        <v>28</v>
      </c>
      <c r="E1169" s="1">
        <v>84</v>
      </c>
      <c r="F1169" s="1">
        <v>56</v>
      </c>
      <c r="G1169" s="1" t="s">
        <v>1</v>
      </c>
      <c r="I1169" s="1">
        <f t="shared" si="36"/>
        <v>252</v>
      </c>
      <c r="J1169" s="1" t="str">
        <f t="shared" si="37"/>
        <v>Aug</v>
      </c>
    </row>
    <row r="1170" spans="1:10" x14ac:dyDescent="0.3">
      <c r="A1170" s="1">
        <v>7711338740</v>
      </c>
      <c r="B1170" s="2">
        <v>43174</v>
      </c>
      <c r="C1170" s="1">
        <v>7</v>
      </c>
      <c r="D1170" s="1">
        <v>46</v>
      </c>
      <c r="E1170" s="1">
        <v>232</v>
      </c>
      <c r="F1170" s="1">
        <v>32</v>
      </c>
      <c r="G1170" s="1" t="s">
        <v>1</v>
      </c>
      <c r="I1170" s="1">
        <f t="shared" si="36"/>
        <v>1624</v>
      </c>
      <c r="J1170" s="1" t="str">
        <f t="shared" si="37"/>
        <v>Mar</v>
      </c>
    </row>
    <row r="1171" spans="1:10" x14ac:dyDescent="0.3">
      <c r="A1171" s="1">
        <v>7074538167</v>
      </c>
      <c r="B1171" s="2">
        <v>43210</v>
      </c>
      <c r="C1171" s="1">
        <v>4</v>
      </c>
      <c r="D1171" s="1">
        <v>15</v>
      </c>
      <c r="E1171" s="1">
        <v>244</v>
      </c>
      <c r="F1171" s="1">
        <v>25</v>
      </c>
      <c r="G1171" s="1" t="s">
        <v>0</v>
      </c>
      <c r="I1171" s="1">
        <f t="shared" si="36"/>
        <v>976</v>
      </c>
      <c r="J1171" s="1" t="str">
        <f t="shared" si="37"/>
        <v>Apr</v>
      </c>
    </row>
    <row r="1172" spans="1:10" x14ac:dyDescent="0.3">
      <c r="A1172" s="1">
        <v>5705427131</v>
      </c>
      <c r="B1172" s="2">
        <v>43183</v>
      </c>
      <c r="C1172" s="1">
        <v>3</v>
      </c>
      <c r="D1172" s="1">
        <v>47</v>
      </c>
      <c r="E1172" s="1">
        <v>228</v>
      </c>
      <c r="F1172" s="1">
        <v>42</v>
      </c>
      <c r="G1172" s="1" t="s">
        <v>1</v>
      </c>
      <c r="I1172" s="1">
        <f t="shared" si="36"/>
        <v>684</v>
      </c>
      <c r="J1172" s="1" t="str">
        <f t="shared" si="37"/>
        <v>Mar</v>
      </c>
    </row>
    <row r="1173" spans="1:10" x14ac:dyDescent="0.3">
      <c r="A1173" s="1">
        <v>5688915951</v>
      </c>
      <c r="B1173" s="2">
        <v>43279</v>
      </c>
      <c r="C1173" s="1">
        <v>2</v>
      </c>
      <c r="D1173" s="1">
        <v>7</v>
      </c>
      <c r="E1173" s="1">
        <v>217</v>
      </c>
      <c r="F1173" s="1">
        <v>50</v>
      </c>
      <c r="G1173" s="1" t="s">
        <v>1</v>
      </c>
      <c r="I1173" s="1">
        <f t="shared" si="36"/>
        <v>434</v>
      </c>
      <c r="J1173" s="1" t="str">
        <f t="shared" si="37"/>
        <v>Jun</v>
      </c>
    </row>
    <row r="1174" spans="1:10" x14ac:dyDescent="0.3">
      <c r="A1174" s="1">
        <v>1396282785</v>
      </c>
      <c r="B1174" s="2">
        <v>43220</v>
      </c>
      <c r="C1174" s="1">
        <v>4</v>
      </c>
      <c r="D1174" s="1">
        <v>28</v>
      </c>
      <c r="E1174" s="1">
        <v>203</v>
      </c>
      <c r="F1174" s="1">
        <v>44</v>
      </c>
      <c r="G1174" s="1" t="s">
        <v>1</v>
      </c>
      <c r="I1174" s="1">
        <f t="shared" si="36"/>
        <v>812</v>
      </c>
      <c r="J1174" s="1" t="str">
        <f t="shared" si="37"/>
        <v>Apr</v>
      </c>
    </row>
    <row r="1175" spans="1:10" x14ac:dyDescent="0.3">
      <c r="A1175" s="1">
        <v>3714709932</v>
      </c>
      <c r="B1175" s="2">
        <v>43133</v>
      </c>
      <c r="C1175" s="1">
        <v>7</v>
      </c>
      <c r="D1175" s="1">
        <v>22</v>
      </c>
      <c r="E1175" s="1">
        <v>130</v>
      </c>
      <c r="F1175" s="1">
        <v>43</v>
      </c>
      <c r="G1175" s="1" t="s">
        <v>1</v>
      </c>
      <c r="I1175" s="1">
        <f t="shared" si="36"/>
        <v>910</v>
      </c>
      <c r="J1175" s="1" t="str">
        <f t="shared" si="37"/>
        <v>Feb</v>
      </c>
    </row>
    <row r="1176" spans="1:10" x14ac:dyDescent="0.3">
      <c r="A1176" s="1">
        <v>6635398422</v>
      </c>
      <c r="B1176" s="2">
        <v>43235</v>
      </c>
      <c r="C1176" s="1">
        <v>4</v>
      </c>
      <c r="D1176" s="1">
        <v>42</v>
      </c>
      <c r="E1176" s="1">
        <v>172</v>
      </c>
      <c r="F1176" s="1">
        <v>30</v>
      </c>
      <c r="G1176" s="1" t="s">
        <v>0</v>
      </c>
      <c r="I1176" s="1">
        <f t="shared" si="36"/>
        <v>688</v>
      </c>
      <c r="J1176" s="1" t="str">
        <f t="shared" si="37"/>
        <v>May</v>
      </c>
    </row>
    <row r="1177" spans="1:10" x14ac:dyDescent="0.3">
      <c r="A1177" s="1">
        <v>1454905506</v>
      </c>
      <c r="B1177" s="2">
        <v>43206</v>
      </c>
      <c r="C1177" s="1">
        <v>5</v>
      </c>
      <c r="D1177" s="1">
        <v>4</v>
      </c>
      <c r="E1177" s="1">
        <v>140</v>
      </c>
      <c r="F1177" s="1">
        <v>43</v>
      </c>
      <c r="G1177" s="1" t="s">
        <v>0</v>
      </c>
      <c r="H1177" s="1">
        <v>1</v>
      </c>
      <c r="I1177" s="1">
        <f t="shared" si="36"/>
        <v>700</v>
      </c>
      <c r="J1177" s="1" t="str">
        <f t="shared" si="37"/>
        <v>Apr</v>
      </c>
    </row>
    <row r="1178" spans="1:10" x14ac:dyDescent="0.3">
      <c r="A1178" s="1">
        <v>3370327864</v>
      </c>
      <c r="B1178" s="2">
        <v>43316</v>
      </c>
      <c r="C1178" s="1">
        <v>7</v>
      </c>
      <c r="D1178" s="1">
        <v>42</v>
      </c>
      <c r="E1178" s="1">
        <v>234</v>
      </c>
      <c r="F1178" s="1">
        <v>59</v>
      </c>
      <c r="G1178" s="1" t="s">
        <v>1</v>
      </c>
      <c r="I1178" s="1">
        <f t="shared" si="36"/>
        <v>1638</v>
      </c>
      <c r="J1178" s="1" t="str">
        <f t="shared" si="37"/>
        <v>Aug</v>
      </c>
    </row>
    <row r="1179" spans="1:10" x14ac:dyDescent="0.3">
      <c r="A1179" s="1">
        <v>8881774313</v>
      </c>
      <c r="B1179" s="2">
        <v>43379</v>
      </c>
      <c r="C1179" s="1">
        <v>5</v>
      </c>
      <c r="D1179" s="1">
        <v>9</v>
      </c>
      <c r="E1179" s="1">
        <v>167</v>
      </c>
      <c r="F1179" s="1">
        <v>59</v>
      </c>
      <c r="G1179" s="1" t="s">
        <v>1</v>
      </c>
      <c r="I1179" s="1">
        <f t="shared" si="36"/>
        <v>835</v>
      </c>
      <c r="J1179" s="1" t="str">
        <f t="shared" si="37"/>
        <v>Oct</v>
      </c>
    </row>
    <row r="1180" spans="1:10" x14ac:dyDescent="0.3">
      <c r="A1180" s="1">
        <v>9812253076</v>
      </c>
      <c r="B1180" s="2">
        <v>43385</v>
      </c>
      <c r="C1180" s="1">
        <v>2</v>
      </c>
      <c r="D1180" s="1">
        <v>4</v>
      </c>
      <c r="E1180" s="1">
        <v>76</v>
      </c>
      <c r="F1180" s="1">
        <v>27</v>
      </c>
      <c r="G1180" s="1" t="s">
        <v>0</v>
      </c>
      <c r="I1180" s="1">
        <f t="shared" si="36"/>
        <v>152</v>
      </c>
      <c r="J1180" s="1" t="str">
        <f t="shared" si="37"/>
        <v>Oct</v>
      </c>
    </row>
    <row r="1181" spans="1:10" x14ac:dyDescent="0.3">
      <c r="A1181" s="1">
        <v>2337049620</v>
      </c>
      <c r="B1181" s="2">
        <v>43197</v>
      </c>
      <c r="C1181" s="1">
        <v>6</v>
      </c>
      <c r="D1181" s="1">
        <v>10</v>
      </c>
      <c r="E1181" s="1">
        <v>91</v>
      </c>
      <c r="F1181" s="1">
        <v>36</v>
      </c>
      <c r="G1181" s="1" t="s">
        <v>0</v>
      </c>
      <c r="I1181" s="1">
        <f t="shared" si="36"/>
        <v>546</v>
      </c>
      <c r="J1181" s="1" t="str">
        <f t="shared" si="37"/>
        <v>Apr</v>
      </c>
    </row>
    <row r="1182" spans="1:10" x14ac:dyDescent="0.3">
      <c r="A1182" s="1">
        <v>785510109</v>
      </c>
      <c r="B1182" s="2">
        <v>43333</v>
      </c>
      <c r="C1182" s="1">
        <v>5</v>
      </c>
      <c r="D1182" s="1">
        <v>3</v>
      </c>
      <c r="E1182" s="1">
        <v>161</v>
      </c>
      <c r="F1182" s="1">
        <v>47</v>
      </c>
      <c r="G1182" s="1" t="s">
        <v>1</v>
      </c>
      <c r="I1182" s="1">
        <f t="shared" si="36"/>
        <v>805</v>
      </c>
      <c r="J1182" s="1" t="str">
        <f t="shared" si="37"/>
        <v>Aug</v>
      </c>
    </row>
    <row r="1183" spans="1:10" x14ac:dyDescent="0.3">
      <c r="A1183" s="1">
        <v>2344162232</v>
      </c>
      <c r="B1183" s="2">
        <v>43382</v>
      </c>
      <c r="C1183" s="1">
        <v>2</v>
      </c>
      <c r="D1183" s="1">
        <v>35</v>
      </c>
      <c r="E1183" s="1">
        <v>156</v>
      </c>
      <c r="F1183" s="1">
        <v>38</v>
      </c>
      <c r="G1183" s="1" t="s">
        <v>1</v>
      </c>
      <c r="I1183" s="1">
        <f t="shared" si="36"/>
        <v>312</v>
      </c>
      <c r="J1183" s="1" t="str">
        <f t="shared" si="37"/>
        <v>Oct</v>
      </c>
    </row>
    <row r="1184" spans="1:10" x14ac:dyDescent="0.3">
      <c r="A1184" s="1">
        <v>6492907787</v>
      </c>
      <c r="B1184" s="2">
        <v>43171</v>
      </c>
      <c r="C1184" s="1">
        <v>2</v>
      </c>
      <c r="D1184" s="1">
        <v>9</v>
      </c>
      <c r="E1184" s="1">
        <v>242</v>
      </c>
      <c r="F1184" s="1">
        <v>50</v>
      </c>
      <c r="G1184" s="1" t="s">
        <v>0</v>
      </c>
      <c r="I1184" s="1">
        <f t="shared" si="36"/>
        <v>484</v>
      </c>
      <c r="J1184" s="1" t="str">
        <f t="shared" si="37"/>
        <v>Mar</v>
      </c>
    </row>
    <row r="1185" spans="1:10" x14ac:dyDescent="0.3">
      <c r="A1185" s="1">
        <v>4013984555</v>
      </c>
      <c r="B1185" s="2">
        <v>43392</v>
      </c>
      <c r="C1185" s="1">
        <v>7</v>
      </c>
      <c r="D1185" s="1">
        <v>7</v>
      </c>
      <c r="E1185" s="1">
        <v>150</v>
      </c>
      <c r="F1185" s="1">
        <v>42</v>
      </c>
      <c r="G1185" s="1" t="s">
        <v>0</v>
      </c>
      <c r="I1185" s="1">
        <f t="shared" si="36"/>
        <v>1050</v>
      </c>
      <c r="J1185" s="1" t="str">
        <f t="shared" si="37"/>
        <v>Oct</v>
      </c>
    </row>
    <row r="1186" spans="1:10" x14ac:dyDescent="0.3">
      <c r="A1186" s="1">
        <v>8722871888</v>
      </c>
      <c r="B1186" s="2">
        <v>43117</v>
      </c>
      <c r="C1186" s="1">
        <v>3</v>
      </c>
      <c r="D1186" s="1">
        <v>10</v>
      </c>
      <c r="E1186" s="1">
        <v>246</v>
      </c>
      <c r="F1186" s="1">
        <v>44</v>
      </c>
      <c r="G1186" s="1" t="s">
        <v>1</v>
      </c>
      <c r="I1186" s="1">
        <f t="shared" si="36"/>
        <v>738</v>
      </c>
      <c r="J1186" s="1" t="str">
        <f t="shared" si="37"/>
        <v>Jan</v>
      </c>
    </row>
    <row r="1187" spans="1:10" x14ac:dyDescent="0.3">
      <c r="A1187" s="1">
        <v>5172027556</v>
      </c>
      <c r="B1187" s="2">
        <v>43163</v>
      </c>
      <c r="C1187" s="1">
        <v>7</v>
      </c>
      <c r="D1187" s="1">
        <v>7</v>
      </c>
      <c r="E1187" s="1">
        <v>139</v>
      </c>
      <c r="F1187" s="1">
        <v>43</v>
      </c>
      <c r="G1187" s="1" t="s">
        <v>0</v>
      </c>
      <c r="I1187" s="1">
        <f t="shared" si="36"/>
        <v>973</v>
      </c>
      <c r="J1187" s="1" t="str">
        <f t="shared" si="37"/>
        <v>Mar</v>
      </c>
    </row>
    <row r="1188" spans="1:10" x14ac:dyDescent="0.3">
      <c r="A1188" s="1">
        <v>5997160750</v>
      </c>
      <c r="B1188" s="2">
        <v>43160</v>
      </c>
      <c r="C1188" s="1">
        <v>6</v>
      </c>
      <c r="D1188" s="1">
        <v>22</v>
      </c>
      <c r="E1188" s="1">
        <v>79</v>
      </c>
      <c r="F1188" s="1">
        <v>34</v>
      </c>
      <c r="G1188" s="1" t="s">
        <v>0</v>
      </c>
      <c r="I1188" s="1">
        <f t="shared" si="36"/>
        <v>474</v>
      </c>
      <c r="J1188" s="1" t="str">
        <f t="shared" si="37"/>
        <v>Mar</v>
      </c>
    </row>
    <row r="1189" spans="1:10" x14ac:dyDescent="0.3">
      <c r="A1189" s="1">
        <v>5584142921</v>
      </c>
      <c r="B1189" s="2">
        <v>43132</v>
      </c>
      <c r="C1189" s="1">
        <v>1</v>
      </c>
      <c r="D1189" s="1">
        <v>30</v>
      </c>
      <c r="E1189" s="1">
        <v>214</v>
      </c>
      <c r="F1189" s="1">
        <v>61</v>
      </c>
      <c r="G1189" s="1" t="s">
        <v>1</v>
      </c>
      <c r="I1189" s="1">
        <f t="shared" si="36"/>
        <v>214</v>
      </c>
      <c r="J1189" s="1" t="str">
        <f t="shared" si="37"/>
        <v>Feb</v>
      </c>
    </row>
    <row r="1190" spans="1:10" x14ac:dyDescent="0.3">
      <c r="A1190" s="1">
        <v>6205439441</v>
      </c>
      <c r="B1190" s="2">
        <v>43313</v>
      </c>
      <c r="C1190" s="1">
        <v>7</v>
      </c>
      <c r="D1190" s="1">
        <v>47</v>
      </c>
      <c r="E1190" s="1">
        <v>200</v>
      </c>
      <c r="F1190" s="1">
        <v>54</v>
      </c>
      <c r="G1190" s="1" t="s">
        <v>0</v>
      </c>
      <c r="I1190" s="1">
        <f t="shared" si="36"/>
        <v>1400</v>
      </c>
      <c r="J1190" s="1" t="str">
        <f t="shared" si="37"/>
        <v>Aug</v>
      </c>
    </row>
    <row r="1191" spans="1:10" x14ac:dyDescent="0.3">
      <c r="A1191" s="1">
        <v>4555950747</v>
      </c>
      <c r="B1191" s="2">
        <v>43211</v>
      </c>
      <c r="C1191" s="1">
        <v>4</v>
      </c>
      <c r="D1191" s="1">
        <v>26</v>
      </c>
      <c r="E1191" s="1">
        <v>246</v>
      </c>
      <c r="F1191" s="1">
        <v>43</v>
      </c>
      <c r="G1191" s="1" t="s">
        <v>0</v>
      </c>
      <c r="I1191" s="1">
        <f t="shared" si="36"/>
        <v>984</v>
      </c>
      <c r="J1191" s="1" t="str">
        <f t="shared" si="37"/>
        <v>Apr</v>
      </c>
    </row>
    <row r="1192" spans="1:10" x14ac:dyDescent="0.3">
      <c r="A1192" s="1">
        <v>4162719144</v>
      </c>
      <c r="B1192" s="2">
        <v>43116</v>
      </c>
      <c r="C1192" s="1">
        <v>4</v>
      </c>
      <c r="D1192" s="1">
        <v>41</v>
      </c>
      <c r="E1192" s="1">
        <v>143</v>
      </c>
      <c r="F1192" s="1">
        <v>64</v>
      </c>
      <c r="G1192" s="1" t="s">
        <v>1</v>
      </c>
      <c r="I1192" s="1">
        <f t="shared" si="36"/>
        <v>572</v>
      </c>
      <c r="J1192" s="1" t="str">
        <f t="shared" si="37"/>
        <v>Jan</v>
      </c>
    </row>
    <row r="1193" spans="1:10" x14ac:dyDescent="0.3">
      <c r="A1193" s="1">
        <v>8768576293</v>
      </c>
      <c r="B1193" s="2">
        <v>43338</v>
      </c>
      <c r="C1193" s="1">
        <v>3</v>
      </c>
      <c r="D1193" s="1">
        <v>2</v>
      </c>
      <c r="E1193" s="1">
        <v>110</v>
      </c>
      <c r="F1193" s="1">
        <v>55</v>
      </c>
      <c r="G1193" s="1" t="s">
        <v>1</v>
      </c>
      <c r="I1193" s="1">
        <f t="shared" si="36"/>
        <v>330</v>
      </c>
      <c r="J1193" s="1" t="str">
        <f t="shared" si="37"/>
        <v>Aug</v>
      </c>
    </row>
    <row r="1194" spans="1:10" x14ac:dyDescent="0.3">
      <c r="A1194" s="1">
        <v>9829500845</v>
      </c>
      <c r="B1194" s="2">
        <v>43343</v>
      </c>
      <c r="C1194" s="1">
        <v>2</v>
      </c>
      <c r="D1194" s="1">
        <v>18</v>
      </c>
      <c r="E1194" s="1">
        <v>122</v>
      </c>
      <c r="F1194" s="1">
        <v>61</v>
      </c>
      <c r="G1194" s="1" t="s">
        <v>0</v>
      </c>
      <c r="I1194" s="1">
        <f t="shared" si="36"/>
        <v>244</v>
      </c>
      <c r="J1194" s="1" t="str">
        <f t="shared" si="37"/>
        <v>Aug</v>
      </c>
    </row>
    <row r="1195" spans="1:10" x14ac:dyDescent="0.3">
      <c r="A1195" s="1">
        <v>7931608259</v>
      </c>
      <c r="B1195" s="2">
        <v>43327</v>
      </c>
      <c r="C1195" s="1">
        <v>7</v>
      </c>
      <c r="D1195" s="1">
        <v>6</v>
      </c>
      <c r="E1195" s="1">
        <v>108</v>
      </c>
      <c r="F1195" s="1">
        <v>55</v>
      </c>
      <c r="G1195" s="1" t="s">
        <v>0</v>
      </c>
      <c r="I1195" s="1">
        <f t="shared" si="36"/>
        <v>756</v>
      </c>
      <c r="J1195" s="1" t="str">
        <f t="shared" si="37"/>
        <v>Aug</v>
      </c>
    </row>
    <row r="1196" spans="1:10" x14ac:dyDescent="0.3">
      <c r="A1196" s="1">
        <v>8942662102</v>
      </c>
      <c r="B1196" s="2">
        <v>43372</v>
      </c>
      <c r="C1196" s="1">
        <v>3</v>
      </c>
      <c r="D1196" s="1">
        <v>34</v>
      </c>
      <c r="E1196" s="1">
        <v>121</v>
      </c>
      <c r="F1196" s="1">
        <v>32</v>
      </c>
      <c r="G1196" s="1" t="s">
        <v>0</v>
      </c>
      <c r="I1196" s="1">
        <f t="shared" si="36"/>
        <v>363</v>
      </c>
      <c r="J1196" s="1" t="str">
        <f t="shared" si="37"/>
        <v>Sep</v>
      </c>
    </row>
    <row r="1197" spans="1:10" x14ac:dyDescent="0.3">
      <c r="A1197" s="1">
        <v>9636558310</v>
      </c>
      <c r="B1197" s="2">
        <v>43406</v>
      </c>
      <c r="C1197" s="1">
        <v>4</v>
      </c>
      <c r="D1197" s="1">
        <v>24</v>
      </c>
      <c r="E1197" s="1">
        <v>230</v>
      </c>
      <c r="F1197" s="1">
        <v>39</v>
      </c>
      <c r="G1197" s="1" t="s">
        <v>1</v>
      </c>
      <c r="I1197" s="1">
        <f t="shared" si="36"/>
        <v>920</v>
      </c>
      <c r="J1197" s="1" t="str">
        <f t="shared" si="37"/>
        <v>Nov</v>
      </c>
    </row>
    <row r="1198" spans="1:10" x14ac:dyDescent="0.3">
      <c r="A1198" s="1">
        <v>8524232560</v>
      </c>
      <c r="B1198" s="2">
        <v>43114</v>
      </c>
      <c r="C1198" s="1">
        <v>3</v>
      </c>
      <c r="D1198" s="1">
        <v>13</v>
      </c>
      <c r="E1198" s="1">
        <v>197</v>
      </c>
      <c r="F1198" s="1">
        <v>58</v>
      </c>
      <c r="G1198" s="1" t="s">
        <v>0</v>
      </c>
      <c r="I1198" s="1">
        <f t="shared" si="36"/>
        <v>591</v>
      </c>
      <c r="J1198" s="1" t="str">
        <f t="shared" si="37"/>
        <v>Jan</v>
      </c>
    </row>
    <row r="1199" spans="1:10" x14ac:dyDescent="0.3">
      <c r="A1199" s="1">
        <v>1289569886</v>
      </c>
      <c r="B1199" s="2">
        <v>43320</v>
      </c>
      <c r="C1199" s="1">
        <v>5</v>
      </c>
      <c r="D1199" s="1">
        <v>26</v>
      </c>
      <c r="E1199" s="1">
        <v>187</v>
      </c>
      <c r="F1199" s="1">
        <v>42</v>
      </c>
      <c r="G1199" s="1" t="s">
        <v>1</v>
      </c>
      <c r="I1199" s="1">
        <f t="shared" si="36"/>
        <v>935</v>
      </c>
      <c r="J1199" s="1" t="str">
        <f t="shared" si="37"/>
        <v>Aug</v>
      </c>
    </row>
    <row r="1200" spans="1:10" x14ac:dyDescent="0.3">
      <c r="A1200" s="1">
        <v>6635398422</v>
      </c>
      <c r="B1200" s="2">
        <v>43386</v>
      </c>
      <c r="C1200" s="1">
        <v>1</v>
      </c>
      <c r="D1200" s="1">
        <v>36</v>
      </c>
      <c r="E1200" s="1">
        <v>85</v>
      </c>
      <c r="F1200" s="1">
        <v>31</v>
      </c>
      <c r="G1200" s="1" t="s">
        <v>0</v>
      </c>
      <c r="I1200" s="1">
        <f t="shared" si="36"/>
        <v>85</v>
      </c>
      <c r="J1200" s="1" t="str">
        <f t="shared" si="37"/>
        <v>Oct</v>
      </c>
    </row>
    <row r="1201" spans="1:10" x14ac:dyDescent="0.3">
      <c r="A1201" s="1">
        <v>9388143280</v>
      </c>
      <c r="B1201" s="2">
        <v>43248</v>
      </c>
      <c r="C1201" s="1">
        <v>5</v>
      </c>
      <c r="D1201" s="1">
        <v>38</v>
      </c>
      <c r="E1201" s="1">
        <v>202</v>
      </c>
      <c r="F1201" s="1">
        <v>37</v>
      </c>
      <c r="G1201" s="1" t="s">
        <v>1</v>
      </c>
      <c r="I1201" s="1">
        <f t="shared" si="36"/>
        <v>1010</v>
      </c>
      <c r="J1201" s="1" t="str">
        <f t="shared" si="37"/>
        <v>May</v>
      </c>
    </row>
    <row r="1202" spans="1:10" x14ac:dyDescent="0.3">
      <c r="A1202" s="1">
        <v>9670401348</v>
      </c>
      <c r="B1202" s="2">
        <v>43202</v>
      </c>
      <c r="C1202" s="1">
        <v>5</v>
      </c>
      <c r="D1202" s="1">
        <v>2</v>
      </c>
      <c r="E1202" s="1">
        <v>157</v>
      </c>
      <c r="F1202" s="1">
        <v>29</v>
      </c>
      <c r="G1202" s="1" t="s">
        <v>0</v>
      </c>
      <c r="I1202" s="1">
        <f t="shared" si="36"/>
        <v>785</v>
      </c>
      <c r="J1202" s="1" t="str">
        <f t="shared" si="37"/>
        <v>Apr</v>
      </c>
    </row>
    <row r="1203" spans="1:10" x14ac:dyDescent="0.3">
      <c r="A1203" s="1">
        <v>5357241988</v>
      </c>
      <c r="B1203" s="2">
        <v>43333</v>
      </c>
      <c r="C1203" s="1">
        <v>7</v>
      </c>
      <c r="D1203" s="1">
        <v>31</v>
      </c>
      <c r="E1203" s="1">
        <v>185</v>
      </c>
      <c r="F1203" s="1">
        <v>62</v>
      </c>
      <c r="G1203" s="1" t="s">
        <v>0</v>
      </c>
      <c r="I1203" s="1">
        <f t="shared" si="36"/>
        <v>1295</v>
      </c>
      <c r="J1203" s="1" t="str">
        <f t="shared" si="37"/>
        <v>Aug</v>
      </c>
    </row>
    <row r="1204" spans="1:10" x14ac:dyDescent="0.3">
      <c r="A1204" s="1">
        <v>2387209087</v>
      </c>
      <c r="B1204" s="2">
        <v>43224</v>
      </c>
      <c r="C1204" s="1">
        <v>1</v>
      </c>
      <c r="D1204" s="1">
        <v>21</v>
      </c>
      <c r="E1204" s="1">
        <v>136</v>
      </c>
      <c r="F1204" s="1">
        <v>39</v>
      </c>
      <c r="G1204" s="1" t="s">
        <v>0</v>
      </c>
      <c r="I1204" s="1">
        <f t="shared" si="36"/>
        <v>136</v>
      </c>
      <c r="J1204" s="1" t="str">
        <f t="shared" si="37"/>
        <v>May</v>
      </c>
    </row>
    <row r="1205" spans="1:10" x14ac:dyDescent="0.3">
      <c r="A1205" s="1">
        <v>6838025736</v>
      </c>
      <c r="B1205" s="2">
        <v>43154</v>
      </c>
      <c r="C1205" s="1">
        <v>1</v>
      </c>
      <c r="D1205" s="1">
        <v>29</v>
      </c>
      <c r="E1205" s="1">
        <v>239</v>
      </c>
      <c r="F1205" s="1">
        <v>61</v>
      </c>
      <c r="G1205" s="1" t="s">
        <v>1</v>
      </c>
      <c r="I1205" s="1">
        <f t="shared" si="36"/>
        <v>239</v>
      </c>
      <c r="J1205" s="1" t="str">
        <f t="shared" si="37"/>
        <v>Feb</v>
      </c>
    </row>
    <row r="1206" spans="1:10" x14ac:dyDescent="0.3">
      <c r="A1206" s="1">
        <v>3061838120</v>
      </c>
      <c r="B1206" s="2">
        <v>43196</v>
      </c>
      <c r="C1206" s="1">
        <v>7</v>
      </c>
      <c r="D1206" s="1">
        <v>46</v>
      </c>
      <c r="E1206" s="1">
        <v>167</v>
      </c>
      <c r="F1206" s="1">
        <v>25</v>
      </c>
      <c r="G1206" s="1" t="s">
        <v>1</v>
      </c>
      <c r="I1206" s="1">
        <f t="shared" si="36"/>
        <v>1169</v>
      </c>
      <c r="J1206" s="1" t="str">
        <f t="shared" si="37"/>
        <v>Apr</v>
      </c>
    </row>
    <row r="1207" spans="1:10" x14ac:dyDescent="0.3">
      <c r="A1207" s="1">
        <v>3912288658</v>
      </c>
      <c r="B1207" s="2">
        <v>43278</v>
      </c>
      <c r="C1207" s="1">
        <v>7</v>
      </c>
      <c r="D1207" s="1">
        <v>19</v>
      </c>
      <c r="E1207" s="1">
        <v>201</v>
      </c>
      <c r="F1207" s="1">
        <v>45</v>
      </c>
      <c r="G1207" s="1" t="s">
        <v>1</v>
      </c>
      <c r="I1207" s="1">
        <f t="shared" si="36"/>
        <v>1407</v>
      </c>
      <c r="J1207" s="1" t="str">
        <f t="shared" si="37"/>
        <v>Jun</v>
      </c>
    </row>
    <row r="1208" spans="1:10" x14ac:dyDescent="0.3">
      <c r="A1208" s="1">
        <v>6885927295</v>
      </c>
      <c r="B1208" s="2">
        <v>43137</v>
      </c>
      <c r="C1208" s="1">
        <v>6</v>
      </c>
      <c r="D1208" s="1">
        <v>38</v>
      </c>
      <c r="E1208" s="1">
        <v>185</v>
      </c>
      <c r="F1208" s="1">
        <v>53</v>
      </c>
      <c r="G1208" s="1" t="s">
        <v>0</v>
      </c>
      <c r="I1208" s="1">
        <f t="shared" si="36"/>
        <v>1110</v>
      </c>
      <c r="J1208" s="1" t="str">
        <f t="shared" si="37"/>
        <v>Feb</v>
      </c>
    </row>
    <row r="1209" spans="1:10" x14ac:dyDescent="0.3">
      <c r="A1209" s="1">
        <v>6821083940</v>
      </c>
      <c r="B1209" s="2">
        <v>43161</v>
      </c>
      <c r="C1209" s="1">
        <v>3</v>
      </c>
      <c r="D1209" s="1">
        <v>41</v>
      </c>
      <c r="E1209" s="1">
        <v>178</v>
      </c>
      <c r="F1209" s="1">
        <v>36</v>
      </c>
      <c r="G1209" s="1" t="s">
        <v>0</v>
      </c>
      <c r="I1209" s="1">
        <f t="shared" si="36"/>
        <v>534</v>
      </c>
      <c r="J1209" s="1" t="str">
        <f t="shared" si="37"/>
        <v>Mar</v>
      </c>
    </row>
    <row r="1210" spans="1:10" x14ac:dyDescent="0.3">
      <c r="A1210" s="1">
        <v>4843339911</v>
      </c>
      <c r="B1210" s="2">
        <v>43350</v>
      </c>
      <c r="C1210" s="1">
        <v>3</v>
      </c>
      <c r="D1210" s="1">
        <v>5</v>
      </c>
      <c r="E1210" s="1">
        <v>88</v>
      </c>
      <c r="F1210" s="1">
        <v>25</v>
      </c>
      <c r="G1210" s="1" t="s">
        <v>1</v>
      </c>
      <c r="I1210" s="1">
        <f t="shared" si="36"/>
        <v>264</v>
      </c>
      <c r="J1210" s="1" t="str">
        <f t="shared" si="37"/>
        <v>Sep</v>
      </c>
    </row>
    <row r="1211" spans="1:10" x14ac:dyDescent="0.3">
      <c r="A1211" s="1">
        <v>1027134599</v>
      </c>
      <c r="B1211" s="2">
        <v>43292</v>
      </c>
      <c r="C1211" s="1">
        <v>3</v>
      </c>
      <c r="D1211" s="1">
        <v>17</v>
      </c>
      <c r="E1211" s="1">
        <v>250</v>
      </c>
      <c r="F1211" s="1">
        <v>52</v>
      </c>
      <c r="G1211" s="1" t="s">
        <v>0</v>
      </c>
      <c r="I1211" s="1">
        <f t="shared" si="36"/>
        <v>750</v>
      </c>
      <c r="J1211" s="1" t="str">
        <f t="shared" si="37"/>
        <v>Jul</v>
      </c>
    </row>
    <row r="1212" spans="1:10" x14ac:dyDescent="0.3">
      <c r="A1212" s="1">
        <v>8047060295</v>
      </c>
      <c r="B1212" s="2">
        <v>43256</v>
      </c>
      <c r="C1212" s="1">
        <v>5</v>
      </c>
      <c r="D1212" s="1">
        <v>19</v>
      </c>
      <c r="E1212" s="1">
        <v>102</v>
      </c>
      <c r="F1212" s="1">
        <v>36</v>
      </c>
      <c r="G1212" s="1" t="s">
        <v>1</v>
      </c>
      <c r="I1212" s="1">
        <f t="shared" si="36"/>
        <v>510</v>
      </c>
      <c r="J1212" s="1" t="str">
        <f t="shared" si="37"/>
        <v>Jun</v>
      </c>
    </row>
    <row r="1213" spans="1:10" x14ac:dyDescent="0.3">
      <c r="A1213" s="1">
        <v>692638466</v>
      </c>
      <c r="B1213" s="2">
        <v>43207</v>
      </c>
      <c r="C1213" s="1">
        <v>1</v>
      </c>
      <c r="D1213" s="1">
        <v>44</v>
      </c>
      <c r="E1213" s="1">
        <v>127</v>
      </c>
      <c r="F1213" s="1">
        <v>50</v>
      </c>
      <c r="G1213" s="1" t="s">
        <v>1</v>
      </c>
      <c r="I1213" s="1">
        <f t="shared" si="36"/>
        <v>127</v>
      </c>
      <c r="J1213" s="1" t="str">
        <f t="shared" si="37"/>
        <v>Apr</v>
      </c>
    </row>
    <row r="1214" spans="1:10" x14ac:dyDescent="0.3">
      <c r="A1214" s="1">
        <v>6586338646</v>
      </c>
      <c r="B1214" s="2">
        <v>43356</v>
      </c>
      <c r="C1214" s="1">
        <v>2</v>
      </c>
      <c r="D1214" s="1">
        <v>41</v>
      </c>
      <c r="E1214" s="1">
        <v>212</v>
      </c>
      <c r="F1214" s="1">
        <v>50</v>
      </c>
      <c r="G1214" s="1" t="s">
        <v>0</v>
      </c>
      <c r="I1214" s="1">
        <f t="shared" si="36"/>
        <v>424</v>
      </c>
      <c r="J1214" s="1" t="str">
        <f t="shared" si="37"/>
        <v>Sep</v>
      </c>
    </row>
    <row r="1215" spans="1:10" x14ac:dyDescent="0.3">
      <c r="A1215" s="1">
        <v>2976821666</v>
      </c>
      <c r="B1215" s="2">
        <v>43172</v>
      </c>
      <c r="C1215" s="1">
        <v>2</v>
      </c>
      <c r="D1215" s="1">
        <v>41</v>
      </c>
      <c r="E1215" s="1">
        <v>97</v>
      </c>
      <c r="F1215" s="1">
        <v>34</v>
      </c>
      <c r="G1215" s="1" t="s">
        <v>1</v>
      </c>
      <c r="I1215" s="1">
        <f t="shared" si="36"/>
        <v>194</v>
      </c>
      <c r="J1215" s="1" t="str">
        <f t="shared" si="37"/>
        <v>Mar</v>
      </c>
    </row>
    <row r="1216" spans="1:10" x14ac:dyDescent="0.3">
      <c r="A1216" s="1">
        <v>8669395878</v>
      </c>
      <c r="B1216" s="2">
        <v>43103</v>
      </c>
      <c r="C1216" s="1">
        <v>2</v>
      </c>
      <c r="D1216" s="1">
        <v>21</v>
      </c>
      <c r="E1216" s="1">
        <v>202</v>
      </c>
      <c r="F1216" s="1">
        <v>50</v>
      </c>
      <c r="G1216" s="1" t="s">
        <v>0</v>
      </c>
      <c r="I1216" s="1">
        <f t="shared" si="36"/>
        <v>404</v>
      </c>
      <c r="J1216" s="1" t="str">
        <f t="shared" si="37"/>
        <v>Jan</v>
      </c>
    </row>
    <row r="1217" spans="1:10" x14ac:dyDescent="0.3">
      <c r="A1217" s="1">
        <v>1573639281</v>
      </c>
      <c r="B1217" s="2">
        <v>43315</v>
      </c>
      <c r="C1217" s="1">
        <v>7</v>
      </c>
      <c r="D1217" s="1">
        <v>18</v>
      </c>
      <c r="E1217" s="1">
        <v>81</v>
      </c>
      <c r="F1217" s="1">
        <v>36</v>
      </c>
      <c r="G1217" s="1" t="s">
        <v>1</v>
      </c>
      <c r="I1217" s="1">
        <f t="shared" si="36"/>
        <v>567</v>
      </c>
      <c r="J1217" s="1" t="str">
        <f t="shared" si="37"/>
        <v>Aug</v>
      </c>
    </row>
    <row r="1218" spans="1:10" x14ac:dyDescent="0.3">
      <c r="A1218" s="1">
        <v>6459836086</v>
      </c>
      <c r="B1218" s="2">
        <v>43258</v>
      </c>
      <c r="C1218" s="1">
        <v>2</v>
      </c>
      <c r="D1218" s="1">
        <v>48</v>
      </c>
      <c r="E1218" s="1">
        <v>105</v>
      </c>
      <c r="F1218" s="1">
        <v>60</v>
      </c>
      <c r="G1218" s="1" t="s">
        <v>1</v>
      </c>
      <c r="I1218" s="1">
        <f t="shared" si="36"/>
        <v>210</v>
      </c>
      <c r="J1218" s="1" t="str">
        <f t="shared" si="37"/>
        <v>Jun</v>
      </c>
    </row>
    <row r="1219" spans="1:10" x14ac:dyDescent="0.3">
      <c r="A1219" s="1">
        <v>1698018258</v>
      </c>
      <c r="B1219" s="2">
        <v>43229</v>
      </c>
      <c r="C1219" s="1">
        <v>5</v>
      </c>
      <c r="D1219" s="1">
        <v>42</v>
      </c>
      <c r="E1219" s="1">
        <v>209</v>
      </c>
      <c r="F1219" s="1">
        <v>60</v>
      </c>
      <c r="G1219" s="1" t="s">
        <v>0</v>
      </c>
      <c r="I1219" s="1">
        <f t="shared" ref="I1219:I1282" si="38">E1219*C1219</f>
        <v>1045</v>
      </c>
      <c r="J1219" s="1" t="str">
        <f t="shared" ref="J1219:J1282" si="39">TEXT(B1219,"mmm")</f>
        <v>May</v>
      </c>
    </row>
    <row r="1220" spans="1:10" x14ac:dyDescent="0.3">
      <c r="A1220" s="1">
        <v>8877678216</v>
      </c>
      <c r="B1220" s="2">
        <v>43186</v>
      </c>
      <c r="C1220" s="1">
        <v>5</v>
      </c>
      <c r="D1220" s="1">
        <v>11</v>
      </c>
      <c r="E1220" s="1">
        <v>176</v>
      </c>
      <c r="F1220" s="1">
        <v>49</v>
      </c>
      <c r="G1220" s="1" t="s">
        <v>1</v>
      </c>
      <c r="I1220" s="1">
        <f t="shared" si="38"/>
        <v>880</v>
      </c>
      <c r="J1220" s="1" t="str">
        <f t="shared" si="39"/>
        <v>Mar</v>
      </c>
    </row>
    <row r="1221" spans="1:10" x14ac:dyDescent="0.3">
      <c r="A1221" s="1">
        <v>5297095050</v>
      </c>
      <c r="B1221" s="2">
        <v>43303</v>
      </c>
      <c r="C1221" s="1">
        <v>1</v>
      </c>
      <c r="D1221" s="1">
        <v>42</v>
      </c>
      <c r="E1221" s="1">
        <v>150</v>
      </c>
      <c r="F1221" s="1">
        <v>35</v>
      </c>
      <c r="G1221" s="1" t="s">
        <v>1</v>
      </c>
      <c r="I1221" s="1">
        <f t="shared" si="38"/>
        <v>150</v>
      </c>
      <c r="J1221" s="1" t="str">
        <f t="shared" si="39"/>
        <v>Jul</v>
      </c>
    </row>
    <row r="1222" spans="1:10" x14ac:dyDescent="0.3">
      <c r="A1222" s="1">
        <v>50034804</v>
      </c>
      <c r="B1222" s="2">
        <v>43109</v>
      </c>
      <c r="C1222" s="1">
        <v>7</v>
      </c>
      <c r="D1222" s="1">
        <v>50</v>
      </c>
      <c r="E1222" s="1">
        <v>189</v>
      </c>
      <c r="F1222" s="1">
        <v>28</v>
      </c>
      <c r="G1222" s="1" t="s">
        <v>1</v>
      </c>
      <c r="I1222" s="1">
        <f t="shared" si="38"/>
        <v>1323</v>
      </c>
      <c r="J1222" s="1" t="str">
        <f t="shared" si="39"/>
        <v>Jan</v>
      </c>
    </row>
    <row r="1223" spans="1:10" x14ac:dyDescent="0.3">
      <c r="A1223" s="1">
        <v>160161134</v>
      </c>
      <c r="B1223" s="2">
        <v>43216</v>
      </c>
      <c r="C1223" s="1">
        <v>2</v>
      </c>
      <c r="D1223" s="1">
        <v>19</v>
      </c>
      <c r="E1223" s="1">
        <v>184</v>
      </c>
      <c r="F1223" s="1">
        <v>42</v>
      </c>
      <c r="G1223" s="1" t="s">
        <v>1</v>
      </c>
      <c r="I1223" s="1">
        <f t="shared" si="38"/>
        <v>368</v>
      </c>
      <c r="J1223" s="1" t="str">
        <f t="shared" si="39"/>
        <v>Apr</v>
      </c>
    </row>
    <row r="1224" spans="1:10" x14ac:dyDescent="0.3">
      <c r="A1224" s="1">
        <v>3384655419</v>
      </c>
      <c r="B1224" s="2">
        <v>43353</v>
      </c>
      <c r="C1224" s="1">
        <v>7</v>
      </c>
      <c r="D1224" s="1">
        <v>38</v>
      </c>
      <c r="E1224" s="1">
        <v>163</v>
      </c>
      <c r="F1224" s="1">
        <v>63</v>
      </c>
      <c r="G1224" s="1" t="s">
        <v>0</v>
      </c>
      <c r="I1224" s="1">
        <f t="shared" si="38"/>
        <v>1141</v>
      </c>
      <c r="J1224" s="1" t="str">
        <f t="shared" si="39"/>
        <v>Sep</v>
      </c>
    </row>
    <row r="1225" spans="1:10" x14ac:dyDescent="0.3">
      <c r="A1225" s="1">
        <v>2995961699</v>
      </c>
      <c r="B1225" s="2">
        <v>43225</v>
      </c>
      <c r="C1225" s="1">
        <v>1</v>
      </c>
      <c r="D1225" s="1">
        <v>17</v>
      </c>
      <c r="E1225" s="1">
        <v>171</v>
      </c>
      <c r="F1225" s="1">
        <v>61</v>
      </c>
      <c r="G1225" s="1" t="s">
        <v>0</v>
      </c>
      <c r="I1225" s="1">
        <f t="shared" si="38"/>
        <v>171</v>
      </c>
      <c r="J1225" s="1" t="str">
        <f t="shared" si="39"/>
        <v>May</v>
      </c>
    </row>
    <row r="1226" spans="1:10" x14ac:dyDescent="0.3">
      <c r="A1226" s="1">
        <v>866606769</v>
      </c>
      <c r="B1226" s="2">
        <v>43152</v>
      </c>
      <c r="C1226" s="1">
        <v>7</v>
      </c>
      <c r="D1226" s="1">
        <v>26</v>
      </c>
      <c r="E1226" s="1">
        <v>115</v>
      </c>
      <c r="F1226" s="1">
        <v>42</v>
      </c>
      <c r="G1226" s="1" t="s">
        <v>0</v>
      </c>
      <c r="I1226" s="1">
        <f t="shared" si="38"/>
        <v>805</v>
      </c>
      <c r="J1226" s="1" t="str">
        <f t="shared" si="39"/>
        <v>Feb</v>
      </c>
    </row>
    <row r="1227" spans="1:10" x14ac:dyDescent="0.3">
      <c r="A1227" s="1">
        <v>7957998003</v>
      </c>
      <c r="B1227" s="2">
        <v>43225</v>
      </c>
      <c r="C1227" s="1">
        <v>1</v>
      </c>
      <c r="D1227" s="1">
        <v>17</v>
      </c>
      <c r="E1227" s="1">
        <v>238</v>
      </c>
      <c r="F1227" s="1">
        <v>51</v>
      </c>
      <c r="G1227" s="1" t="s">
        <v>1</v>
      </c>
      <c r="I1227" s="1">
        <f t="shared" si="38"/>
        <v>238</v>
      </c>
      <c r="J1227" s="1" t="str">
        <f t="shared" si="39"/>
        <v>May</v>
      </c>
    </row>
    <row r="1228" spans="1:10" x14ac:dyDescent="0.3">
      <c r="A1228" s="1">
        <v>7105866446</v>
      </c>
      <c r="B1228" s="2">
        <v>43314</v>
      </c>
      <c r="C1228" s="1">
        <v>5</v>
      </c>
      <c r="D1228" s="1">
        <v>19</v>
      </c>
      <c r="E1228" s="1">
        <v>180</v>
      </c>
      <c r="F1228" s="1">
        <v>52</v>
      </c>
      <c r="G1228" s="1" t="s">
        <v>1</v>
      </c>
      <c r="I1228" s="1">
        <f t="shared" si="38"/>
        <v>900</v>
      </c>
      <c r="J1228" s="1" t="str">
        <f t="shared" si="39"/>
        <v>Aug</v>
      </c>
    </row>
    <row r="1229" spans="1:10" x14ac:dyDescent="0.3">
      <c r="A1229" s="1">
        <v>6540239572</v>
      </c>
      <c r="B1229" s="2">
        <v>43169</v>
      </c>
      <c r="C1229" s="1">
        <v>1</v>
      </c>
      <c r="D1229" s="1">
        <v>50</v>
      </c>
      <c r="E1229" s="1">
        <v>238</v>
      </c>
      <c r="F1229" s="1">
        <v>41</v>
      </c>
      <c r="G1229" s="1" t="s">
        <v>1</v>
      </c>
      <c r="H1229" s="1">
        <v>1</v>
      </c>
      <c r="I1229" s="1">
        <f t="shared" si="38"/>
        <v>238</v>
      </c>
      <c r="J1229" s="1" t="str">
        <f t="shared" si="39"/>
        <v>Mar</v>
      </c>
    </row>
    <row r="1230" spans="1:10" x14ac:dyDescent="0.3">
      <c r="A1230" s="1">
        <v>2918748544</v>
      </c>
      <c r="B1230" s="2">
        <v>43274</v>
      </c>
      <c r="C1230" s="1">
        <v>5</v>
      </c>
      <c r="D1230" s="1">
        <v>38</v>
      </c>
      <c r="E1230" s="1">
        <v>126</v>
      </c>
      <c r="F1230" s="1">
        <v>44</v>
      </c>
      <c r="G1230" s="1" t="s">
        <v>1</v>
      </c>
      <c r="I1230" s="1">
        <f t="shared" si="38"/>
        <v>630</v>
      </c>
      <c r="J1230" s="1" t="str">
        <f t="shared" si="39"/>
        <v>Jun</v>
      </c>
    </row>
    <row r="1231" spans="1:10" x14ac:dyDescent="0.3">
      <c r="A1231" s="1">
        <v>2702288383</v>
      </c>
      <c r="B1231" s="2">
        <v>43124</v>
      </c>
      <c r="C1231" s="1">
        <v>6</v>
      </c>
      <c r="D1231" s="1">
        <v>16</v>
      </c>
      <c r="E1231" s="1">
        <v>131</v>
      </c>
      <c r="F1231" s="1">
        <v>52</v>
      </c>
      <c r="G1231" s="1" t="s">
        <v>1</v>
      </c>
      <c r="I1231" s="1">
        <f t="shared" si="38"/>
        <v>786</v>
      </c>
      <c r="J1231" s="1" t="str">
        <f t="shared" si="39"/>
        <v>Jan</v>
      </c>
    </row>
    <row r="1232" spans="1:10" x14ac:dyDescent="0.3">
      <c r="A1232" s="1">
        <v>7966584046</v>
      </c>
      <c r="B1232" s="2">
        <v>43227</v>
      </c>
      <c r="C1232" s="1">
        <v>6</v>
      </c>
      <c r="D1232" s="1">
        <v>4</v>
      </c>
      <c r="E1232" s="1">
        <v>143</v>
      </c>
      <c r="F1232" s="1">
        <v>60</v>
      </c>
      <c r="G1232" s="1" t="s">
        <v>0</v>
      </c>
      <c r="I1232" s="1">
        <f t="shared" si="38"/>
        <v>858</v>
      </c>
      <c r="J1232" s="1" t="str">
        <f t="shared" si="39"/>
        <v>May</v>
      </c>
    </row>
    <row r="1233" spans="1:10" x14ac:dyDescent="0.3">
      <c r="A1233" s="1">
        <v>6571722658</v>
      </c>
      <c r="B1233" s="2">
        <v>43141</v>
      </c>
      <c r="C1233" s="1">
        <v>6</v>
      </c>
      <c r="D1233" s="1">
        <v>17</v>
      </c>
      <c r="E1233" s="1">
        <v>116</v>
      </c>
      <c r="F1233" s="1">
        <v>44</v>
      </c>
      <c r="G1233" s="1" t="s">
        <v>0</v>
      </c>
      <c r="I1233" s="1">
        <f t="shared" si="38"/>
        <v>696</v>
      </c>
      <c r="J1233" s="1" t="str">
        <f t="shared" si="39"/>
        <v>Feb</v>
      </c>
    </row>
    <row r="1234" spans="1:10" x14ac:dyDescent="0.3">
      <c r="A1234" s="1">
        <v>8631346861</v>
      </c>
      <c r="B1234" s="2">
        <v>43340</v>
      </c>
      <c r="C1234" s="1">
        <v>4</v>
      </c>
      <c r="D1234" s="1">
        <v>24</v>
      </c>
      <c r="E1234" s="1">
        <v>75</v>
      </c>
      <c r="F1234" s="1">
        <v>52</v>
      </c>
      <c r="G1234" s="1" t="s">
        <v>1</v>
      </c>
      <c r="I1234" s="1">
        <f t="shared" si="38"/>
        <v>300</v>
      </c>
      <c r="J1234" s="1" t="str">
        <f t="shared" si="39"/>
        <v>Aug</v>
      </c>
    </row>
    <row r="1235" spans="1:10" x14ac:dyDescent="0.3">
      <c r="A1235" s="1">
        <v>7025872113</v>
      </c>
      <c r="B1235" s="2">
        <v>43102</v>
      </c>
      <c r="C1235" s="1">
        <v>4</v>
      </c>
      <c r="D1235" s="1">
        <v>3</v>
      </c>
      <c r="E1235" s="1">
        <v>167</v>
      </c>
      <c r="F1235" s="1">
        <v>39</v>
      </c>
      <c r="G1235" s="1" t="s">
        <v>0</v>
      </c>
      <c r="I1235" s="1">
        <f t="shared" si="38"/>
        <v>668</v>
      </c>
      <c r="J1235" s="1" t="str">
        <f t="shared" si="39"/>
        <v>Jan</v>
      </c>
    </row>
    <row r="1236" spans="1:10" x14ac:dyDescent="0.3">
      <c r="A1236" s="1">
        <v>4347109431</v>
      </c>
      <c r="B1236" s="2">
        <v>43313</v>
      </c>
      <c r="C1236" s="1">
        <v>6</v>
      </c>
      <c r="D1236" s="1">
        <v>50</v>
      </c>
      <c r="E1236" s="1">
        <v>205</v>
      </c>
      <c r="F1236" s="1">
        <v>54</v>
      </c>
      <c r="G1236" s="1" t="s">
        <v>0</v>
      </c>
      <c r="I1236" s="1">
        <f t="shared" si="38"/>
        <v>1230</v>
      </c>
      <c r="J1236" s="1" t="str">
        <f t="shared" si="39"/>
        <v>Aug</v>
      </c>
    </row>
    <row r="1237" spans="1:10" x14ac:dyDescent="0.3">
      <c r="A1237" s="1">
        <v>4636745957</v>
      </c>
      <c r="B1237" s="2">
        <v>43344</v>
      </c>
      <c r="C1237" s="1">
        <v>3</v>
      </c>
      <c r="D1237" s="1">
        <v>41</v>
      </c>
      <c r="E1237" s="1">
        <v>225</v>
      </c>
      <c r="F1237" s="1">
        <v>27</v>
      </c>
      <c r="G1237" s="1" t="s">
        <v>0</v>
      </c>
      <c r="I1237" s="1">
        <f t="shared" si="38"/>
        <v>675</v>
      </c>
      <c r="J1237" s="1" t="str">
        <f t="shared" si="39"/>
        <v>Sep</v>
      </c>
    </row>
    <row r="1238" spans="1:10" x14ac:dyDescent="0.3">
      <c r="A1238" s="1">
        <v>7674518736</v>
      </c>
      <c r="B1238" s="2">
        <v>43360</v>
      </c>
      <c r="C1238" s="1">
        <v>1</v>
      </c>
      <c r="D1238" s="1">
        <v>42</v>
      </c>
      <c r="E1238" s="1">
        <v>230</v>
      </c>
      <c r="F1238" s="1">
        <v>34</v>
      </c>
      <c r="G1238" s="1" t="s">
        <v>0</v>
      </c>
      <c r="I1238" s="1">
        <f t="shared" si="38"/>
        <v>230</v>
      </c>
      <c r="J1238" s="1" t="str">
        <f t="shared" si="39"/>
        <v>Sep</v>
      </c>
    </row>
    <row r="1239" spans="1:10" x14ac:dyDescent="0.3">
      <c r="A1239" s="1">
        <v>1853671363</v>
      </c>
      <c r="B1239" s="2">
        <v>43368</v>
      </c>
      <c r="C1239" s="1">
        <v>5</v>
      </c>
      <c r="D1239" s="1">
        <v>44</v>
      </c>
      <c r="E1239" s="1">
        <v>95</v>
      </c>
      <c r="F1239" s="1">
        <v>42</v>
      </c>
      <c r="G1239" s="1" t="s">
        <v>1</v>
      </c>
      <c r="I1239" s="1">
        <f t="shared" si="38"/>
        <v>475</v>
      </c>
      <c r="J1239" s="1" t="str">
        <f t="shared" si="39"/>
        <v>Sep</v>
      </c>
    </row>
    <row r="1240" spans="1:10" x14ac:dyDescent="0.3">
      <c r="A1240" s="1">
        <v>4690252165</v>
      </c>
      <c r="B1240" s="2">
        <v>43361</v>
      </c>
      <c r="C1240" s="1">
        <v>7</v>
      </c>
      <c r="D1240" s="1">
        <v>37</v>
      </c>
      <c r="E1240" s="1">
        <v>187</v>
      </c>
      <c r="F1240" s="1">
        <v>56</v>
      </c>
      <c r="G1240" s="1" t="s">
        <v>1</v>
      </c>
      <c r="I1240" s="1">
        <f t="shared" si="38"/>
        <v>1309</v>
      </c>
      <c r="J1240" s="1" t="str">
        <f t="shared" si="39"/>
        <v>Sep</v>
      </c>
    </row>
    <row r="1241" spans="1:10" x14ac:dyDescent="0.3">
      <c r="A1241" s="1">
        <v>7057473338</v>
      </c>
      <c r="B1241" s="2">
        <v>43381</v>
      </c>
      <c r="C1241" s="1">
        <v>6</v>
      </c>
      <c r="D1241" s="1">
        <v>31</v>
      </c>
      <c r="E1241" s="1">
        <v>89</v>
      </c>
      <c r="F1241" s="1">
        <v>54</v>
      </c>
      <c r="G1241" s="1" t="s">
        <v>1</v>
      </c>
      <c r="I1241" s="1">
        <f t="shared" si="38"/>
        <v>534</v>
      </c>
      <c r="J1241" s="1" t="str">
        <f t="shared" si="39"/>
        <v>Oct</v>
      </c>
    </row>
    <row r="1242" spans="1:10" x14ac:dyDescent="0.3">
      <c r="A1242" s="1">
        <v>457202742</v>
      </c>
      <c r="B1242" s="2">
        <v>43398</v>
      </c>
      <c r="C1242" s="1">
        <v>5</v>
      </c>
      <c r="D1242" s="1">
        <v>10</v>
      </c>
      <c r="E1242" s="1">
        <v>120</v>
      </c>
      <c r="F1242" s="1">
        <v>36</v>
      </c>
      <c r="G1242" s="1" t="s">
        <v>1</v>
      </c>
      <c r="I1242" s="1">
        <f t="shared" si="38"/>
        <v>600</v>
      </c>
      <c r="J1242" s="1" t="str">
        <f t="shared" si="39"/>
        <v>Oct</v>
      </c>
    </row>
    <row r="1243" spans="1:10" x14ac:dyDescent="0.3">
      <c r="A1243" s="1">
        <v>5113291056</v>
      </c>
      <c r="B1243" s="2">
        <v>43413</v>
      </c>
      <c r="C1243" s="1">
        <v>7</v>
      </c>
      <c r="D1243" s="1">
        <v>43</v>
      </c>
      <c r="E1243" s="1">
        <v>95</v>
      </c>
      <c r="F1243" s="1">
        <v>43</v>
      </c>
      <c r="G1243" s="1" t="s">
        <v>1</v>
      </c>
      <c r="I1243" s="1">
        <f t="shared" si="38"/>
        <v>665</v>
      </c>
      <c r="J1243" s="1" t="str">
        <f t="shared" si="39"/>
        <v>Nov</v>
      </c>
    </row>
    <row r="1244" spans="1:10" x14ac:dyDescent="0.3">
      <c r="A1244" s="1">
        <v>4165533858</v>
      </c>
      <c r="B1244" s="2">
        <v>43291</v>
      </c>
      <c r="C1244" s="1">
        <v>4</v>
      </c>
      <c r="D1244" s="1">
        <v>27</v>
      </c>
      <c r="E1244" s="1">
        <v>236</v>
      </c>
      <c r="F1244" s="1">
        <v>51</v>
      </c>
      <c r="G1244" s="1" t="s">
        <v>1</v>
      </c>
      <c r="I1244" s="1">
        <f t="shared" si="38"/>
        <v>944</v>
      </c>
      <c r="J1244" s="1" t="str">
        <f t="shared" si="39"/>
        <v>Jul</v>
      </c>
    </row>
    <row r="1245" spans="1:10" x14ac:dyDescent="0.3">
      <c r="A1245" s="1">
        <v>1218471115</v>
      </c>
      <c r="B1245" s="2">
        <v>43165</v>
      </c>
      <c r="C1245" s="1">
        <v>5</v>
      </c>
      <c r="D1245" s="1">
        <v>37</v>
      </c>
      <c r="E1245" s="1">
        <v>96</v>
      </c>
      <c r="F1245" s="1">
        <v>26</v>
      </c>
      <c r="G1245" s="1" t="s">
        <v>1</v>
      </c>
      <c r="I1245" s="1">
        <f t="shared" si="38"/>
        <v>480</v>
      </c>
      <c r="J1245" s="1" t="str">
        <f t="shared" si="39"/>
        <v>Mar</v>
      </c>
    </row>
    <row r="1246" spans="1:10" x14ac:dyDescent="0.3">
      <c r="A1246" s="1">
        <v>8752743756</v>
      </c>
      <c r="B1246" s="2">
        <v>43225</v>
      </c>
      <c r="C1246" s="1">
        <v>4</v>
      </c>
      <c r="D1246" s="1">
        <v>9</v>
      </c>
      <c r="E1246" s="1">
        <v>132</v>
      </c>
      <c r="F1246" s="1">
        <v>30</v>
      </c>
      <c r="G1246" s="1" t="s">
        <v>1</v>
      </c>
      <c r="I1246" s="1">
        <f t="shared" si="38"/>
        <v>528</v>
      </c>
      <c r="J1246" s="1" t="str">
        <f t="shared" si="39"/>
        <v>May</v>
      </c>
    </row>
    <row r="1247" spans="1:10" x14ac:dyDescent="0.3">
      <c r="A1247" s="1">
        <v>2238279245</v>
      </c>
      <c r="B1247" s="2">
        <v>43314</v>
      </c>
      <c r="C1247" s="1">
        <v>2</v>
      </c>
      <c r="D1247" s="1">
        <v>10</v>
      </c>
      <c r="E1247" s="1">
        <v>134</v>
      </c>
      <c r="F1247" s="1">
        <v>56</v>
      </c>
      <c r="G1247" s="1" t="s">
        <v>0</v>
      </c>
      <c r="I1247" s="1">
        <f t="shared" si="38"/>
        <v>268</v>
      </c>
      <c r="J1247" s="1" t="str">
        <f t="shared" si="39"/>
        <v>Aug</v>
      </c>
    </row>
    <row r="1248" spans="1:10" x14ac:dyDescent="0.3">
      <c r="A1248" s="1">
        <v>8844800543</v>
      </c>
      <c r="B1248" s="2">
        <v>43336</v>
      </c>
      <c r="C1248" s="1">
        <v>6</v>
      </c>
      <c r="D1248" s="1">
        <v>32</v>
      </c>
      <c r="E1248" s="1">
        <v>87</v>
      </c>
      <c r="F1248" s="1">
        <v>54</v>
      </c>
      <c r="G1248" s="1" t="s">
        <v>0</v>
      </c>
      <c r="I1248" s="1">
        <f t="shared" si="38"/>
        <v>522</v>
      </c>
      <c r="J1248" s="1" t="str">
        <f t="shared" si="39"/>
        <v>Aug</v>
      </c>
    </row>
    <row r="1249" spans="1:10" x14ac:dyDescent="0.3">
      <c r="A1249" s="1">
        <v>573869243</v>
      </c>
      <c r="B1249" s="2">
        <v>43246</v>
      </c>
      <c r="C1249" s="1">
        <v>5</v>
      </c>
      <c r="D1249" s="1">
        <v>11</v>
      </c>
      <c r="E1249" s="1">
        <v>133</v>
      </c>
      <c r="F1249" s="1">
        <v>49</v>
      </c>
      <c r="G1249" s="1" t="s">
        <v>0</v>
      </c>
      <c r="I1249" s="1">
        <f t="shared" si="38"/>
        <v>665</v>
      </c>
      <c r="J1249" s="1" t="str">
        <f t="shared" si="39"/>
        <v>May</v>
      </c>
    </row>
    <row r="1250" spans="1:10" x14ac:dyDescent="0.3">
      <c r="A1250" s="1">
        <v>9883895313</v>
      </c>
      <c r="B1250" s="2">
        <v>43178</v>
      </c>
      <c r="C1250" s="1">
        <v>2</v>
      </c>
      <c r="D1250" s="1">
        <v>31</v>
      </c>
      <c r="E1250" s="1">
        <v>100</v>
      </c>
      <c r="F1250" s="1">
        <v>59</v>
      </c>
      <c r="G1250" s="1" t="s">
        <v>0</v>
      </c>
      <c r="I1250" s="1">
        <f t="shared" si="38"/>
        <v>200</v>
      </c>
      <c r="J1250" s="1" t="str">
        <f t="shared" si="39"/>
        <v>Mar</v>
      </c>
    </row>
    <row r="1251" spans="1:10" x14ac:dyDescent="0.3">
      <c r="A1251" s="1">
        <v>3756903737</v>
      </c>
      <c r="B1251" s="2">
        <v>43275</v>
      </c>
      <c r="C1251" s="1">
        <v>7</v>
      </c>
      <c r="D1251" s="1">
        <v>27</v>
      </c>
      <c r="E1251" s="1">
        <v>234</v>
      </c>
      <c r="F1251" s="1">
        <v>59</v>
      </c>
      <c r="G1251" s="1" t="s">
        <v>0</v>
      </c>
      <c r="I1251" s="1">
        <f t="shared" si="38"/>
        <v>1638</v>
      </c>
      <c r="J1251" s="1" t="str">
        <f t="shared" si="39"/>
        <v>Jun</v>
      </c>
    </row>
    <row r="1252" spans="1:10" x14ac:dyDescent="0.3">
      <c r="A1252" s="1">
        <v>8970423362</v>
      </c>
      <c r="B1252" s="2">
        <v>43316</v>
      </c>
      <c r="C1252" s="1">
        <v>3</v>
      </c>
      <c r="D1252" s="1">
        <v>39</v>
      </c>
      <c r="E1252" s="1">
        <v>193</v>
      </c>
      <c r="F1252" s="1">
        <v>59</v>
      </c>
      <c r="G1252" s="1" t="s">
        <v>1</v>
      </c>
      <c r="I1252" s="1">
        <f t="shared" si="38"/>
        <v>579</v>
      </c>
      <c r="J1252" s="1" t="str">
        <f t="shared" si="39"/>
        <v>Aug</v>
      </c>
    </row>
    <row r="1253" spans="1:10" x14ac:dyDescent="0.3">
      <c r="A1253" s="1">
        <v>3668362459</v>
      </c>
      <c r="B1253" s="2">
        <v>43288</v>
      </c>
      <c r="C1253" s="1">
        <v>5</v>
      </c>
      <c r="D1253" s="1">
        <v>19</v>
      </c>
      <c r="E1253" s="1">
        <v>213</v>
      </c>
      <c r="F1253" s="1">
        <v>27</v>
      </c>
      <c r="G1253" s="1" t="s">
        <v>1</v>
      </c>
      <c r="I1253" s="1">
        <f t="shared" si="38"/>
        <v>1065</v>
      </c>
      <c r="J1253" s="1" t="str">
        <f t="shared" si="39"/>
        <v>Jul</v>
      </c>
    </row>
    <row r="1254" spans="1:10" x14ac:dyDescent="0.3">
      <c r="A1254" s="1">
        <v>2542710937</v>
      </c>
      <c r="B1254" s="2">
        <v>43159</v>
      </c>
      <c r="C1254" s="1">
        <v>3</v>
      </c>
      <c r="D1254" s="1">
        <v>43</v>
      </c>
      <c r="E1254" s="1">
        <v>213</v>
      </c>
      <c r="F1254" s="1">
        <v>36</v>
      </c>
      <c r="G1254" s="1" t="s">
        <v>1</v>
      </c>
      <c r="I1254" s="1">
        <f t="shared" si="38"/>
        <v>639</v>
      </c>
      <c r="J1254" s="1" t="str">
        <f t="shared" si="39"/>
        <v>Feb</v>
      </c>
    </row>
    <row r="1255" spans="1:10" x14ac:dyDescent="0.3">
      <c r="A1255" s="1">
        <v>206287429</v>
      </c>
      <c r="B1255" s="2">
        <v>43324</v>
      </c>
      <c r="C1255" s="1">
        <v>5</v>
      </c>
      <c r="D1255" s="1">
        <v>37</v>
      </c>
      <c r="E1255" s="1">
        <v>142</v>
      </c>
      <c r="F1255" s="1">
        <v>64</v>
      </c>
      <c r="G1255" s="1" t="s">
        <v>0</v>
      </c>
      <c r="I1255" s="1">
        <f t="shared" si="38"/>
        <v>710</v>
      </c>
      <c r="J1255" s="1" t="str">
        <f t="shared" si="39"/>
        <v>Aug</v>
      </c>
    </row>
    <row r="1256" spans="1:10" x14ac:dyDescent="0.3">
      <c r="A1256" s="1">
        <v>7566491709</v>
      </c>
      <c r="B1256" s="2">
        <v>43128</v>
      </c>
      <c r="C1256" s="1">
        <v>5</v>
      </c>
      <c r="D1256" s="1">
        <v>45</v>
      </c>
      <c r="E1256" s="1">
        <v>110</v>
      </c>
      <c r="F1256" s="1">
        <v>25</v>
      </c>
      <c r="G1256" s="1" t="s">
        <v>1</v>
      </c>
      <c r="I1256" s="1">
        <f t="shared" si="38"/>
        <v>550</v>
      </c>
      <c r="J1256" s="1" t="str">
        <f t="shared" si="39"/>
        <v>Jan</v>
      </c>
    </row>
    <row r="1257" spans="1:10" x14ac:dyDescent="0.3">
      <c r="A1257" s="1">
        <v>8160053835</v>
      </c>
      <c r="B1257" s="2">
        <v>43152</v>
      </c>
      <c r="C1257" s="1">
        <v>4</v>
      </c>
      <c r="D1257" s="1">
        <v>19</v>
      </c>
      <c r="E1257" s="1">
        <v>87</v>
      </c>
      <c r="F1257" s="1">
        <v>44</v>
      </c>
      <c r="G1257" s="1" t="s">
        <v>1</v>
      </c>
      <c r="I1257" s="1">
        <f t="shared" si="38"/>
        <v>348</v>
      </c>
      <c r="J1257" s="1" t="str">
        <f t="shared" si="39"/>
        <v>Feb</v>
      </c>
    </row>
    <row r="1258" spans="1:10" x14ac:dyDescent="0.3">
      <c r="A1258" s="1">
        <v>2401898867</v>
      </c>
      <c r="B1258" s="2">
        <v>43103</v>
      </c>
      <c r="C1258" s="1">
        <v>4</v>
      </c>
      <c r="D1258" s="1">
        <v>1</v>
      </c>
      <c r="E1258" s="1">
        <v>203</v>
      </c>
      <c r="F1258" s="1">
        <v>55</v>
      </c>
      <c r="G1258" s="1" t="s">
        <v>1</v>
      </c>
      <c r="I1258" s="1">
        <f t="shared" si="38"/>
        <v>812</v>
      </c>
      <c r="J1258" s="1" t="str">
        <f t="shared" si="39"/>
        <v>Jan</v>
      </c>
    </row>
    <row r="1259" spans="1:10" x14ac:dyDescent="0.3">
      <c r="A1259" s="1">
        <v>153895179</v>
      </c>
      <c r="B1259" s="2">
        <v>43372</v>
      </c>
      <c r="C1259" s="1">
        <v>6</v>
      </c>
      <c r="D1259" s="1">
        <v>34</v>
      </c>
      <c r="E1259" s="1">
        <v>249</v>
      </c>
      <c r="F1259" s="1">
        <v>45</v>
      </c>
      <c r="G1259" s="1" t="s">
        <v>0</v>
      </c>
      <c r="H1259" s="1">
        <v>1</v>
      </c>
      <c r="I1259" s="1">
        <f t="shared" si="38"/>
        <v>1494</v>
      </c>
      <c r="J1259" s="1" t="str">
        <f t="shared" si="39"/>
        <v>Sep</v>
      </c>
    </row>
    <row r="1260" spans="1:10" x14ac:dyDescent="0.3">
      <c r="A1260" s="1">
        <v>2459940033</v>
      </c>
      <c r="B1260" s="2">
        <v>43259</v>
      </c>
      <c r="C1260" s="1">
        <v>3</v>
      </c>
      <c r="D1260" s="1">
        <v>46</v>
      </c>
      <c r="E1260" s="1">
        <v>244</v>
      </c>
      <c r="F1260" s="1">
        <v>40</v>
      </c>
      <c r="G1260" s="1" t="s">
        <v>1</v>
      </c>
      <c r="I1260" s="1">
        <f t="shared" si="38"/>
        <v>732</v>
      </c>
      <c r="J1260" s="1" t="str">
        <f t="shared" si="39"/>
        <v>Jun</v>
      </c>
    </row>
    <row r="1261" spans="1:10" x14ac:dyDescent="0.3">
      <c r="A1261" s="1">
        <v>462314030</v>
      </c>
      <c r="B1261" s="2">
        <v>43150</v>
      </c>
      <c r="C1261" s="1">
        <v>5</v>
      </c>
      <c r="D1261" s="1">
        <v>1</v>
      </c>
      <c r="E1261" s="1">
        <v>135</v>
      </c>
      <c r="F1261" s="1">
        <v>37</v>
      </c>
      <c r="G1261" s="1" t="s">
        <v>0</v>
      </c>
      <c r="I1261" s="1">
        <f t="shared" si="38"/>
        <v>675</v>
      </c>
      <c r="J1261" s="1" t="str">
        <f t="shared" si="39"/>
        <v>Feb</v>
      </c>
    </row>
    <row r="1262" spans="1:10" x14ac:dyDescent="0.3">
      <c r="A1262" s="1">
        <v>2329111355</v>
      </c>
      <c r="B1262" s="2">
        <v>43311</v>
      </c>
      <c r="C1262" s="1">
        <v>2</v>
      </c>
      <c r="D1262" s="1">
        <v>45</v>
      </c>
      <c r="E1262" s="1">
        <v>249</v>
      </c>
      <c r="F1262" s="1">
        <v>39</v>
      </c>
      <c r="G1262" s="1" t="s">
        <v>1</v>
      </c>
      <c r="I1262" s="1">
        <f t="shared" si="38"/>
        <v>498</v>
      </c>
      <c r="J1262" s="1" t="str">
        <f t="shared" si="39"/>
        <v>Jul</v>
      </c>
    </row>
    <row r="1263" spans="1:10" x14ac:dyDescent="0.3">
      <c r="A1263" s="1">
        <v>583491278</v>
      </c>
      <c r="B1263" s="2">
        <v>43365</v>
      </c>
      <c r="C1263" s="1">
        <v>5</v>
      </c>
      <c r="D1263" s="1">
        <v>15</v>
      </c>
      <c r="E1263" s="1">
        <v>208</v>
      </c>
      <c r="F1263" s="1">
        <v>46</v>
      </c>
      <c r="G1263" s="1" t="s">
        <v>1</v>
      </c>
      <c r="I1263" s="1">
        <f t="shared" si="38"/>
        <v>1040</v>
      </c>
      <c r="J1263" s="1" t="str">
        <f t="shared" si="39"/>
        <v>Sep</v>
      </c>
    </row>
    <row r="1264" spans="1:10" x14ac:dyDescent="0.3">
      <c r="A1264" s="1">
        <v>7719552717</v>
      </c>
      <c r="B1264" s="2">
        <v>43237</v>
      </c>
      <c r="C1264" s="1">
        <v>4</v>
      </c>
      <c r="D1264" s="1">
        <v>34</v>
      </c>
      <c r="E1264" s="1">
        <v>161</v>
      </c>
      <c r="F1264" s="1">
        <v>45</v>
      </c>
      <c r="G1264" s="1" t="s">
        <v>1</v>
      </c>
      <c r="I1264" s="1">
        <f t="shared" si="38"/>
        <v>644</v>
      </c>
      <c r="J1264" s="1" t="str">
        <f t="shared" si="39"/>
        <v>May</v>
      </c>
    </row>
    <row r="1265" spans="1:10" x14ac:dyDescent="0.3">
      <c r="A1265" s="1">
        <v>2980555142</v>
      </c>
      <c r="B1265" s="2">
        <v>43249</v>
      </c>
      <c r="C1265" s="1">
        <v>5</v>
      </c>
      <c r="D1265" s="1">
        <v>10</v>
      </c>
      <c r="E1265" s="1">
        <v>127</v>
      </c>
      <c r="F1265" s="1">
        <v>57</v>
      </c>
      <c r="G1265" s="1" t="s">
        <v>0</v>
      </c>
      <c r="H1265" s="1">
        <v>1</v>
      </c>
      <c r="I1265" s="1">
        <f t="shared" si="38"/>
        <v>635</v>
      </c>
      <c r="J1265" s="1" t="str">
        <f t="shared" si="39"/>
        <v>May</v>
      </c>
    </row>
    <row r="1266" spans="1:10" x14ac:dyDescent="0.3">
      <c r="A1266" s="1">
        <v>3359369009</v>
      </c>
      <c r="B1266" s="2">
        <v>43246</v>
      </c>
      <c r="C1266" s="1">
        <v>6</v>
      </c>
      <c r="D1266" s="1">
        <v>9</v>
      </c>
      <c r="E1266" s="1">
        <v>249</v>
      </c>
      <c r="F1266" s="1">
        <v>31</v>
      </c>
      <c r="G1266" s="1" t="s">
        <v>1</v>
      </c>
      <c r="I1266" s="1">
        <f t="shared" si="38"/>
        <v>1494</v>
      </c>
      <c r="J1266" s="1" t="str">
        <f t="shared" si="39"/>
        <v>May</v>
      </c>
    </row>
    <row r="1267" spans="1:10" x14ac:dyDescent="0.3">
      <c r="A1267" s="1">
        <v>3675903303</v>
      </c>
      <c r="B1267" s="2">
        <v>43237</v>
      </c>
      <c r="C1267" s="1">
        <v>3</v>
      </c>
      <c r="D1267" s="1">
        <v>29</v>
      </c>
      <c r="E1267" s="1">
        <v>82</v>
      </c>
      <c r="F1267" s="1">
        <v>33</v>
      </c>
      <c r="G1267" s="1" t="s">
        <v>0</v>
      </c>
      <c r="I1267" s="1">
        <f t="shared" si="38"/>
        <v>246</v>
      </c>
      <c r="J1267" s="1" t="str">
        <f t="shared" si="39"/>
        <v>May</v>
      </c>
    </row>
    <row r="1268" spans="1:10" x14ac:dyDescent="0.3">
      <c r="A1268" s="1">
        <v>4230270836</v>
      </c>
      <c r="B1268" s="2">
        <v>43396</v>
      </c>
      <c r="C1268" s="1">
        <v>7</v>
      </c>
      <c r="D1268" s="1">
        <v>24</v>
      </c>
      <c r="E1268" s="1">
        <v>119</v>
      </c>
      <c r="F1268" s="1">
        <v>55</v>
      </c>
      <c r="G1268" s="1" t="s">
        <v>1</v>
      </c>
      <c r="H1268" s="1">
        <v>1</v>
      </c>
      <c r="I1268" s="1">
        <f t="shared" si="38"/>
        <v>833</v>
      </c>
      <c r="J1268" s="1" t="str">
        <f t="shared" si="39"/>
        <v>Oct</v>
      </c>
    </row>
    <row r="1269" spans="1:10" x14ac:dyDescent="0.3">
      <c r="A1269" s="1">
        <v>7096404767</v>
      </c>
      <c r="B1269" s="2">
        <v>43400</v>
      </c>
      <c r="C1269" s="1">
        <v>1</v>
      </c>
      <c r="D1269" s="1">
        <v>49</v>
      </c>
      <c r="E1269" s="1">
        <v>88</v>
      </c>
      <c r="F1269" s="1">
        <v>36</v>
      </c>
      <c r="G1269" s="1" t="s">
        <v>1</v>
      </c>
      <c r="I1269" s="1">
        <f t="shared" si="38"/>
        <v>88</v>
      </c>
      <c r="J1269" s="1" t="str">
        <f t="shared" si="39"/>
        <v>Oct</v>
      </c>
    </row>
    <row r="1270" spans="1:10" x14ac:dyDescent="0.3">
      <c r="A1270" s="1">
        <v>8347182418</v>
      </c>
      <c r="B1270" s="2">
        <v>43372</v>
      </c>
      <c r="C1270" s="1">
        <v>4</v>
      </c>
      <c r="D1270" s="1">
        <v>29</v>
      </c>
      <c r="E1270" s="1">
        <v>198</v>
      </c>
      <c r="F1270" s="1">
        <v>33</v>
      </c>
      <c r="G1270" s="1" t="s">
        <v>0</v>
      </c>
      <c r="I1270" s="1">
        <f t="shared" si="38"/>
        <v>792</v>
      </c>
      <c r="J1270" s="1" t="str">
        <f t="shared" si="39"/>
        <v>Sep</v>
      </c>
    </row>
    <row r="1271" spans="1:10" x14ac:dyDescent="0.3">
      <c r="A1271" s="1">
        <v>7274365924</v>
      </c>
      <c r="B1271" s="2">
        <v>43370</v>
      </c>
      <c r="C1271" s="1">
        <v>3</v>
      </c>
      <c r="D1271" s="1">
        <v>33</v>
      </c>
      <c r="E1271" s="1">
        <v>148</v>
      </c>
      <c r="F1271" s="1">
        <v>65</v>
      </c>
      <c r="G1271" s="1" t="s">
        <v>1</v>
      </c>
      <c r="I1271" s="1">
        <f t="shared" si="38"/>
        <v>444</v>
      </c>
      <c r="J1271" s="1" t="str">
        <f t="shared" si="39"/>
        <v>Sep</v>
      </c>
    </row>
    <row r="1272" spans="1:10" x14ac:dyDescent="0.3">
      <c r="A1272" s="1">
        <v>1149508302</v>
      </c>
      <c r="B1272" s="2">
        <v>43382</v>
      </c>
      <c r="C1272" s="1">
        <v>3</v>
      </c>
      <c r="D1272" s="1">
        <v>47</v>
      </c>
      <c r="E1272" s="1">
        <v>111</v>
      </c>
      <c r="F1272" s="1">
        <v>45</v>
      </c>
      <c r="G1272" s="1" t="s">
        <v>1</v>
      </c>
      <c r="I1272" s="1">
        <f t="shared" si="38"/>
        <v>333</v>
      </c>
      <c r="J1272" s="1" t="str">
        <f t="shared" si="39"/>
        <v>Oct</v>
      </c>
    </row>
    <row r="1273" spans="1:10" x14ac:dyDescent="0.3">
      <c r="A1273" s="1">
        <v>2347199560</v>
      </c>
      <c r="B1273" s="2">
        <v>43401</v>
      </c>
      <c r="C1273" s="1">
        <v>7</v>
      </c>
      <c r="D1273" s="1">
        <v>16</v>
      </c>
      <c r="E1273" s="1">
        <v>245</v>
      </c>
      <c r="F1273" s="1">
        <v>26</v>
      </c>
      <c r="G1273" s="1" t="s">
        <v>1</v>
      </c>
      <c r="I1273" s="1">
        <f t="shared" si="38"/>
        <v>1715</v>
      </c>
      <c r="J1273" s="1" t="str">
        <f t="shared" si="39"/>
        <v>Oct</v>
      </c>
    </row>
    <row r="1274" spans="1:10" x14ac:dyDescent="0.3">
      <c r="A1274" s="1">
        <v>4066129013</v>
      </c>
      <c r="B1274" s="2">
        <v>43162</v>
      </c>
      <c r="C1274" s="1">
        <v>1</v>
      </c>
      <c r="D1274" s="1">
        <v>16</v>
      </c>
      <c r="E1274" s="1">
        <v>125</v>
      </c>
      <c r="F1274" s="1">
        <v>54</v>
      </c>
      <c r="G1274" s="1" t="s">
        <v>0</v>
      </c>
      <c r="I1274" s="1">
        <f t="shared" si="38"/>
        <v>125</v>
      </c>
      <c r="J1274" s="1" t="str">
        <f t="shared" si="39"/>
        <v>Mar</v>
      </c>
    </row>
    <row r="1275" spans="1:10" x14ac:dyDescent="0.3">
      <c r="A1275" s="1">
        <v>766573028</v>
      </c>
      <c r="B1275" s="2">
        <v>43163</v>
      </c>
      <c r="C1275" s="1">
        <v>1</v>
      </c>
      <c r="D1275" s="1">
        <v>46</v>
      </c>
      <c r="E1275" s="1">
        <v>173</v>
      </c>
      <c r="F1275" s="1">
        <v>55</v>
      </c>
      <c r="G1275" s="1" t="s">
        <v>0</v>
      </c>
      <c r="I1275" s="1">
        <f t="shared" si="38"/>
        <v>173</v>
      </c>
      <c r="J1275" s="1" t="str">
        <f t="shared" si="39"/>
        <v>Mar</v>
      </c>
    </row>
    <row r="1276" spans="1:10" x14ac:dyDescent="0.3">
      <c r="A1276" s="1">
        <v>7734527248</v>
      </c>
      <c r="B1276" s="2">
        <v>43135</v>
      </c>
      <c r="C1276" s="1">
        <v>2</v>
      </c>
      <c r="D1276" s="1">
        <v>17</v>
      </c>
      <c r="E1276" s="1">
        <v>196</v>
      </c>
      <c r="F1276" s="1">
        <v>44</v>
      </c>
      <c r="G1276" s="1" t="s">
        <v>0</v>
      </c>
      <c r="I1276" s="1">
        <f t="shared" si="38"/>
        <v>392</v>
      </c>
      <c r="J1276" s="1" t="str">
        <f t="shared" si="39"/>
        <v>Feb</v>
      </c>
    </row>
    <row r="1277" spans="1:10" x14ac:dyDescent="0.3">
      <c r="A1277" s="1">
        <v>2190982758</v>
      </c>
      <c r="B1277" s="2">
        <v>43262</v>
      </c>
      <c r="C1277" s="1">
        <v>3</v>
      </c>
      <c r="D1277" s="1">
        <v>3</v>
      </c>
      <c r="E1277" s="1">
        <v>234</v>
      </c>
      <c r="F1277" s="1">
        <v>44</v>
      </c>
      <c r="G1277" s="1" t="s">
        <v>1</v>
      </c>
      <c r="I1277" s="1">
        <f t="shared" si="38"/>
        <v>702</v>
      </c>
      <c r="J1277" s="1" t="str">
        <f t="shared" si="39"/>
        <v>Jun</v>
      </c>
    </row>
    <row r="1278" spans="1:10" x14ac:dyDescent="0.3">
      <c r="A1278" s="1">
        <v>5709448087</v>
      </c>
      <c r="B1278" s="2">
        <v>43315</v>
      </c>
      <c r="C1278" s="1">
        <v>5</v>
      </c>
      <c r="D1278" s="1">
        <v>10</v>
      </c>
      <c r="E1278" s="1">
        <v>140</v>
      </c>
      <c r="F1278" s="1">
        <v>39</v>
      </c>
      <c r="G1278" s="1" t="s">
        <v>1</v>
      </c>
      <c r="I1278" s="1">
        <f t="shared" si="38"/>
        <v>700</v>
      </c>
      <c r="J1278" s="1" t="str">
        <f t="shared" si="39"/>
        <v>Aug</v>
      </c>
    </row>
    <row r="1279" spans="1:10" x14ac:dyDescent="0.3">
      <c r="A1279" s="1">
        <v>8139767301</v>
      </c>
      <c r="B1279" s="2">
        <v>43284</v>
      </c>
      <c r="C1279" s="1">
        <v>6</v>
      </c>
      <c r="D1279" s="1">
        <v>3</v>
      </c>
      <c r="E1279" s="1">
        <v>234</v>
      </c>
      <c r="F1279" s="1">
        <v>63</v>
      </c>
      <c r="G1279" s="1" t="s">
        <v>0</v>
      </c>
      <c r="I1279" s="1">
        <f t="shared" si="38"/>
        <v>1404</v>
      </c>
      <c r="J1279" s="1" t="str">
        <f t="shared" si="39"/>
        <v>Jul</v>
      </c>
    </row>
    <row r="1280" spans="1:10" x14ac:dyDescent="0.3">
      <c r="A1280" s="1">
        <v>8303341642</v>
      </c>
      <c r="B1280" s="2">
        <v>43343</v>
      </c>
      <c r="C1280" s="1">
        <v>5</v>
      </c>
      <c r="D1280" s="1">
        <v>32</v>
      </c>
      <c r="E1280" s="1">
        <v>99</v>
      </c>
      <c r="F1280" s="1">
        <v>61</v>
      </c>
      <c r="G1280" s="1" t="s">
        <v>0</v>
      </c>
      <c r="I1280" s="1">
        <f t="shared" si="38"/>
        <v>495</v>
      </c>
      <c r="J1280" s="1" t="str">
        <f t="shared" si="39"/>
        <v>Aug</v>
      </c>
    </row>
    <row r="1281" spans="1:10" x14ac:dyDescent="0.3">
      <c r="A1281" s="1">
        <v>2763051413</v>
      </c>
      <c r="B1281" s="2">
        <v>43183</v>
      </c>
      <c r="C1281" s="1">
        <v>7</v>
      </c>
      <c r="D1281" s="1">
        <v>50</v>
      </c>
      <c r="E1281" s="1">
        <v>84</v>
      </c>
      <c r="F1281" s="1">
        <v>40</v>
      </c>
      <c r="G1281" s="1" t="s">
        <v>0</v>
      </c>
      <c r="I1281" s="1">
        <f t="shared" si="38"/>
        <v>588</v>
      </c>
      <c r="J1281" s="1" t="str">
        <f t="shared" si="39"/>
        <v>Mar</v>
      </c>
    </row>
    <row r="1282" spans="1:10" x14ac:dyDescent="0.3">
      <c r="A1282" s="1">
        <v>8389477904</v>
      </c>
      <c r="B1282" s="2">
        <v>43364</v>
      </c>
      <c r="C1282" s="1">
        <v>7</v>
      </c>
      <c r="D1282" s="1">
        <v>40</v>
      </c>
      <c r="E1282" s="1">
        <v>160</v>
      </c>
      <c r="F1282" s="1">
        <v>40</v>
      </c>
      <c r="G1282" s="1" t="s">
        <v>1</v>
      </c>
      <c r="I1282" s="1">
        <f t="shared" si="38"/>
        <v>1120</v>
      </c>
      <c r="J1282" s="1" t="str">
        <f t="shared" si="39"/>
        <v>Sep</v>
      </c>
    </row>
    <row r="1283" spans="1:10" x14ac:dyDescent="0.3">
      <c r="A1283" s="1">
        <v>7373855822</v>
      </c>
      <c r="B1283" s="2">
        <v>43304</v>
      </c>
      <c r="C1283" s="1">
        <v>2</v>
      </c>
      <c r="D1283" s="1">
        <v>37</v>
      </c>
      <c r="E1283" s="1">
        <v>119</v>
      </c>
      <c r="F1283" s="1">
        <v>27</v>
      </c>
      <c r="G1283" s="1" t="s">
        <v>1</v>
      </c>
      <c r="I1283" s="1">
        <f t="shared" ref="I1283:I1346" si="40">E1283*C1283</f>
        <v>238</v>
      </c>
      <c r="J1283" s="1" t="str">
        <f t="shared" ref="J1283:J1346" si="41">TEXT(B1283,"mmm")</f>
        <v>Jul</v>
      </c>
    </row>
    <row r="1284" spans="1:10" x14ac:dyDescent="0.3">
      <c r="A1284" s="1">
        <v>1535916877</v>
      </c>
      <c r="B1284" s="2">
        <v>43361</v>
      </c>
      <c r="C1284" s="1">
        <v>1</v>
      </c>
      <c r="D1284" s="1">
        <v>38</v>
      </c>
      <c r="E1284" s="1">
        <v>93</v>
      </c>
      <c r="F1284" s="1">
        <v>62</v>
      </c>
      <c r="G1284" s="1" t="s">
        <v>0</v>
      </c>
      <c r="H1284" s="1">
        <v>1</v>
      </c>
      <c r="I1284" s="1">
        <f t="shared" si="40"/>
        <v>93</v>
      </c>
      <c r="J1284" s="1" t="str">
        <f t="shared" si="41"/>
        <v>Sep</v>
      </c>
    </row>
    <row r="1285" spans="1:10" x14ac:dyDescent="0.3">
      <c r="A1285" s="1">
        <v>9672498896</v>
      </c>
      <c r="B1285" s="2">
        <v>43233</v>
      </c>
      <c r="C1285" s="1">
        <v>6</v>
      </c>
      <c r="D1285" s="1">
        <v>27</v>
      </c>
      <c r="E1285" s="1">
        <v>101</v>
      </c>
      <c r="F1285" s="1">
        <v>65</v>
      </c>
      <c r="G1285" s="1" t="s">
        <v>1</v>
      </c>
      <c r="I1285" s="1">
        <f t="shared" si="40"/>
        <v>606</v>
      </c>
      <c r="J1285" s="1" t="str">
        <f t="shared" si="41"/>
        <v>May</v>
      </c>
    </row>
    <row r="1286" spans="1:10" x14ac:dyDescent="0.3">
      <c r="A1286" s="1">
        <v>4151204288</v>
      </c>
      <c r="B1286" s="2">
        <v>43278</v>
      </c>
      <c r="C1286" s="1">
        <v>2</v>
      </c>
      <c r="D1286" s="1">
        <v>36</v>
      </c>
      <c r="E1286" s="1">
        <v>110</v>
      </c>
      <c r="F1286" s="1">
        <v>55</v>
      </c>
      <c r="G1286" s="1" t="s">
        <v>0</v>
      </c>
      <c r="I1286" s="1">
        <f t="shared" si="40"/>
        <v>220</v>
      </c>
      <c r="J1286" s="1" t="str">
        <f t="shared" si="41"/>
        <v>Jun</v>
      </c>
    </row>
    <row r="1287" spans="1:10" x14ac:dyDescent="0.3">
      <c r="A1287" s="1">
        <v>6093472205</v>
      </c>
      <c r="B1287" s="2">
        <v>43109</v>
      </c>
      <c r="C1287" s="1">
        <v>2</v>
      </c>
      <c r="D1287" s="1">
        <v>43</v>
      </c>
      <c r="E1287" s="1">
        <v>186</v>
      </c>
      <c r="F1287" s="1">
        <v>40</v>
      </c>
      <c r="G1287" s="1" t="s">
        <v>0</v>
      </c>
      <c r="H1287" s="1">
        <v>1</v>
      </c>
      <c r="I1287" s="1">
        <f t="shared" si="40"/>
        <v>372</v>
      </c>
      <c r="J1287" s="1" t="str">
        <f t="shared" si="41"/>
        <v>Jan</v>
      </c>
    </row>
    <row r="1288" spans="1:10" x14ac:dyDescent="0.3">
      <c r="A1288" s="1">
        <v>2560343096</v>
      </c>
      <c r="B1288" s="2">
        <v>43221</v>
      </c>
      <c r="C1288" s="1">
        <v>3</v>
      </c>
      <c r="D1288" s="1">
        <v>20</v>
      </c>
      <c r="E1288" s="1">
        <v>226</v>
      </c>
      <c r="F1288" s="1">
        <v>48</v>
      </c>
      <c r="G1288" s="1" t="s">
        <v>1</v>
      </c>
      <c r="H1288" s="1">
        <v>1</v>
      </c>
      <c r="I1288" s="1">
        <f t="shared" si="40"/>
        <v>678</v>
      </c>
      <c r="J1288" s="1" t="str">
        <f t="shared" si="41"/>
        <v>May</v>
      </c>
    </row>
    <row r="1289" spans="1:10" x14ac:dyDescent="0.3">
      <c r="A1289" s="1">
        <v>4444794844</v>
      </c>
      <c r="B1289" s="2">
        <v>43389</v>
      </c>
      <c r="C1289" s="1">
        <v>4</v>
      </c>
      <c r="D1289" s="1">
        <v>44</v>
      </c>
      <c r="E1289" s="1">
        <v>180</v>
      </c>
      <c r="F1289" s="1">
        <v>47</v>
      </c>
      <c r="G1289" s="1" t="s">
        <v>0</v>
      </c>
      <c r="I1289" s="1">
        <f t="shared" si="40"/>
        <v>720</v>
      </c>
      <c r="J1289" s="1" t="str">
        <f t="shared" si="41"/>
        <v>Oct</v>
      </c>
    </row>
    <row r="1290" spans="1:10" x14ac:dyDescent="0.3">
      <c r="A1290" s="1">
        <v>6650388971</v>
      </c>
      <c r="B1290" s="2">
        <v>43290</v>
      </c>
      <c r="C1290" s="1">
        <v>1</v>
      </c>
      <c r="D1290" s="1">
        <v>37</v>
      </c>
      <c r="E1290" s="1">
        <v>126</v>
      </c>
      <c r="F1290" s="1">
        <v>56</v>
      </c>
      <c r="G1290" s="1" t="s">
        <v>0</v>
      </c>
      <c r="H1290" s="1">
        <v>1</v>
      </c>
      <c r="I1290" s="1">
        <f t="shared" si="40"/>
        <v>126</v>
      </c>
      <c r="J1290" s="1" t="str">
        <f t="shared" si="41"/>
        <v>Jul</v>
      </c>
    </row>
    <row r="1291" spans="1:10" x14ac:dyDescent="0.3">
      <c r="A1291" s="1">
        <v>5025726417</v>
      </c>
      <c r="B1291" s="2">
        <v>43339</v>
      </c>
      <c r="C1291" s="1">
        <v>2</v>
      </c>
      <c r="D1291" s="1">
        <v>20</v>
      </c>
      <c r="E1291" s="1">
        <v>243</v>
      </c>
      <c r="F1291" s="1">
        <v>35</v>
      </c>
      <c r="G1291" s="1" t="s">
        <v>0</v>
      </c>
      <c r="I1291" s="1">
        <f t="shared" si="40"/>
        <v>486</v>
      </c>
      <c r="J1291" s="1" t="str">
        <f t="shared" si="41"/>
        <v>Aug</v>
      </c>
    </row>
    <row r="1292" spans="1:10" x14ac:dyDescent="0.3">
      <c r="A1292" s="1">
        <v>6622168059</v>
      </c>
      <c r="B1292" s="2">
        <v>43190</v>
      </c>
      <c r="C1292" s="1">
        <v>6</v>
      </c>
      <c r="D1292" s="1">
        <v>21</v>
      </c>
      <c r="E1292" s="1">
        <v>188</v>
      </c>
      <c r="F1292" s="1">
        <v>56</v>
      </c>
      <c r="G1292" s="1" t="s">
        <v>1</v>
      </c>
      <c r="I1292" s="1">
        <f t="shared" si="40"/>
        <v>1128</v>
      </c>
      <c r="J1292" s="1" t="str">
        <f t="shared" si="41"/>
        <v>Mar</v>
      </c>
    </row>
    <row r="1293" spans="1:10" x14ac:dyDescent="0.3">
      <c r="A1293" s="1">
        <v>5109149348</v>
      </c>
      <c r="B1293" s="2">
        <v>43263</v>
      </c>
      <c r="C1293" s="1">
        <v>6</v>
      </c>
      <c r="D1293" s="1">
        <v>22</v>
      </c>
      <c r="E1293" s="1">
        <v>91</v>
      </c>
      <c r="F1293" s="1">
        <v>42</v>
      </c>
      <c r="G1293" s="1" t="s">
        <v>1</v>
      </c>
      <c r="I1293" s="1">
        <f t="shared" si="40"/>
        <v>546</v>
      </c>
      <c r="J1293" s="1" t="str">
        <f t="shared" si="41"/>
        <v>Jun</v>
      </c>
    </row>
    <row r="1294" spans="1:10" x14ac:dyDescent="0.3">
      <c r="A1294" s="1">
        <v>8331251539</v>
      </c>
      <c r="B1294" s="2">
        <v>43358</v>
      </c>
      <c r="C1294" s="1">
        <v>7</v>
      </c>
      <c r="D1294" s="1">
        <v>18</v>
      </c>
      <c r="E1294" s="1">
        <v>186</v>
      </c>
      <c r="F1294" s="1">
        <v>52</v>
      </c>
      <c r="G1294" s="1" t="s">
        <v>0</v>
      </c>
      <c r="I1294" s="1">
        <f t="shared" si="40"/>
        <v>1302</v>
      </c>
      <c r="J1294" s="1" t="str">
        <f t="shared" si="41"/>
        <v>Sep</v>
      </c>
    </row>
    <row r="1295" spans="1:10" x14ac:dyDescent="0.3">
      <c r="A1295" s="1">
        <v>8647862007</v>
      </c>
      <c r="B1295" s="2">
        <v>43302</v>
      </c>
      <c r="C1295" s="1">
        <v>1</v>
      </c>
      <c r="D1295" s="1">
        <v>24</v>
      </c>
      <c r="E1295" s="1">
        <v>116</v>
      </c>
      <c r="F1295" s="1">
        <v>39</v>
      </c>
      <c r="G1295" s="1" t="s">
        <v>1</v>
      </c>
      <c r="I1295" s="1">
        <f t="shared" si="40"/>
        <v>116</v>
      </c>
      <c r="J1295" s="1" t="str">
        <f t="shared" si="41"/>
        <v>Jul</v>
      </c>
    </row>
    <row r="1296" spans="1:10" x14ac:dyDescent="0.3">
      <c r="A1296" s="1">
        <v>445249064</v>
      </c>
      <c r="B1296" s="2">
        <v>43263</v>
      </c>
      <c r="C1296" s="1">
        <v>1</v>
      </c>
      <c r="D1296" s="1">
        <v>7</v>
      </c>
      <c r="E1296" s="1">
        <v>130</v>
      </c>
      <c r="F1296" s="1">
        <v>35</v>
      </c>
      <c r="G1296" s="1" t="s">
        <v>1</v>
      </c>
      <c r="I1296" s="1">
        <f t="shared" si="40"/>
        <v>130</v>
      </c>
      <c r="J1296" s="1" t="str">
        <f t="shared" si="41"/>
        <v>Jun</v>
      </c>
    </row>
    <row r="1297" spans="1:10" x14ac:dyDescent="0.3">
      <c r="A1297" s="1">
        <v>135542944</v>
      </c>
      <c r="B1297" s="2">
        <v>43265</v>
      </c>
      <c r="C1297" s="1">
        <v>3</v>
      </c>
      <c r="D1297" s="1">
        <v>37</v>
      </c>
      <c r="E1297" s="1">
        <v>215</v>
      </c>
      <c r="F1297" s="1">
        <v>36</v>
      </c>
      <c r="G1297" s="1" t="s">
        <v>1</v>
      </c>
      <c r="I1297" s="1">
        <f t="shared" si="40"/>
        <v>645</v>
      </c>
      <c r="J1297" s="1" t="str">
        <f t="shared" si="41"/>
        <v>Jun</v>
      </c>
    </row>
    <row r="1298" spans="1:10" x14ac:dyDescent="0.3">
      <c r="A1298" s="1">
        <v>8912822020</v>
      </c>
      <c r="B1298" s="2">
        <v>43135</v>
      </c>
      <c r="C1298" s="1">
        <v>1</v>
      </c>
      <c r="D1298" s="1">
        <v>49</v>
      </c>
      <c r="E1298" s="1">
        <v>166</v>
      </c>
      <c r="F1298" s="1">
        <v>65</v>
      </c>
      <c r="G1298" s="1" t="s">
        <v>1</v>
      </c>
      <c r="I1298" s="1">
        <f t="shared" si="40"/>
        <v>166</v>
      </c>
      <c r="J1298" s="1" t="str">
        <f t="shared" si="41"/>
        <v>Feb</v>
      </c>
    </row>
    <row r="1299" spans="1:10" x14ac:dyDescent="0.3">
      <c r="A1299" s="1">
        <v>3683775483</v>
      </c>
      <c r="B1299" s="2">
        <v>43307</v>
      </c>
      <c r="C1299" s="1">
        <v>5</v>
      </c>
      <c r="D1299" s="1">
        <v>9</v>
      </c>
      <c r="E1299" s="1">
        <v>217</v>
      </c>
      <c r="F1299" s="1">
        <v>62</v>
      </c>
      <c r="G1299" s="1" t="s">
        <v>0</v>
      </c>
      <c r="I1299" s="1">
        <f t="shared" si="40"/>
        <v>1085</v>
      </c>
      <c r="J1299" s="1" t="str">
        <f t="shared" si="41"/>
        <v>Jul</v>
      </c>
    </row>
    <row r="1300" spans="1:10" x14ac:dyDescent="0.3">
      <c r="A1300" s="1">
        <v>2607342473</v>
      </c>
      <c r="B1300" s="2">
        <v>43239</v>
      </c>
      <c r="C1300" s="1">
        <v>5</v>
      </c>
      <c r="D1300" s="1">
        <v>15</v>
      </c>
      <c r="E1300" s="1">
        <v>186</v>
      </c>
      <c r="F1300" s="1">
        <v>54</v>
      </c>
      <c r="G1300" s="1" t="s">
        <v>1</v>
      </c>
      <c r="I1300" s="1">
        <f t="shared" si="40"/>
        <v>930</v>
      </c>
      <c r="J1300" s="1" t="str">
        <f t="shared" si="41"/>
        <v>May</v>
      </c>
    </row>
    <row r="1301" spans="1:10" x14ac:dyDescent="0.3">
      <c r="A1301" s="1">
        <v>9507842640</v>
      </c>
      <c r="B1301" s="2">
        <v>43142</v>
      </c>
      <c r="C1301" s="1">
        <v>5</v>
      </c>
      <c r="D1301" s="1">
        <v>45</v>
      </c>
      <c r="E1301" s="1">
        <v>125</v>
      </c>
      <c r="F1301" s="1">
        <v>45</v>
      </c>
      <c r="G1301" s="1" t="s">
        <v>0</v>
      </c>
      <c r="H1301" s="1">
        <v>1</v>
      </c>
      <c r="I1301" s="1">
        <f t="shared" si="40"/>
        <v>625</v>
      </c>
      <c r="J1301" s="1" t="str">
        <f t="shared" si="41"/>
        <v>Feb</v>
      </c>
    </row>
    <row r="1302" spans="1:10" x14ac:dyDescent="0.3">
      <c r="A1302" s="1">
        <v>4745571275</v>
      </c>
      <c r="B1302" s="2">
        <v>43201</v>
      </c>
      <c r="C1302" s="1">
        <v>6</v>
      </c>
      <c r="D1302" s="1">
        <v>34</v>
      </c>
      <c r="E1302" s="1">
        <v>232</v>
      </c>
      <c r="F1302" s="1">
        <v>53</v>
      </c>
      <c r="G1302" s="1" t="s">
        <v>0</v>
      </c>
      <c r="I1302" s="1">
        <f t="shared" si="40"/>
        <v>1392</v>
      </c>
      <c r="J1302" s="1" t="str">
        <f t="shared" si="41"/>
        <v>Apr</v>
      </c>
    </row>
    <row r="1303" spans="1:10" x14ac:dyDescent="0.3">
      <c r="A1303" s="1">
        <v>7627986044</v>
      </c>
      <c r="B1303" s="2">
        <v>43318</v>
      </c>
      <c r="C1303" s="1">
        <v>7</v>
      </c>
      <c r="D1303" s="1">
        <v>23</v>
      </c>
      <c r="E1303" s="1">
        <v>165</v>
      </c>
      <c r="F1303" s="1">
        <v>29</v>
      </c>
      <c r="G1303" s="1" t="s">
        <v>1</v>
      </c>
      <c r="I1303" s="1">
        <f t="shared" si="40"/>
        <v>1155</v>
      </c>
      <c r="J1303" s="1" t="str">
        <f t="shared" si="41"/>
        <v>Aug</v>
      </c>
    </row>
    <row r="1304" spans="1:10" x14ac:dyDescent="0.3">
      <c r="A1304" s="1">
        <v>5037560691</v>
      </c>
      <c r="B1304" s="2">
        <v>43138</v>
      </c>
      <c r="C1304" s="1">
        <v>2</v>
      </c>
      <c r="D1304" s="1">
        <v>11</v>
      </c>
      <c r="E1304" s="1">
        <v>140</v>
      </c>
      <c r="F1304" s="1">
        <v>30</v>
      </c>
      <c r="G1304" s="1" t="s">
        <v>1</v>
      </c>
      <c r="I1304" s="1">
        <f t="shared" si="40"/>
        <v>280</v>
      </c>
      <c r="J1304" s="1" t="str">
        <f t="shared" si="41"/>
        <v>Feb</v>
      </c>
    </row>
    <row r="1305" spans="1:10" x14ac:dyDescent="0.3">
      <c r="A1305" s="1">
        <v>6507307874</v>
      </c>
      <c r="B1305" s="2">
        <v>43364</v>
      </c>
      <c r="C1305" s="1">
        <v>3</v>
      </c>
      <c r="D1305" s="1">
        <v>48</v>
      </c>
      <c r="E1305" s="1">
        <v>147</v>
      </c>
      <c r="F1305" s="1">
        <v>31</v>
      </c>
      <c r="G1305" s="1" t="s">
        <v>0</v>
      </c>
      <c r="I1305" s="1">
        <f t="shared" si="40"/>
        <v>441</v>
      </c>
      <c r="J1305" s="1" t="str">
        <f t="shared" si="41"/>
        <v>Sep</v>
      </c>
    </row>
    <row r="1306" spans="1:10" x14ac:dyDescent="0.3">
      <c r="A1306" s="1">
        <v>7608580178</v>
      </c>
      <c r="B1306" s="2">
        <v>43124</v>
      </c>
      <c r="C1306" s="1">
        <v>6</v>
      </c>
      <c r="D1306" s="1">
        <v>44</v>
      </c>
      <c r="E1306" s="1">
        <v>143</v>
      </c>
      <c r="F1306" s="1">
        <v>48</v>
      </c>
      <c r="G1306" s="1" t="s">
        <v>1</v>
      </c>
      <c r="I1306" s="1">
        <f t="shared" si="40"/>
        <v>858</v>
      </c>
      <c r="J1306" s="1" t="str">
        <f t="shared" si="41"/>
        <v>Jan</v>
      </c>
    </row>
    <row r="1307" spans="1:10" x14ac:dyDescent="0.3">
      <c r="A1307" s="1">
        <v>2136678019</v>
      </c>
      <c r="B1307" s="2">
        <v>43269</v>
      </c>
      <c r="C1307" s="1">
        <v>5</v>
      </c>
      <c r="D1307" s="1">
        <v>20</v>
      </c>
      <c r="E1307" s="1">
        <v>93</v>
      </c>
      <c r="F1307" s="1">
        <v>28</v>
      </c>
      <c r="G1307" s="1" t="s">
        <v>1</v>
      </c>
      <c r="I1307" s="1">
        <f t="shared" si="40"/>
        <v>465</v>
      </c>
      <c r="J1307" s="1" t="str">
        <f t="shared" si="41"/>
        <v>Jun</v>
      </c>
    </row>
    <row r="1308" spans="1:10" x14ac:dyDescent="0.3">
      <c r="A1308" s="1">
        <v>1239705166</v>
      </c>
      <c r="B1308" s="2">
        <v>43123</v>
      </c>
      <c r="C1308" s="1">
        <v>7</v>
      </c>
      <c r="D1308" s="1">
        <v>31</v>
      </c>
      <c r="E1308" s="1">
        <v>133</v>
      </c>
      <c r="F1308" s="1">
        <v>31</v>
      </c>
      <c r="G1308" s="1" t="s">
        <v>0</v>
      </c>
      <c r="I1308" s="1">
        <f t="shared" si="40"/>
        <v>931</v>
      </c>
      <c r="J1308" s="1" t="str">
        <f t="shared" si="41"/>
        <v>Jan</v>
      </c>
    </row>
    <row r="1309" spans="1:10" x14ac:dyDescent="0.3">
      <c r="A1309" s="1">
        <v>4075467724</v>
      </c>
      <c r="B1309" s="2">
        <v>43313</v>
      </c>
      <c r="C1309" s="1">
        <v>4</v>
      </c>
      <c r="D1309" s="1">
        <v>13</v>
      </c>
      <c r="E1309" s="1">
        <v>95</v>
      </c>
      <c r="F1309" s="1">
        <v>27</v>
      </c>
      <c r="G1309" s="1" t="s">
        <v>0</v>
      </c>
      <c r="I1309" s="1">
        <f t="shared" si="40"/>
        <v>380</v>
      </c>
      <c r="J1309" s="1" t="str">
        <f t="shared" si="41"/>
        <v>Aug</v>
      </c>
    </row>
    <row r="1310" spans="1:10" x14ac:dyDescent="0.3">
      <c r="A1310" s="1">
        <v>3581863855</v>
      </c>
      <c r="B1310" s="2">
        <v>43251</v>
      </c>
      <c r="C1310" s="1">
        <v>2</v>
      </c>
      <c r="D1310" s="1">
        <v>29</v>
      </c>
      <c r="E1310" s="1">
        <v>200</v>
      </c>
      <c r="F1310" s="1">
        <v>45</v>
      </c>
      <c r="G1310" s="1" t="s">
        <v>0</v>
      </c>
      <c r="I1310" s="1">
        <f t="shared" si="40"/>
        <v>400</v>
      </c>
      <c r="J1310" s="1" t="str">
        <f t="shared" si="41"/>
        <v>May</v>
      </c>
    </row>
    <row r="1311" spans="1:10" x14ac:dyDescent="0.3">
      <c r="A1311" s="1">
        <v>7275851687</v>
      </c>
      <c r="B1311" s="2">
        <v>43399</v>
      </c>
      <c r="C1311" s="1">
        <v>2</v>
      </c>
      <c r="D1311" s="1">
        <v>40</v>
      </c>
      <c r="E1311" s="1">
        <v>206</v>
      </c>
      <c r="F1311" s="1">
        <v>38</v>
      </c>
      <c r="G1311" s="1" t="s">
        <v>1</v>
      </c>
      <c r="I1311" s="1">
        <f t="shared" si="40"/>
        <v>412</v>
      </c>
      <c r="J1311" s="1" t="str">
        <f t="shared" si="41"/>
        <v>Oct</v>
      </c>
    </row>
    <row r="1312" spans="1:10" x14ac:dyDescent="0.3">
      <c r="A1312" s="1">
        <v>5340040674</v>
      </c>
      <c r="B1312" s="2">
        <v>43367</v>
      </c>
      <c r="C1312" s="1">
        <v>7</v>
      </c>
      <c r="D1312" s="1">
        <v>22</v>
      </c>
      <c r="E1312" s="1">
        <v>115</v>
      </c>
      <c r="F1312" s="1">
        <v>28</v>
      </c>
      <c r="G1312" s="1" t="s">
        <v>0</v>
      </c>
      <c r="I1312" s="1">
        <f t="shared" si="40"/>
        <v>805</v>
      </c>
      <c r="J1312" s="1" t="str">
        <f t="shared" si="41"/>
        <v>Sep</v>
      </c>
    </row>
    <row r="1313" spans="1:10" x14ac:dyDescent="0.3">
      <c r="A1313" s="1">
        <v>1611434459</v>
      </c>
      <c r="B1313" s="2">
        <v>43229</v>
      </c>
      <c r="C1313" s="1">
        <v>7</v>
      </c>
      <c r="D1313" s="1">
        <v>4</v>
      </c>
      <c r="E1313" s="1">
        <v>95</v>
      </c>
      <c r="F1313" s="1">
        <v>47</v>
      </c>
      <c r="G1313" s="1" t="s">
        <v>1</v>
      </c>
      <c r="I1313" s="1">
        <f t="shared" si="40"/>
        <v>665</v>
      </c>
      <c r="J1313" s="1" t="str">
        <f t="shared" si="41"/>
        <v>May</v>
      </c>
    </row>
    <row r="1314" spans="1:10" x14ac:dyDescent="0.3">
      <c r="A1314" s="1">
        <v>7876472338</v>
      </c>
      <c r="B1314" s="2">
        <v>43143</v>
      </c>
      <c r="C1314" s="1">
        <v>7</v>
      </c>
      <c r="D1314" s="1">
        <v>41</v>
      </c>
      <c r="E1314" s="1">
        <v>86</v>
      </c>
      <c r="F1314" s="1">
        <v>39</v>
      </c>
      <c r="G1314" s="1" t="s">
        <v>1</v>
      </c>
      <c r="I1314" s="1">
        <f t="shared" si="40"/>
        <v>602</v>
      </c>
      <c r="J1314" s="1" t="str">
        <f t="shared" si="41"/>
        <v>Feb</v>
      </c>
    </row>
    <row r="1315" spans="1:10" x14ac:dyDescent="0.3">
      <c r="A1315" s="1">
        <v>7841408420</v>
      </c>
      <c r="B1315" s="2">
        <v>43139</v>
      </c>
      <c r="C1315" s="1">
        <v>6</v>
      </c>
      <c r="D1315" s="1">
        <v>12</v>
      </c>
      <c r="E1315" s="1">
        <v>241</v>
      </c>
      <c r="F1315" s="1">
        <v>27</v>
      </c>
      <c r="G1315" s="1" t="s">
        <v>1</v>
      </c>
      <c r="I1315" s="1">
        <f t="shared" si="40"/>
        <v>1446</v>
      </c>
      <c r="J1315" s="1" t="str">
        <f t="shared" si="41"/>
        <v>Feb</v>
      </c>
    </row>
    <row r="1316" spans="1:10" x14ac:dyDescent="0.3">
      <c r="A1316" s="1">
        <v>2362907775</v>
      </c>
      <c r="B1316" s="2">
        <v>43353</v>
      </c>
      <c r="C1316" s="1">
        <v>2</v>
      </c>
      <c r="D1316" s="1">
        <v>43</v>
      </c>
      <c r="E1316" s="1">
        <v>240</v>
      </c>
      <c r="F1316" s="1">
        <v>55</v>
      </c>
      <c r="G1316" s="1" t="s">
        <v>0</v>
      </c>
      <c r="I1316" s="1">
        <f t="shared" si="40"/>
        <v>480</v>
      </c>
      <c r="J1316" s="1" t="str">
        <f t="shared" si="41"/>
        <v>Sep</v>
      </c>
    </row>
    <row r="1317" spans="1:10" x14ac:dyDescent="0.3">
      <c r="A1317" s="1">
        <v>5394695474</v>
      </c>
      <c r="B1317" s="2">
        <v>43359</v>
      </c>
      <c r="C1317" s="1">
        <v>4</v>
      </c>
      <c r="D1317" s="1">
        <v>35</v>
      </c>
      <c r="E1317" s="1">
        <v>146</v>
      </c>
      <c r="F1317" s="1">
        <v>28</v>
      </c>
      <c r="G1317" s="1" t="s">
        <v>0</v>
      </c>
      <c r="I1317" s="1">
        <f t="shared" si="40"/>
        <v>584</v>
      </c>
      <c r="J1317" s="1" t="str">
        <f t="shared" si="41"/>
        <v>Sep</v>
      </c>
    </row>
    <row r="1318" spans="1:10" x14ac:dyDescent="0.3">
      <c r="A1318" s="1">
        <v>3387673620</v>
      </c>
      <c r="B1318" s="2">
        <v>43255</v>
      </c>
      <c r="C1318" s="1">
        <v>5</v>
      </c>
      <c r="D1318" s="1">
        <v>50</v>
      </c>
      <c r="E1318" s="1">
        <v>185</v>
      </c>
      <c r="F1318" s="1">
        <v>45</v>
      </c>
      <c r="G1318" s="1" t="s">
        <v>1</v>
      </c>
      <c r="I1318" s="1">
        <f t="shared" si="40"/>
        <v>925</v>
      </c>
      <c r="J1318" s="1" t="str">
        <f t="shared" si="41"/>
        <v>Jun</v>
      </c>
    </row>
    <row r="1319" spans="1:10" x14ac:dyDescent="0.3">
      <c r="A1319" s="1">
        <v>1257695525</v>
      </c>
      <c r="B1319" s="2">
        <v>43109</v>
      </c>
      <c r="C1319" s="1">
        <v>3</v>
      </c>
      <c r="D1319" s="1">
        <v>34</v>
      </c>
      <c r="E1319" s="1">
        <v>130</v>
      </c>
      <c r="F1319" s="1">
        <v>46</v>
      </c>
      <c r="G1319" s="1" t="s">
        <v>1</v>
      </c>
      <c r="I1319" s="1">
        <f t="shared" si="40"/>
        <v>390</v>
      </c>
      <c r="J1319" s="1" t="str">
        <f t="shared" si="41"/>
        <v>Jan</v>
      </c>
    </row>
    <row r="1320" spans="1:10" x14ac:dyDescent="0.3">
      <c r="A1320" s="1">
        <v>8917857213</v>
      </c>
      <c r="B1320" s="2">
        <v>43171</v>
      </c>
      <c r="C1320" s="1">
        <v>2</v>
      </c>
      <c r="D1320" s="1">
        <v>16</v>
      </c>
      <c r="E1320" s="1">
        <v>95</v>
      </c>
      <c r="F1320" s="1">
        <v>59</v>
      </c>
      <c r="G1320" s="1" t="s">
        <v>1</v>
      </c>
      <c r="I1320" s="1">
        <f t="shared" si="40"/>
        <v>190</v>
      </c>
      <c r="J1320" s="1" t="str">
        <f t="shared" si="41"/>
        <v>Mar</v>
      </c>
    </row>
    <row r="1321" spans="1:10" x14ac:dyDescent="0.3">
      <c r="A1321" s="1">
        <v>2781456632</v>
      </c>
      <c r="B1321" s="2">
        <v>43271</v>
      </c>
      <c r="C1321" s="1">
        <v>4</v>
      </c>
      <c r="D1321" s="1">
        <v>33</v>
      </c>
      <c r="E1321" s="1">
        <v>144</v>
      </c>
      <c r="F1321" s="1">
        <v>47</v>
      </c>
      <c r="G1321" s="1" t="s">
        <v>0</v>
      </c>
      <c r="I1321" s="1">
        <f t="shared" si="40"/>
        <v>576</v>
      </c>
      <c r="J1321" s="1" t="str">
        <f t="shared" si="41"/>
        <v>Jun</v>
      </c>
    </row>
    <row r="1322" spans="1:10" x14ac:dyDescent="0.3">
      <c r="A1322" s="1">
        <v>4975047071</v>
      </c>
      <c r="B1322" s="2">
        <v>43147</v>
      </c>
      <c r="C1322" s="1">
        <v>1</v>
      </c>
      <c r="D1322" s="1">
        <v>21</v>
      </c>
      <c r="E1322" s="1">
        <v>249</v>
      </c>
      <c r="F1322" s="1">
        <v>55</v>
      </c>
      <c r="G1322" s="1" t="s">
        <v>1</v>
      </c>
      <c r="I1322" s="1">
        <f t="shared" si="40"/>
        <v>249</v>
      </c>
      <c r="J1322" s="1" t="str">
        <f t="shared" si="41"/>
        <v>Feb</v>
      </c>
    </row>
    <row r="1323" spans="1:10" x14ac:dyDescent="0.3">
      <c r="A1323" s="1">
        <v>1535916877</v>
      </c>
      <c r="B1323" s="2">
        <v>43248</v>
      </c>
      <c r="C1323" s="1">
        <v>7</v>
      </c>
      <c r="D1323" s="1">
        <v>31</v>
      </c>
      <c r="E1323" s="1">
        <v>143</v>
      </c>
      <c r="F1323" s="1">
        <v>26</v>
      </c>
      <c r="G1323" s="1" t="s">
        <v>0</v>
      </c>
      <c r="I1323" s="1">
        <f t="shared" si="40"/>
        <v>1001</v>
      </c>
      <c r="J1323" s="1" t="str">
        <f t="shared" si="41"/>
        <v>May</v>
      </c>
    </row>
    <row r="1324" spans="1:10" x14ac:dyDescent="0.3">
      <c r="A1324" s="1">
        <v>6478584763</v>
      </c>
      <c r="B1324" s="2">
        <v>43343</v>
      </c>
      <c r="C1324" s="1">
        <v>4</v>
      </c>
      <c r="D1324" s="1">
        <v>49</v>
      </c>
      <c r="E1324" s="1">
        <v>207</v>
      </c>
      <c r="F1324" s="1">
        <v>46</v>
      </c>
      <c r="G1324" s="1" t="s">
        <v>1</v>
      </c>
      <c r="I1324" s="1">
        <f t="shared" si="40"/>
        <v>828</v>
      </c>
      <c r="J1324" s="1" t="str">
        <f t="shared" si="41"/>
        <v>Aug</v>
      </c>
    </row>
    <row r="1325" spans="1:10" x14ac:dyDescent="0.3">
      <c r="A1325" s="1">
        <v>4479002820</v>
      </c>
      <c r="B1325" s="2">
        <v>43400</v>
      </c>
      <c r="C1325" s="1">
        <v>6</v>
      </c>
      <c r="D1325" s="1">
        <v>4</v>
      </c>
      <c r="E1325" s="1">
        <v>247</v>
      </c>
      <c r="F1325" s="1">
        <v>34</v>
      </c>
      <c r="G1325" s="1" t="s">
        <v>1</v>
      </c>
      <c r="I1325" s="1">
        <f t="shared" si="40"/>
        <v>1482</v>
      </c>
      <c r="J1325" s="1" t="str">
        <f t="shared" si="41"/>
        <v>Oct</v>
      </c>
    </row>
    <row r="1326" spans="1:10" x14ac:dyDescent="0.3">
      <c r="A1326" s="1">
        <v>2149136791</v>
      </c>
      <c r="B1326" s="2">
        <v>43181</v>
      </c>
      <c r="C1326" s="1">
        <v>1</v>
      </c>
      <c r="D1326" s="1">
        <v>12</v>
      </c>
      <c r="E1326" s="1">
        <v>95</v>
      </c>
      <c r="F1326" s="1">
        <v>38</v>
      </c>
      <c r="G1326" s="1" t="s">
        <v>0</v>
      </c>
      <c r="I1326" s="1">
        <f t="shared" si="40"/>
        <v>95</v>
      </c>
      <c r="J1326" s="1" t="str">
        <f t="shared" si="41"/>
        <v>Mar</v>
      </c>
    </row>
    <row r="1327" spans="1:10" x14ac:dyDescent="0.3">
      <c r="A1327" s="1">
        <v>1330636880</v>
      </c>
      <c r="B1327" s="2">
        <v>43194</v>
      </c>
      <c r="C1327" s="1">
        <v>6</v>
      </c>
      <c r="D1327" s="1">
        <v>5</v>
      </c>
      <c r="E1327" s="1">
        <v>92</v>
      </c>
      <c r="F1327" s="1">
        <v>60</v>
      </c>
      <c r="G1327" s="1" t="s">
        <v>0</v>
      </c>
      <c r="I1327" s="1">
        <f t="shared" si="40"/>
        <v>552</v>
      </c>
      <c r="J1327" s="1" t="str">
        <f t="shared" si="41"/>
        <v>Apr</v>
      </c>
    </row>
    <row r="1328" spans="1:10" x14ac:dyDescent="0.3">
      <c r="A1328" s="1">
        <v>4449830431</v>
      </c>
      <c r="B1328" s="2">
        <v>43152</v>
      </c>
      <c r="C1328" s="1">
        <v>4</v>
      </c>
      <c r="D1328" s="1">
        <v>37</v>
      </c>
      <c r="E1328" s="1">
        <v>157</v>
      </c>
      <c r="F1328" s="1">
        <v>29</v>
      </c>
      <c r="G1328" s="1" t="s">
        <v>0</v>
      </c>
      <c r="I1328" s="1">
        <f t="shared" si="40"/>
        <v>628</v>
      </c>
      <c r="J1328" s="1" t="str">
        <f t="shared" si="41"/>
        <v>Feb</v>
      </c>
    </row>
    <row r="1329" spans="1:10" x14ac:dyDescent="0.3">
      <c r="A1329" s="1">
        <v>1887910158</v>
      </c>
      <c r="B1329" s="2">
        <v>43312</v>
      </c>
      <c r="C1329" s="1">
        <v>5</v>
      </c>
      <c r="D1329" s="1">
        <v>48</v>
      </c>
      <c r="E1329" s="1">
        <v>247</v>
      </c>
      <c r="F1329" s="1">
        <v>64</v>
      </c>
      <c r="G1329" s="1" t="s">
        <v>0</v>
      </c>
      <c r="I1329" s="1">
        <f t="shared" si="40"/>
        <v>1235</v>
      </c>
      <c r="J1329" s="1" t="str">
        <f t="shared" si="41"/>
        <v>Jul</v>
      </c>
    </row>
    <row r="1330" spans="1:10" x14ac:dyDescent="0.3">
      <c r="A1330" s="1">
        <v>7049371513</v>
      </c>
      <c r="B1330" s="2">
        <v>43285</v>
      </c>
      <c r="C1330" s="1">
        <v>4</v>
      </c>
      <c r="D1330" s="1">
        <v>37</v>
      </c>
      <c r="E1330" s="1">
        <v>95</v>
      </c>
      <c r="F1330" s="1">
        <v>57</v>
      </c>
      <c r="G1330" s="1" t="s">
        <v>0</v>
      </c>
      <c r="I1330" s="1">
        <f t="shared" si="40"/>
        <v>380</v>
      </c>
      <c r="J1330" s="1" t="str">
        <f t="shared" si="41"/>
        <v>Jul</v>
      </c>
    </row>
    <row r="1331" spans="1:10" x14ac:dyDescent="0.3">
      <c r="A1331" s="1">
        <v>6962415621</v>
      </c>
      <c r="B1331" s="2">
        <v>43300</v>
      </c>
      <c r="C1331" s="1">
        <v>3</v>
      </c>
      <c r="D1331" s="1">
        <v>22</v>
      </c>
      <c r="E1331" s="1">
        <v>169</v>
      </c>
      <c r="F1331" s="1">
        <v>42</v>
      </c>
      <c r="G1331" s="1" t="s">
        <v>1</v>
      </c>
      <c r="I1331" s="1">
        <f t="shared" si="40"/>
        <v>507</v>
      </c>
      <c r="J1331" s="1" t="str">
        <f t="shared" si="41"/>
        <v>Jul</v>
      </c>
    </row>
    <row r="1332" spans="1:10" x14ac:dyDescent="0.3">
      <c r="A1332" s="1">
        <v>1037959523</v>
      </c>
      <c r="B1332" s="2">
        <v>43280</v>
      </c>
      <c r="C1332" s="1">
        <v>6</v>
      </c>
      <c r="D1332" s="1">
        <v>28</v>
      </c>
      <c r="E1332" s="1">
        <v>244</v>
      </c>
      <c r="F1332" s="1">
        <v>25</v>
      </c>
      <c r="G1332" s="1" t="s">
        <v>1</v>
      </c>
      <c r="I1332" s="1">
        <f t="shared" si="40"/>
        <v>1464</v>
      </c>
      <c r="J1332" s="1" t="str">
        <f t="shared" si="41"/>
        <v>Jun</v>
      </c>
    </row>
    <row r="1333" spans="1:10" x14ac:dyDescent="0.3">
      <c r="A1333" s="1">
        <v>888754345</v>
      </c>
      <c r="B1333" s="2">
        <v>43257</v>
      </c>
      <c r="C1333" s="1">
        <v>4</v>
      </c>
      <c r="D1333" s="1">
        <v>3</v>
      </c>
      <c r="E1333" s="1">
        <v>99</v>
      </c>
      <c r="F1333" s="1">
        <v>27</v>
      </c>
      <c r="G1333" s="1" t="s">
        <v>1</v>
      </c>
      <c r="I1333" s="1">
        <f t="shared" si="40"/>
        <v>396</v>
      </c>
      <c r="J1333" s="1" t="str">
        <f t="shared" si="41"/>
        <v>Jun</v>
      </c>
    </row>
    <row r="1334" spans="1:10" x14ac:dyDescent="0.3">
      <c r="A1334" s="1">
        <v>4519506808</v>
      </c>
      <c r="B1334" s="2">
        <v>43234</v>
      </c>
      <c r="C1334" s="1">
        <v>4</v>
      </c>
      <c r="D1334" s="1">
        <v>20</v>
      </c>
      <c r="E1334" s="1">
        <v>238</v>
      </c>
      <c r="F1334" s="1">
        <v>49</v>
      </c>
      <c r="G1334" s="1" t="s">
        <v>0</v>
      </c>
      <c r="I1334" s="1">
        <f t="shared" si="40"/>
        <v>952</v>
      </c>
      <c r="J1334" s="1" t="str">
        <f t="shared" si="41"/>
        <v>May</v>
      </c>
    </row>
    <row r="1335" spans="1:10" x14ac:dyDescent="0.3">
      <c r="A1335" s="1">
        <v>1043735267</v>
      </c>
      <c r="B1335" s="2">
        <v>43228</v>
      </c>
      <c r="C1335" s="1">
        <v>2</v>
      </c>
      <c r="D1335" s="1">
        <v>42</v>
      </c>
      <c r="E1335" s="1">
        <v>124</v>
      </c>
      <c r="F1335" s="1">
        <v>44</v>
      </c>
      <c r="G1335" s="1" t="s">
        <v>1</v>
      </c>
      <c r="I1335" s="1">
        <f t="shared" si="40"/>
        <v>248</v>
      </c>
      <c r="J1335" s="1" t="str">
        <f t="shared" si="41"/>
        <v>May</v>
      </c>
    </row>
    <row r="1336" spans="1:10" x14ac:dyDescent="0.3">
      <c r="A1336" s="1">
        <v>7654235615</v>
      </c>
      <c r="B1336" s="2">
        <v>43258</v>
      </c>
      <c r="C1336" s="1">
        <v>4</v>
      </c>
      <c r="D1336" s="1">
        <v>47</v>
      </c>
      <c r="E1336" s="1">
        <v>231</v>
      </c>
      <c r="F1336" s="1">
        <v>57</v>
      </c>
      <c r="G1336" s="1" t="s">
        <v>0</v>
      </c>
      <c r="I1336" s="1">
        <f t="shared" si="40"/>
        <v>924</v>
      </c>
      <c r="J1336" s="1" t="str">
        <f t="shared" si="41"/>
        <v>Jun</v>
      </c>
    </row>
    <row r="1337" spans="1:10" x14ac:dyDescent="0.3">
      <c r="A1337" s="1">
        <v>3756919978</v>
      </c>
      <c r="B1337" s="2">
        <v>43313</v>
      </c>
      <c r="C1337" s="1">
        <v>3</v>
      </c>
      <c r="D1337" s="1">
        <v>31</v>
      </c>
      <c r="E1337" s="1">
        <v>127</v>
      </c>
      <c r="F1337" s="1">
        <v>54</v>
      </c>
      <c r="G1337" s="1" t="s">
        <v>0</v>
      </c>
      <c r="I1337" s="1">
        <f t="shared" si="40"/>
        <v>381</v>
      </c>
      <c r="J1337" s="1" t="str">
        <f t="shared" si="41"/>
        <v>Aug</v>
      </c>
    </row>
    <row r="1338" spans="1:10" x14ac:dyDescent="0.3">
      <c r="A1338" s="1">
        <v>5916396279</v>
      </c>
      <c r="B1338" s="2">
        <v>43255</v>
      </c>
      <c r="C1338" s="1">
        <v>2</v>
      </c>
      <c r="D1338" s="1">
        <v>9</v>
      </c>
      <c r="E1338" s="1">
        <v>195</v>
      </c>
      <c r="F1338" s="1">
        <v>52</v>
      </c>
      <c r="G1338" s="1" t="s">
        <v>1</v>
      </c>
      <c r="I1338" s="1">
        <f t="shared" si="40"/>
        <v>390</v>
      </c>
      <c r="J1338" s="1" t="str">
        <f t="shared" si="41"/>
        <v>Jun</v>
      </c>
    </row>
    <row r="1339" spans="1:10" x14ac:dyDescent="0.3">
      <c r="A1339" s="1">
        <v>3481504985</v>
      </c>
      <c r="B1339" s="2">
        <v>43370</v>
      </c>
      <c r="C1339" s="1">
        <v>4</v>
      </c>
      <c r="D1339" s="1">
        <v>37</v>
      </c>
      <c r="E1339" s="1">
        <v>118</v>
      </c>
      <c r="F1339" s="1">
        <v>41</v>
      </c>
      <c r="G1339" s="1" t="s">
        <v>1</v>
      </c>
      <c r="I1339" s="1">
        <f t="shared" si="40"/>
        <v>472</v>
      </c>
      <c r="J1339" s="1" t="str">
        <f t="shared" si="41"/>
        <v>Sep</v>
      </c>
    </row>
    <row r="1340" spans="1:10" x14ac:dyDescent="0.3">
      <c r="A1340" s="1">
        <v>7068521029</v>
      </c>
      <c r="B1340" s="2">
        <v>43241</v>
      </c>
      <c r="C1340" s="1">
        <v>2</v>
      </c>
      <c r="D1340" s="1">
        <v>15</v>
      </c>
      <c r="E1340" s="1">
        <v>228</v>
      </c>
      <c r="F1340" s="1">
        <v>60</v>
      </c>
      <c r="G1340" s="1" t="s">
        <v>1</v>
      </c>
      <c r="I1340" s="1">
        <f t="shared" si="40"/>
        <v>456</v>
      </c>
      <c r="J1340" s="1" t="str">
        <f t="shared" si="41"/>
        <v>May</v>
      </c>
    </row>
    <row r="1341" spans="1:10" x14ac:dyDescent="0.3">
      <c r="A1341" s="1">
        <v>5986703634</v>
      </c>
      <c r="B1341" s="2">
        <v>43297</v>
      </c>
      <c r="C1341" s="1">
        <v>2</v>
      </c>
      <c r="D1341" s="1">
        <v>26</v>
      </c>
      <c r="E1341" s="1">
        <v>227</v>
      </c>
      <c r="F1341" s="1">
        <v>53</v>
      </c>
      <c r="G1341" s="1" t="s">
        <v>0</v>
      </c>
      <c r="I1341" s="1">
        <f t="shared" si="40"/>
        <v>454</v>
      </c>
      <c r="J1341" s="1" t="str">
        <f t="shared" si="41"/>
        <v>Jul</v>
      </c>
    </row>
    <row r="1342" spans="1:10" x14ac:dyDescent="0.3">
      <c r="A1342" s="1">
        <v>874839351</v>
      </c>
      <c r="B1342" s="2">
        <v>43215</v>
      </c>
      <c r="C1342" s="1">
        <v>4</v>
      </c>
      <c r="D1342" s="1">
        <v>46</v>
      </c>
      <c r="E1342" s="1">
        <v>126</v>
      </c>
      <c r="F1342" s="1">
        <v>51</v>
      </c>
      <c r="G1342" s="1" t="s">
        <v>0</v>
      </c>
      <c r="I1342" s="1">
        <f t="shared" si="40"/>
        <v>504</v>
      </c>
      <c r="J1342" s="1" t="str">
        <f t="shared" si="41"/>
        <v>Apr</v>
      </c>
    </row>
    <row r="1343" spans="1:10" x14ac:dyDescent="0.3">
      <c r="A1343" s="1">
        <v>8786752391</v>
      </c>
      <c r="B1343" s="2">
        <v>43405</v>
      </c>
      <c r="C1343" s="1">
        <v>3</v>
      </c>
      <c r="D1343" s="1">
        <v>16</v>
      </c>
      <c r="E1343" s="1">
        <v>206</v>
      </c>
      <c r="F1343" s="1">
        <v>37</v>
      </c>
      <c r="G1343" s="1" t="s">
        <v>0</v>
      </c>
      <c r="I1343" s="1">
        <f t="shared" si="40"/>
        <v>618</v>
      </c>
      <c r="J1343" s="1" t="str">
        <f t="shared" si="41"/>
        <v>Nov</v>
      </c>
    </row>
    <row r="1344" spans="1:10" x14ac:dyDescent="0.3">
      <c r="A1344" s="1">
        <v>3152348452</v>
      </c>
      <c r="B1344" s="2">
        <v>43366</v>
      </c>
      <c r="C1344" s="1">
        <v>6</v>
      </c>
      <c r="D1344" s="1">
        <v>4</v>
      </c>
      <c r="E1344" s="1">
        <v>231</v>
      </c>
      <c r="F1344" s="1">
        <v>25</v>
      </c>
      <c r="G1344" s="1" t="s">
        <v>0</v>
      </c>
      <c r="I1344" s="1">
        <f t="shared" si="40"/>
        <v>1386</v>
      </c>
      <c r="J1344" s="1" t="str">
        <f t="shared" si="41"/>
        <v>Sep</v>
      </c>
    </row>
    <row r="1345" spans="1:10" x14ac:dyDescent="0.3">
      <c r="A1345" s="1">
        <v>6233365511</v>
      </c>
      <c r="B1345" s="2">
        <v>43254</v>
      </c>
      <c r="C1345" s="1">
        <v>6</v>
      </c>
      <c r="D1345" s="1">
        <v>29</v>
      </c>
      <c r="E1345" s="1">
        <v>168</v>
      </c>
      <c r="F1345" s="1">
        <v>40</v>
      </c>
      <c r="G1345" s="1" t="s">
        <v>0</v>
      </c>
      <c r="I1345" s="1">
        <f t="shared" si="40"/>
        <v>1008</v>
      </c>
      <c r="J1345" s="1" t="str">
        <f t="shared" si="41"/>
        <v>Jun</v>
      </c>
    </row>
    <row r="1346" spans="1:10" x14ac:dyDescent="0.3">
      <c r="A1346" s="1">
        <v>206287429</v>
      </c>
      <c r="B1346" s="2">
        <v>43329</v>
      </c>
      <c r="C1346" s="1">
        <v>2</v>
      </c>
      <c r="D1346" s="1">
        <v>19</v>
      </c>
      <c r="E1346" s="1">
        <v>187</v>
      </c>
      <c r="F1346" s="1">
        <v>42</v>
      </c>
      <c r="G1346" s="1" t="s">
        <v>1</v>
      </c>
      <c r="I1346" s="1">
        <f t="shared" si="40"/>
        <v>374</v>
      </c>
      <c r="J1346" s="1" t="str">
        <f t="shared" si="41"/>
        <v>Aug</v>
      </c>
    </row>
    <row r="1347" spans="1:10" x14ac:dyDescent="0.3">
      <c r="A1347" s="1">
        <v>4114580549</v>
      </c>
      <c r="B1347" s="2">
        <v>43144</v>
      </c>
      <c r="C1347" s="1">
        <v>6</v>
      </c>
      <c r="D1347" s="1">
        <v>11</v>
      </c>
      <c r="E1347" s="1">
        <v>243</v>
      </c>
      <c r="F1347" s="1">
        <v>60</v>
      </c>
      <c r="G1347" s="1" t="s">
        <v>1</v>
      </c>
      <c r="I1347" s="1">
        <f t="shared" ref="I1347:I1410" si="42">E1347*C1347</f>
        <v>1458</v>
      </c>
      <c r="J1347" s="1" t="str">
        <f t="shared" ref="J1347:J1410" si="43">TEXT(B1347,"mmm")</f>
        <v>Feb</v>
      </c>
    </row>
    <row r="1348" spans="1:10" x14ac:dyDescent="0.3">
      <c r="A1348" s="1">
        <v>5349356798</v>
      </c>
      <c r="B1348" s="2">
        <v>43126</v>
      </c>
      <c r="C1348" s="1">
        <v>7</v>
      </c>
      <c r="D1348" s="1">
        <v>7</v>
      </c>
      <c r="E1348" s="1">
        <v>205</v>
      </c>
      <c r="F1348" s="1">
        <v>41</v>
      </c>
      <c r="G1348" s="1" t="s">
        <v>1</v>
      </c>
      <c r="I1348" s="1">
        <f t="shared" si="42"/>
        <v>1435</v>
      </c>
      <c r="J1348" s="1" t="str">
        <f t="shared" si="43"/>
        <v>Jan</v>
      </c>
    </row>
    <row r="1349" spans="1:10" x14ac:dyDescent="0.3">
      <c r="A1349" s="1">
        <v>9368382832</v>
      </c>
      <c r="B1349" s="2">
        <v>43132</v>
      </c>
      <c r="C1349" s="1">
        <v>7</v>
      </c>
      <c r="D1349" s="1">
        <v>26</v>
      </c>
      <c r="E1349" s="1">
        <v>207</v>
      </c>
      <c r="F1349" s="1">
        <v>47</v>
      </c>
      <c r="G1349" s="1" t="s">
        <v>0</v>
      </c>
      <c r="H1349" s="1">
        <v>1</v>
      </c>
      <c r="I1349" s="1">
        <f t="shared" si="42"/>
        <v>1449</v>
      </c>
      <c r="J1349" s="1" t="str">
        <f t="shared" si="43"/>
        <v>Feb</v>
      </c>
    </row>
    <row r="1350" spans="1:10" x14ac:dyDescent="0.3">
      <c r="A1350" s="1">
        <v>4542950832</v>
      </c>
      <c r="B1350" s="2">
        <v>43208</v>
      </c>
      <c r="C1350" s="1">
        <v>5</v>
      </c>
      <c r="D1350" s="1">
        <v>25</v>
      </c>
      <c r="E1350" s="1">
        <v>123</v>
      </c>
      <c r="F1350" s="1">
        <v>48</v>
      </c>
      <c r="G1350" s="1" t="s">
        <v>0</v>
      </c>
      <c r="I1350" s="1">
        <f t="shared" si="42"/>
        <v>615</v>
      </c>
      <c r="J1350" s="1" t="str">
        <f t="shared" si="43"/>
        <v>Apr</v>
      </c>
    </row>
    <row r="1351" spans="1:10" x14ac:dyDescent="0.3">
      <c r="A1351" s="1">
        <v>8961034189</v>
      </c>
      <c r="B1351" s="2">
        <v>43210</v>
      </c>
      <c r="C1351" s="1">
        <v>5</v>
      </c>
      <c r="D1351" s="1">
        <v>42</v>
      </c>
      <c r="E1351" s="1">
        <v>91</v>
      </c>
      <c r="F1351" s="1">
        <v>63</v>
      </c>
      <c r="G1351" s="1" t="s">
        <v>1</v>
      </c>
      <c r="H1351" s="1">
        <v>1</v>
      </c>
      <c r="I1351" s="1">
        <f t="shared" si="42"/>
        <v>455</v>
      </c>
      <c r="J1351" s="1" t="str">
        <f t="shared" si="43"/>
        <v>Apr</v>
      </c>
    </row>
    <row r="1352" spans="1:10" x14ac:dyDescent="0.3">
      <c r="A1352" s="1">
        <v>3840260744</v>
      </c>
      <c r="B1352" s="2">
        <v>43181</v>
      </c>
      <c r="C1352" s="1">
        <v>7</v>
      </c>
      <c r="D1352" s="1">
        <v>45</v>
      </c>
      <c r="E1352" s="1">
        <v>219</v>
      </c>
      <c r="F1352" s="1">
        <v>31</v>
      </c>
      <c r="G1352" s="1" t="s">
        <v>0</v>
      </c>
      <c r="I1352" s="1">
        <f t="shared" si="42"/>
        <v>1533</v>
      </c>
      <c r="J1352" s="1" t="str">
        <f t="shared" si="43"/>
        <v>Mar</v>
      </c>
    </row>
    <row r="1353" spans="1:10" x14ac:dyDescent="0.3">
      <c r="A1353" s="1">
        <v>614324114</v>
      </c>
      <c r="B1353" s="2">
        <v>43290</v>
      </c>
      <c r="C1353" s="1">
        <v>4</v>
      </c>
      <c r="D1353" s="1">
        <v>21</v>
      </c>
      <c r="E1353" s="1">
        <v>161</v>
      </c>
      <c r="F1353" s="1">
        <v>59</v>
      </c>
      <c r="G1353" s="1" t="s">
        <v>1</v>
      </c>
      <c r="I1353" s="1">
        <f t="shared" si="42"/>
        <v>644</v>
      </c>
      <c r="J1353" s="1" t="str">
        <f t="shared" si="43"/>
        <v>Jul</v>
      </c>
    </row>
    <row r="1354" spans="1:10" x14ac:dyDescent="0.3">
      <c r="A1354" s="1">
        <v>3905233185</v>
      </c>
      <c r="B1354" s="2">
        <v>43230</v>
      </c>
      <c r="C1354" s="1">
        <v>5</v>
      </c>
      <c r="D1354" s="1">
        <v>35</v>
      </c>
      <c r="E1354" s="1">
        <v>248</v>
      </c>
      <c r="F1354" s="1">
        <v>45</v>
      </c>
      <c r="G1354" s="1" t="s">
        <v>0</v>
      </c>
      <c r="H1354" s="1">
        <v>1</v>
      </c>
      <c r="I1354" s="1">
        <f t="shared" si="42"/>
        <v>1240</v>
      </c>
      <c r="J1354" s="1" t="str">
        <f t="shared" si="43"/>
        <v>May</v>
      </c>
    </row>
    <row r="1355" spans="1:10" x14ac:dyDescent="0.3">
      <c r="A1355" s="1">
        <v>6145224142</v>
      </c>
      <c r="B1355" s="2">
        <v>43271</v>
      </c>
      <c r="C1355" s="1">
        <v>7</v>
      </c>
      <c r="D1355" s="1">
        <v>2</v>
      </c>
      <c r="E1355" s="1">
        <v>75</v>
      </c>
      <c r="F1355" s="1">
        <v>35</v>
      </c>
      <c r="G1355" s="1" t="s">
        <v>0</v>
      </c>
      <c r="I1355" s="1">
        <f t="shared" si="42"/>
        <v>525</v>
      </c>
      <c r="J1355" s="1" t="str">
        <f t="shared" si="43"/>
        <v>Jun</v>
      </c>
    </row>
    <row r="1356" spans="1:10" x14ac:dyDescent="0.3">
      <c r="A1356" s="1">
        <v>8274344731</v>
      </c>
      <c r="B1356" s="2">
        <v>43363</v>
      </c>
      <c r="C1356" s="1">
        <v>3</v>
      </c>
      <c r="D1356" s="1">
        <v>24</v>
      </c>
      <c r="E1356" s="1">
        <v>116</v>
      </c>
      <c r="F1356" s="1">
        <v>53</v>
      </c>
      <c r="G1356" s="1" t="s">
        <v>0</v>
      </c>
      <c r="I1356" s="1">
        <f t="shared" si="42"/>
        <v>348</v>
      </c>
      <c r="J1356" s="1" t="str">
        <f t="shared" si="43"/>
        <v>Sep</v>
      </c>
    </row>
    <row r="1357" spans="1:10" x14ac:dyDescent="0.3">
      <c r="A1357" s="1">
        <v>8593303641</v>
      </c>
      <c r="B1357" s="2">
        <v>43333</v>
      </c>
      <c r="C1357" s="1">
        <v>2</v>
      </c>
      <c r="D1357" s="1">
        <v>13</v>
      </c>
      <c r="E1357" s="1">
        <v>168</v>
      </c>
      <c r="F1357" s="1">
        <v>28</v>
      </c>
      <c r="G1357" s="1" t="s">
        <v>1</v>
      </c>
      <c r="I1357" s="1">
        <f t="shared" si="42"/>
        <v>336</v>
      </c>
      <c r="J1357" s="1" t="str">
        <f t="shared" si="43"/>
        <v>Aug</v>
      </c>
    </row>
    <row r="1358" spans="1:10" x14ac:dyDescent="0.3">
      <c r="A1358" s="1">
        <v>4658559870</v>
      </c>
      <c r="B1358" s="2">
        <v>43411</v>
      </c>
      <c r="C1358" s="1">
        <v>4</v>
      </c>
      <c r="D1358" s="1">
        <v>8</v>
      </c>
      <c r="E1358" s="1">
        <v>159</v>
      </c>
      <c r="F1358" s="1">
        <v>57</v>
      </c>
      <c r="G1358" s="1" t="s">
        <v>0</v>
      </c>
      <c r="I1358" s="1">
        <f t="shared" si="42"/>
        <v>636</v>
      </c>
      <c r="J1358" s="1" t="str">
        <f t="shared" si="43"/>
        <v>Nov</v>
      </c>
    </row>
    <row r="1359" spans="1:10" x14ac:dyDescent="0.3">
      <c r="A1359" s="1">
        <v>1982697865</v>
      </c>
      <c r="B1359" s="2">
        <v>43153</v>
      </c>
      <c r="C1359" s="1">
        <v>5</v>
      </c>
      <c r="D1359" s="1">
        <v>42</v>
      </c>
      <c r="E1359" s="1">
        <v>219</v>
      </c>
      <c r="F1359" s="1">
        <v>31</v>
      </c>
      <c r="G1359" s="1" t="s">
        <v>1</v>
      </c>
      <c r="I1359" s="1">
        <f t="shared" si="42"/>
        <v>1095</v>
      </c>
      <c r="J1359" s="1" t="str">
        <f t="shared" si="43"/>
        <v>Feb</v>
      </c>
    </row>
    <row r="1360" spans="1:10" x14ac:dyDescent="0.3">
      <c r="A1360" s="1">
        <v>1541749480</v>
      </c>
      <c r="B1360" s="2">
        <v>43126</v>
      </c>
      <c r="C1360" s="1">
        <v>6</v>
      </c>
      <c r="D1360" s="1">
        <v>41</v>
      </c>
      <c r="E1360" s="1">
        <v>165</v>
      </c>
      <c r="F1360" s="1">
        <v>27</v>
      </c>
      <c r="G1360" s="1" t="s">
        <v>1</v>
      </c>
      <c r="I1360" s="1">
        <f t="shared" si="42"/>
        <v>990</v>
      </c>
      <c r="J1360" s="1" t="str">
        <f t="shared" si="43"/>
        <v>Jan</v>
      </c>
    </row>
    <row r="1361" spans="1:10" x14ac:dyDescent="0.3">
      <c r="A1361" s="1">
        <v>9041771476</v>
      </c>
      <c r="B1361" s="2">
        <v>43187</v>
      </c>
      <c r="C1361" s="1">
        <v>6</v>
      </c>
      <c r="D1361" s="1">
        <v>29</v>
      </c>
      <c r="E1361" s="1">
        <v>198</v>
      </c>
      <c r="F1361" s="1">
        <v>25</v>
      </c>
      <c r="G1361" s="1" t="s">
        <v>1</v>
      </c>
      <c r="I1361" s="1">
        <f t="shared" si="42"/>
        <v>1188</v>
      </c>
      <c r="J1361" s="1" t="str">
        <f t="shared" si="43"/>
        <v>Mar</v>
      </c>
    </row>
    <row r="1362" spans="1:10" x14ac:dyDescent="0.3">
      <c r="A1362" s="1">
        <v>7454894062</v>
      </c>
      <c r="B1362" s="2">
        <v>43302</v>
      </c>
      <c r="C1362" s="1">
        <v>5</v>
      </c>
      <c r="D1362" s="1">
        <v>40</v>
      </c>
      <c r="E1362" s="1">
        <v>80</v>
      </c>
      <c r="F1362" s="1">
        <v>65</v>
      </c>
      <c r="G1362" s="1" t="s">
        <v>0</v>
      </c>
      <c r="I1362" s="1">
        <f t="shared" si="42"/>
        <v>400</v>
      </c>
      <c r="J1362" s="1" t="str">
        <f t="shared" si="43"/>
        <v>Jul</v>
      </c>
    </row>
    <row r="1363" spans="1:10" x14ac:dyDescent="0.3">
      <c r="A1363" s="1">
        <v>7045499167</v>
      </c>
      <c r="B1363" s="2">
        <v>43295</v>
      </c>
      <c r="C1363" s="1">
        <v>2</v>
      </c>
      <c r="D1363" s="1">
        <v>13</v>
      </c>
      <c r="E1363" s="1">
        <v>220</v>
      </c>
      <c r="F1363" s="1">
        <v>46</v>
      </c>
      <c r="G1363" s="1" t="s">
        <v>0</v>
      </c>
      <c r="I1363" s="1">
        <f t="shared" si="42"/>
        <v>440</v>
      </c>
      <c r="J1363" s="1" t="str">
        <f t="shared" si="43"/>
        <v>Jul</v>
      </c>
    </row>
    <row r="1364" spans="1:10" x14ac:dyDescent="0.3">
      <c r="A1364" s="1">
        <v>4661604296</v>
      </c>
      <c r="B1364" s="2">
        <v>43323</v>
      </c>
      <c r="C1364" s="1">
        <v>7</v>
      </c>
      <c r="D1364" s="1">
        <v>27</v>
      </c>
      <c r="E1364" s="1">
        <v>224</v>
      </c>
      <c r="F1364" s="1">
        <v>26</v>
      </c>
      <c r="G1364" s="1" t="s">
        <v>1</v>
      </c>
      <c r="I1364" s="1">
        <f t="shared" si="42"/>
        <v>1568</v>
      </c>
      <c r="J1364" s="1" t="str">
        <f t="shared" si="43"/>
        <v>Aug</v>
      </c>
    </row>
    <row r="1365" spans="1:10" x14ac:dyDescent="0.3">
      <c r="A1365" s="1">
        <v>8867252208</v>
      </c>
      <c r="B1365" s="2">
        <v>43253</v>
      </c>
      <c r="C1365" s="1">
        <v>6</v>
      </c>
      <c r="D1365" s="1">
        <v>47</v>
      </c>
      <c r="E1365" s="1">
        <v>137</v>
      </c>
      <c r="F1365" s="1">
        <v>51</v>
      </c>
      <c r="G1365" s="1" t="s">
        <v>1</v>
      </c>
      <c r="I1365" s="1">
        <f t="shared" si="42"/>
        <v>822</v>
      </c>
      <c r="J1365" s="1" t="str">
        <f t="shared" si="43"/>
        <v>Jun</v>
      </c>
    </row>
    <row r="1366" spans="1:10" x14ac:dyDescent="0.3">
      <c r="A1366" s="1">
        <v>1257695525</v>
      </c>
      <c r="B1366" s="2">
        <v>43209</v>
      </c>
      <c r="C1366" s="1">
        <v>1</v>
      </c>
      <c r="D1366" s="1">
        <v>13</v>
      </c>
      <c r="E1366" s="1">
        <v>158</v>
      </c>
      <c r="F1366" s="1">
        <v>63</v>
      </c>
      <c r="G1366" s="1" t="s">
        <v>0</v>
      </c>
      <c r="I1366" s="1">
        <f t="shared" si="42"/>
        <v>158</v>
      </c>
      <c r="J1366" s="1" t="str">
        <f t="shared" si="43"/>
        <v>Apr</v>
      </c>
    </row>
    <row r="1367" spans="1:10" x14ac:dyDescent="0.3">
      <c r="A1367" s="1">
        <v>1858319501</v>
      </c>
      <c r="B1367" s="2">
        <v>43158</v>
      </c>
      <c r="C1367" s="1">
        <v>5</v>
      </c>
      <c r="D1367" s="1">
        <v>47</v>
      </c>
      <c r="E1367" s="1">
        <v>148</v>
      </c>
      <c r="F1367" s="1">
        <v>25</v>
      </c>
      <c r="G1367" s="1" t="s">
        <v>0</v>
      </c>
      <c r="I1367" s="1">
        <f t="shared" si="42"/>
        <v>740</v>
      </c>
      <c r="J1367" s="1" t="str">
        <f t="shared" si="43"/>
        <v>Feb</v>
      </c>
    </row>
    <row r="1368" spans="1:10" x14ac:dyDescent="0.3">
      <c r="A1368" s="1">
        <v>8934168854</v>
      </c>
      <c r="B1368" s="2">
        <v>43254</v>
      </c>
      <c r="C1368" s="1">
        <v>5</v>
      </c>
      <c r="D1368" s="1">
        <v>27</v>
      </c>
      <c r="E1368" s="1">
        <v>179</v>
      </c>
      <c r="F1368" s="1">
        <v>31</v>
      </c>
      <c r="G1368" s="1" t="s">
        <v>1</v>
      </c>
      <c r="I1368" s="1">
        <f t="shared" si="42"/>
        <v>895</v>
      </c>
      <c r="J1368" s="1" t="str">
        <f t="shared" si="43"/>
        <v>Jun</v>
      </c>
    </row>
    <row r="1369" spans="1:10" x14ac:dyDescent="0.3">
      <c r="A1369" s="1">
        <v>6231514498</v>
      </c>
      <c r="B1369" s="2">
        <v>43136</v>
      </c>
      <c r="C1369" s="1">
        <v>3</v>
      </c>
      <c r="D1369" s="1">
        <v>37</v>
      </c>
      <c r="E1369" s="1">
        <v>152</v>
      </c>
      <c r="F1369" s="1">
        <v>63</v>
      </c>
      <c r="G1369" s="1" t="s">
        <v>1</v>
      </c>
      <c r="I1369" s="1">
        <f t="shared" si="42"/>
        <v>456</v>
      </c>
      <c r="J1369" s="1" t="str">
        <f t="shared" si="43"/>
        <v>Feb</v>
      </c>
    </row>
    <row r="1370" spans="1:10" x14ac:dyDescent="0.3">
      <c r="A1370" s="1">
        <v>753951843</v>
      </c>
      <c r="B1370" s="2">
        <v>43316</v>
      </c>
      <c r="C1370" s="1">
        <v>7</v>
      </c>
      <c r="D1370" s="1">
        <v>4</v>
      </c>
      <c r="E1370" s="1">
        <v>245</v>
      </c>
      <c r="F1370" s="1">
        <v>58</v>
      </c>
      <c r="G1370" s="1" t="s">
        <v>0</v>
      </c>
      <c r="H1370" s="1">
        <v>1</v>
      </c>
      <c r="I1370" s="1">
        <f t="shared" si="42"/>
        <v>1715</v>
      </c>
      <c r="J1370" s="1" t="str">
        <f t="shared" si="43"/>
        <v>Aug</v>
      </c>
    </row>
    <row r="1371" spans="1:10" x14ac:dyDescent="0.3">
      <c r="A1371" s="1">
        <v>7671295000</v>
      </c>
      <c r="B1371" s="2">
        <v>43293</v>
      </c>
      <c r="C1371" s="1">
        <v>2</v>
      </c>
      <c r="D1371" s="1">
        <v>33</v>
      </c>
      <c r="E1371" s="1">
        <v>181</v>
      </c>
      <c r="F1371" s="1">
        <v>41</v>
      </c>
      <c r="G1371" s="1" t="s">
        <v>1</v>
      </c>
      <c r="I1371" s="1">
        <f t="shared" si="42"/>
        <v>362</v>
      </c>
      <c r="J1371" s="1" t="str">
        <f t="shared" si="43"/>
        <v>Jul</v>
      </c>
    </row>
    <row r="1372" spans="1:10" x14ac:dyDescent="0.3">
      <c r="A1372" s="1">
        <v>3124556895</v>
      </c>
      <c r="B1372" s="2">
        <v>43256</v>
      </c>
      <c r="C1372" s="1">
        <v>4</v>
      </c>
      <c r="D1372" s="1">
        <v>1</v>
      </c>
      <c r="E1372" s="1">
        <v>78</v>
      </c>
      <c r="F1372" s="1">
        <v>54</v>
      </c>
      <c r="G1372" s="1" t="s">
        <v>0</v>
      </c>
      <c r="I1372" s="1">
        <f t="shared" si="42"/>
        <v>312</v>
      </c>
      <c r="J1372" s="1" t="str">
        <f t="shared" si="43"/>
        <v>Jun</v>
      </c>
    </row>
    <row r="1373" spans="1:10" x14ac:dyDescent="0.3">
      <c r="A1373" s="1">
        <v>1937040151</v>
      </c>
      <c r="B1373" s="2">
        <v>43342</v>
      </c>
      <c r="C1373" s="1">
        <v>2</v>
      </c>
      <c r="D1373" s="1">
        <v>40</v>
      </c>
      <c r="E1373" s="1">
        <v>100</v>
      </c>
      <c r="F1373" s="1">
        <v>57</v>
      </c>
      <c r="G1373" s="1" t="s">
        <v>0</v>
      </c>
      <c r="I1373" s="1">
        <f t="shared" si="42"/>
        <v>200</v>
      </c>
      <c r="J1373" s="1" t="str">
        <f t="shared" si="43"/>
        <v>Aug</v>
      </c>
    </row>
    <row r="1374" spans="1:10" x14ac:dyDescent="0.3">
      <c r="A1374" s="1">
        <v>3636178156</v>
      </c>
      <c r="B1374" s="2">
        <v>43373</v>
      </c>
      <c r="C1374" s="1">
        <v>2</v>
      </c>
      <c r="D1374" s="1">
        <v>38</v>
      </c>
      <c r="E1374" s="1">
        <v>92</v>
      </c>
      <c r="F1374" s="1">
        <v>51</v>
      </c>
      <c r="G1374" s="1" t="s">
        <v>1</v>
      </c>
      <c r="I1374" s="1">
        <f t="shared" si="42"/>
        <v>184</v>
      </c>
      <c r="J1374" s="1" t="str">
        <f t="shared" si="43"/>
        <v>Sep</v>
      </c>
    </row>
    <row r="1375" spans="1:10" x14ac:dyDescent="0.3">
      <c r="A1375" s="1">
        <v>5569611355</v>
      </c>
      <c r="B1375" s="2">
        <v>43340</v>
      </c>
      <c r="C1375" s="1">
        <v>5</v>
      </c>
      <c r="D1375" s="1">
        <v>27</v>
      </c>
      <c r="E1375" s="1">
        <v>121</v>
      </c>
      <c r="F1375" s="1">
        <v>56</v>
      </c>
      <c r="G1375" s="1" t="s">
        <v>1</v>
      </c>
      <c r="I1375" s="1">
        <f t="shared" si="42"/>
        <v>605</v>
      </c>
      <c r="J1375" s="1" t="str">
        <f t="shared" si="43"/>
        <v>Aug</v>
      </c>
    </row>
    <row r="1376" spans="1:10" x14ac:dyDescent="0.3">
      <c r="A1376" s="1">
        <v>4071751126</v>
      </c>
      <c r="B1376" s="2">
        <v>43205</v>
      </c>
      <c r="C1376" s="1">
        <v>3</v>
      </c>
      <c r="D1376" s="1">
        <v>41</v>
      </c>
      <c r="E1376" s="1">
        <v>145</v>
      </c>
      <c r="F1376" s="1">
        <v>49</v>
      </c>
      <c r="G1376" s="1" t="s">
        <v>1</v>
      </c>
      <c r="I1376" s="1">
        <f t="shared" si="42"/>
        <v>435</v>
      </c>
      <c r="J1376" s="1" t="str">
        <f t="shared" si="43"/>
        <v>Apr</v>
      </c>
    </row>
    <row r="1377" spans="1:10" x14ac:dyDescent="0.3">
      <c r="A1377" s="1">
        <v>2936625610</v>
      </c>
      <c r="B1377" s="2">
        <v>43213</v>
      </c>
      <c r="C1377" s="1">
        <v>4</v>
      </c>
      <c r="D1377" s="1">
        <v>30</v>
      </c>
      <c r="E1377" s="1">
        <v>183</v>
      </c>
      <c r="F1377" s="1">
        <v>30</v>
      </c>
      <c r="G1377" s="1" t="s">
        <v>0</v>
      </c>
      <c r="I1377" s="1">
        <f t="shared" si="42"/>
        <v>732</v>
      </c>
      <c r="J1377" s="1" t="str">
        <f t="shared" si="43"/>
        <v>Apr</v>
      </c>
    </row>
    <row r="1378" spans="1:10" x14ac:dyDescent="0.3">
      <c r="A1378" s="1">
        <v>341533696</v>
      </c>
      <c r="B1378" s="2">
        <v>43337</v>
      </c>
      <c r="C1378" s="1">
        <v>3</v>
      </c>
      <c r="D1378" s="1">
        <v>50</v>
      </c>
      <c r="E1378" s="1">
        <v>217</v>
      </c>
      <c r="F1378" s="1">
        <v>33</v>
      </c>
      <c r="G1378" s="1" t="s">
        <v>1</v>
      </c>
      <c r="I1378" s="1">
        <f t="shared" si="42"/>
        <v>651</v>
      </c>
      <c r="J1378" s="1" t="str">
        <f t="shared" si="43"/>
        <v>Aug</v>
      </c>
    </row>
    <row r="1379" spans="1:10" x14ac:dyDescent="0.3">
      <c r="A1379" s="1">
        <v>415342023</v>
      </c>
      <c r="B1379" s="2">
        <v>43223</v>
      </c>
      <c r="C1379" s="1">
        <v>3</v>
      </c>
      <c r="D1379" s="1">
        <v>11</v>
      </c>
      <c r="E1379" s="1">
        <v>122</v>
      </c>
      <c r="F1379" s="1">
        <v>29</v>
      </c>
      <c r="G1379" s="1" t="s">
        <v>1</v>
      </c>
      <c r="I1379" s="1">
        <f t="shared" si="42"/>
        <v>366</v>
      </c>
      <c r="J1379" s="1" t="str">
        <f t="shared" si="43"/>
        <v>May</v>
      </c>
    </row>
    <row r="1380" spans="1:10" x14ac:dyDescent="0.3">
      <c r="A1380" s="1">
        <v>8202500699</v>
      </c>
      <c r="B1380" s="2">
        <v>43101</v>
      </c>
      <c r="C1380" s="1">
        <v>2</v>
      </c>
      <c r="D1380" s="1">
        <v>50</v>
      </c>
      <c r="E1380" s="1">
        <v>244</v>
      </c>
      <c r="F1380" s="1">
        <v>41</v>
      </c>
      <c r="G1380" s="1" t="s">
        <v>1</v>
      </c>
      <c r="I1380" s="1">
        <f t="shared" si="42"/>
        <v>488</v>
      </c>
      <c r="J1380" s="1" t="str">
        <f t="shared" si="43"/>
        <v>Jan</v>
      </c>
    </row>
    <row r="1381" spans="1:10" x14ac:dyDescent="0.3">
      <c r="A1381" s="1">
        <v>7279836542</v>
      </c>
      <c r="B1381" s="2">
        <v>43283</v>
      </c>
      <c r="C1381" s="1">
        <v>5</v>
      </c>
      <c r="D1381" s="1">
        <v>12</v>
      </c>
      <c r="E1381" s="1">
        <v>148</v>
      </c>
      <c r="F1381" s="1">
        <v>40</v>
      </c>
      <c r="G1381" s="1" t="s">
        <v>0</v>
      </c>
      <c r="H1381" s="1">
        <v>1</v>
      </c>
      <c r="I1381" s="1">
        <f t="shared" si="42"/>
        <v>740</v>
      </c>
      <c r="J1381" s="1" t="str">
        <f t="shared" si="43"/>
        <v>Jul</v>
      </c>
    </row>
    <row r="1382" spans="1:10" x14ac:dyDescent="0.3">
      <c r="A1382" s="1">
        <v>1152260839</v>
      </c>
      <c r="B1382" s="2">
        <v>43372</v>
      </c>
      <c r="C1382" s="1">
        <v>6</v>
      </c>
      <c r="D1382" s="1">
        <v>12</v>
      </c>
      <c r="E1382" s="1">
        <v>76</v>
      </c>
      <c r="F1382" s="1">
        <v>64</v>
      </c>
      <c r="G1382" s="1" t="s">
        <v>0</v>
      </c>
      <c r="I1382" s="1">
        <f t="shared" si="42"/>
        <v>456</v>
      </c>
      <c r="J1382" s="1" t="str">
        <f t="shared" si="43"/>
        <v>Sep</v>
      </c>
    </row>
    <row r="1383" spans="1:10" x14ac:dyDescent="0.3">
      <c r="A1383" s="1">
        <v>1731194145</v>
      </c>
      <c r="B1383" s="2">
        <v>43238</v>
      </c>
      <c r="C1383" s="1">
        <v>6</v>
      </c>
      <c r="D1383" s="1">
        <v>1</v>
      </c>
      <c r="E1383" s="1">
        <v>200</v>
      </c>
      <c r="F1383" s="1">
        <v>64</v>
      </c>
      <c r="G1383" s="1" t="s">
        <v>0</v>
      </c>
      <c r="I1383" s="1">
        <f t="shared" si="42"/>
        <v>1200</v>
      </c>
      <c r="J1383" s="1" t="str">
        <f t="shared" si="43"/>
        <v>May</v>
      </c>
    </row>
    <row r="1384" spans="1:10" x14ac:dyDescent="0.3">
      <c r="A1384" s="1">
        <v>1203121784</v>
      </c>
      <c r="B1384" s="2">
        <v>43380</v>
      </c>
      <c r="C1384" s="1">
        <v>2</v>
      </c>
      <c r="D1384" s="1">
        <v>9</v>
      </c>
      <c r="E1384" s="1">
        <v>241</v>
      </c>
      <c r="F1384" s="1">
        <v>40</v>
      </c>
      <c r="G1384" s="1" t="s">
        <v>1</v>
      </c>
      <c r="I1384" s="1">
        <f t="shared" si="42"/>
        <v>482</v>
      </c>
      <c r="J1384" s="1" t="str">
        <f t="shared" si="43"/>
        <v>Oct</v>
      </c>
    </row>
    <row r="1385" spans="1:10" x14ac:dyDescent="0.3">
      <c r="A1385" s="1">
        <v>3606674147</v>
      </c>
      <c r="B1385" s="2">
        <v>43317</v>
      </c>
      <c r="C1385" s="1">
        <v>4</v>
      </c>
      <c r="D1385" s="1">
        <v>48</v>
      </c>
      <c r="E1385" s="1">
        <v>179</v>
      </c>
      <c r="F1385" s="1">
        <v>45</v>
      </c>
      <c r="G1385" s="1" t="s">
        <v>0</v>
      </c>
      <c r="I1385" s="1">
        <f t="shared" si="42"/>
        <v>716</v>
      </c>
      <c r="J1385" s="1" t="str">
        <f t="shared" si="43"/>
        <v>Aug</v>
      </c>
    </row>
    <row r="1386" spans="1:10" x14ac:dyDescent="0.3">
      <c r="A1386" s="1">
        <v>7627986044</v>
      </c>
      <c r="B1386" s="2">
        <v>43278</v>
      </c>
      <c r="C1386" s="1">
        <v>2</v>
      </c>
      <c r="D1386" s="1">
        <v>2</v>
      </c>
      <c r="E1386" s="1">
        <v>199</v>
      </c>
      <c r="F1386" s="1">
        <v>65</v>
      </c>
      <c r="G1386" s="1" t="s">
        <v>1</v>
      </c>
      <c r="I1386" s="1">
        <f t="shared" si="42"/>
        <v>398</v>
      </c>
      <c r="J1386" s="1" t="str">
        <f t="shared" si="43"/>
        <v>Jun</v>
      </c>
    </row>
    <row r="1387" spans="1:10" x14ac:dyDescent="0.3">
      <c r="A1387" s="1">
        <v>1610202570</v>
      </c>
      <c r="B1387" s="2">
        <v>43203</v>
      </c>
      <c r="C1387" s="1">
        <v>5</v>
      </c>
      <c r="D1387" s="1">
        <v>49</v>
      </c>
      <c r="E1387" s="1">
        <v>111</v>
      </c>
      <c r="F1387" s="1">
        <v>56</v>
      </c>
      <c r="G1387" s="1" t="s">
        <v>0</v>
      </c>
      <c r="I1387" s="1">
        <f t="shared" si="42"/>
        <v>555</v>
      </c>
      <c r="J1387" s="1" t="str">
        <f t="shared" si="43"/>
        <v>Apr</v>
      </c>
    </row>
    <row r="1388" spans="1:10" x14ac:dyDescent="0.3">
      <c r="A1388" s="1">
        <v>7632001301</v>
      </c>
      <c r="B1388" s="2">
        <v>43233</v>
      </c>
      <c r="C1388" s="1">
        <v>1</v>
      </c>
      <c r="D1388" s="1">
        <v>1</v>
      </c>
      <c r="E1388" s="1">
        <v>191</v>
      </c>
      <c r="F1388" s="1">
        <v>44</v>
      </c>
      <c r="G1388" s="1" t="s">
        <v>0</v>
      </c>
      <c r="I1388" s="1">
        <f t="shared" si="42"/>
        <v>191</v>
      </c>
      <c r="J1388" s="1" t="str">
        <f t="shared" si="43"/>
        <v>May</v>
      </c>
    </row>
    <row r="1389" spans="1:10" x14ac:dyDescent="0.3">
      <c r="A1389" s="1">
        <v>9586494284</v>
      </c>
      <c r="B1389" s="2">
        <v>43134</v>
      </c>
      <c r="C1389" s="1">
        <v>2</v>
      </c>
      <c r="D1389" s="1">
        <v>34</v>
      </c>
      <c r="E1389" s="1">
        <v>107</v>
      </c>
      <c r="F1389" s="1">
        <v>37</v>
      </c>
      <c r="G1389" s="1" t="s">
        <v>1</v>
      </c>
      <c r="I1389" s="1">
        <f t="shared" si="42"/>
        <v>214</v>
      </c>
      <c r="J1389" s="1" t="str">
        <f t="shared" si="43"/>
        <v>Feb</v>
      </c>
    </row>
    <row r="1390" spans="1:10" x14ac:dyDescent="0.3">
      <c r="A1390" s="1">
        <v>7919099986</v>
      </c>
      <c r="B1390" s="2">
        <v>43209</v>
      </c>
      <c r="C1390" s="1">
        <v>7</v>
      </c>
      <c r="D1390" s="1">
        <v>12</v>
      </c>
      <c r="E1390" s="1">
        <v>247</v>
      </c>
      <c r="F1390" s="1">
        <v>45</v>
      </c>
      <c r="G1390" s="1" t="s">
        <v>0</v>
      </c>
      <c r="I1390" s="1">
        <f t="shared" si="42"/>
        <v>1729</v>
      </c>
      <c r="J1390" s="1" t="str">
        <f t="shared" si="43"/>
        <v>Apr</v>
      </c>
    </row>
    <row r="1391" spans="1:10" x14ac:dyDescent="0.3">
      <c r="A1391" s="1">
        <v>9446433886</v>
      </c>
      <c r="B1391" s="2">
        <v>43219</v>
      </c>
      <c r="C1391" s="1">
        <v>5</v>
      </c>
      <c r="D1391" s="1">
        <v>17</v>
      </c>
      <c r="E1391" s="1">
        <v>114</v>
      </c>
      <c r="F1391" s="1">
        <v>55</v>
      </c>
      <c r="G1391" s="1" t="s">
        <v>1</v>
      </c>
      <c r="I1391" s="1">
        <f t="shared" si="42"/>
        <v>570</v>
      </c>
      <c r="J1391" s="1" t="str">
        <f t="shared" si="43"/>
        <v>Apr</v>
      </c>
    </row>
    <row r="1392" spans="1:10" x14ac:dyDescent="0.3">
      <c r="A1392" s="1">
        <v>8600061415</v>
      </c>
      <c r="B1392" s="2">
        <v>43177</v>
      </c>
      <c r="C1392" s="1">
        <v>3</v>
      </c>
      <c r="D1392" s="1">
        <v>49</v>
      </c>
      <c r="E1392" s="1">
        <v>125</v>
      </c>
      <c r="F1392" s="1">
        <v>44</v>
      </c>
      <c r="G1392" s="1" t="s">
        <v>0</v>
      </c>
      <c r="I1392" s="1">
        <f t="shared" si="42"/>
        <v>375</v>
      </c>
      <c r="J1392" s="1" t="str">
        <f t="shared" si="43"/>
        <v>Mar</v>
      </c>
    </row>
    <row r="1393" spans="1:10" x14ac:dyDescent="0.3">
      <c r="A1393" s="1">
        <v>6813615041</v>
      </c>
      <c r="B1393" s="2">
        <v>43311</v>
      </c>
      <c r="C1393" s="1">
        <v>3</v>
      </c>
      <c r="D1393" s="1">
        <v>20</v>
      </c>
      <c r="E1393" s="1">
        <v>241</v>
      </c>
      <c r="F1393" s="1">
        <v>54</v>
      </c>
      <c r="G1393" s="1" t="s">
        <v>0</v>
      </c>
      <c r="I1393" s="1">
        <f t="shared" si="42"/>
        <v>723</v>
      </c>
      <c r="J1393" s="1" t="str">
        <f t="shared" si="43"/>
        <v>Jul</v>
      </c>
    </row>
    <row r="1394" spans="1:10" x14ac:dyDescent="0.3">
      <c r="A1394" s="1">
        <v>6019482456</v>
      </c>
      <c r="B1394" s="2">
        <v>43247</v>
      </c>
      <c r="C1394" s="1">
        <v>4</v>
      </c>
      <c r="D1394" s="1">
        <v>46</v>
      </c>
      <c r="E1394" s="1">
        <v>120</v>
      </c>
      <c r="F1394" s="1">
        <v>27</v>
      </c>
      <c r="G1394" s="1" t="s">
        <v>1</v>
      </c>
      <c r="I1394" s="1">
        <f t="shared" si="42"/>
        <v>480</v>
      </c>
      <c r="J1394" s="1" t="str">
        <f t="shared" si="43"/>
        <v>May</v>
      </c>
    </row>
    <row r="1395" spans="1:10" x14ac:dyDescent="0.3">
      <c r="A1395" s="1">
        <v>2966038373</v>
      </c>
      <c r="B1395" s="2">
        <v>43317</v>
      </c>
      <c r="C1395" s="1">
        <v>4</v>
      </c>
      <c r="D1395" s="1">
        <v>23</v>
      </c>
      <c r="E1395" s="1">
        <v>224</v>
      </c>
      <c r="F1395" s="1">
        <v>34</v>
      </c>
      <c r="G1395" s="1" t="s">
        <v>0</v>
      </c>
      <c r="I1395" s="1">
        <f t="shared" si="42"/>
        <v>896</v>
      </c>
      <c r="J1395" s="1" t="str">
        <f t="shared" si="43"/>
        <v>Aug</v>
      </c>
    </row>
    <row r="1396" spans="1:10" x14ac:dyDescent="0.3">
      <c r="A1396" s="1">
        <v>5735994875</v>
      </c>
      <c r="B1396" s="2">
        <v>43241</v>
      </c>
      <c r="C1396" s="1">
        <v>6</v>
      </c>
      <c r="D1396" s="1">
        <v>18</v>
      </c>
      <c r="E1396" s="1">
        <v>87</v>
      </c>
      <c r="F1396" s="1">
        <v>37</v>
      </c>
      <c r="G1396" s="1" t="s">
        <v>0</v>
      </c>
      <c r="I1396" s="1">
        <f t="shared" si="42"/>
        <v>522</v>
      </c>
      <c r="J1396" s="1" t="str">
        <f t="shared" si="43"/>
        <v>May</v>
      </c>
    </row>
    <row r="1397" spans="1:10" x14ac:dyDescent="0.3">
      <c r="A1397" s="1">
        <v>913514713</v>
      </c>
      <c r="B1397" s="2">
        <v>43391</v>
      </c>
      <c r="C1397" s="1">
        <v>3</v>
      </c>
      <c r="D1397" s="1">
        <v>12</v>
      </c>
      <c r="E1397" s="1">
        <v>190</v>
      </c>
      <c r="F1397" s="1">
        <v>64</v>
      </c>
      <c r="G1397" s="1" t="s">
        <v>0</v>
      </c>
      <c r="I1397" s="1">
        <f t="shared" si="42"/>
        <v>570</v>
      </c>
      <c r="J1397" s="1" t="str">
        <f t="shared" si="43"/>
        <v>Oct</v>
      </c>
    </row>
    <row r="1398" spans="1:10" x14ac:dyDescent="0.3">
      <c r="A1398" s="1">
        <v>7353941723</v>
      </c>
      <c r="B1398" s="2">
        <v>43154</v>
      </c>
      <c r="C1398" s="1">
        <v>4</v>
      </c>
      <c r="D1398" s="1">
        <v>44</v>
      </c>
      <c r="E1398" s="1">
        <v>126</v>
      </c>
      <c r="F1398" s="1">
        <v>50</v>
      </c>
      <c r="G1398" s="1" t="s">
        <v>1</v>
      </c>
      <c r="I1398" s="1">
        <f t="shared" si="42"/>
        <v>504</v>
      </c>
      <c r="J1398" s="1" t="str">
        <f t="shared" si="43"/>
        <v>Feb</v>
      </c>
    </row>
    <row r="1399" spans="1:10" x14ac:dyDescent="0.3">
      <c r="A1399" s="1">
        <v>4787629328</v>
      </c>
      <c r="B1399" s="2">
        <v>43196</v>
      </c>
      <c r="C1399" s="1">
        <v>4</v>
      </c>
      <c r="D1399" s="1">
        <v>8</v>
      </c>
      <c r="E1399" s="1">
        <v>103</v>
      </c>
      <c r="F1399" s="1">
        <v>43</v>
      </c>
      <c r="G1399" s="1" t="s">
        <v>0</v>
      </c>
      <c r="I1399" s="1">
        <f t="shared" si="42"/>
        <v>412</v>
      </c>
      <c r="J1399" s="1" t="str">
        <f t="shared" si="43"/>
        <v>Apr</v>
      </c>
    </row>
    <row r="1400" spans="1:10" x14ac:dyDescent="0.3">
      <c r="A1400" s="1">
        <v>6911757126</v>
      </c>
      <c r="B1400" s="2">
        <v>43229</v>
      </c>
      <c r="C1400" s="1">
        <v>7</v>
      </c>
      <c r="D1400" s="1">
        <v>39</v>
      </c>
      <c r="E1400" s="1">
        <v>147</v>
      </c>
      <c r="F1400" s="1">
        <v>40</v>
      </c>
      <c r="G1400" s="1" t="s">
        <v>1</v>
      </c>
      <c r="I1400" s="1">
        <f t="shared" si="42"/>
        <v>1029</v>
      </c>
      <c r="J1400" s="1" t="str">
        <f t="shared" si="43"/>
        <v>May</v>
      </c>
    </row>
    <row r="1401" spans="1:10" x14ac:dyDescent="0.3">
      <c r="A1401" s="1">
        <v>3482972192</v>
      </c>
      <c r="B1401" s="2">
        <v>43359</v>
      </c>
      <c r="C1401" s="1">
        <v>1</v>
      </c>
      <c r="D1401" s="1">
        <v>43</v>
      </c>
      <c r="E1401" s="1">
        <v>127</v>
      </c>
      <c r="F1401" s="1">
        <v>42</v>
      </c>
      <c r="G1401" s="1" t="s">
        <v>1</v>
      </c>
      <c r="I1401" s="1">
        <f t="shared" si="42"/>
        <v>127</v>
      </c>
      <c r="J1401" s="1" t="str">
        <f t="shared" si="43"/>
        <v>Sep</v>
      </c>
    </row>
    <row r="1402" spans="1:10" x14ac:dyDescent="0.3">
      <c r="A1402" s="1">
        <v>8202289971</v>
      </c>
      <c r="B1402" s="2">
        <v>43384</v>
      </c>
      <c r="C1402" s="1">
        <v>5</v>
      </c>
      <c r="D1402" s="1">
        <v>39</v>
      </c>
      <c r="E1402" s="1">
        <v>132</v>
      </c>
      <c r="F1402" s="1">
        <v>65</v>
      </c>
      <c r="G1402" s="1" t="s">
        <v>1</v>
      </c>
      <c r="I1402" s="1">
        <f t="shared" si="42"/>
        <v>660</v>
      </c>
      <c r="J1402" s="1" t="str">
        <f t="shared" si="43"/>
        <v>Oct</v>
      </c>
    </row>
    <row r="1403" spans="1:10" x14ac:dyDescent="0.3">
      <c r="A1403" s="1">
        <v>7309731700</v>
      </c>
      <c r="B1403" s="2">
        <v>43302</v>
      </c>
      <c r="C1403" s="1">
        <v>2</v>
      </c>
      <c r="D1403" s="1">
        <v>48</v>
      </c>
      <c r="E1403" s="1">
        <v>109</v>
      </c>
      <c r="F1403" s="1">
        <v>53</v>
      </c>
      <c r="G1403" s="1" t="s">
        <v>1</v>
      </c>
      <c r="I1403" s="1">
        <f t="shared" si="42"/>
        <v>218</v>
      </c>
      <c r="J1403" s="1" t="str">
        <f t="shared" si="43"/>
        <v>Jul</v>
      </c>
    </row>
    <row r="1404" spans="1:10" x14ac:dyDescent="0.3">
      <c r="A1404" s="1">
        <v>7489976316</v>
      </c>
      <c r="B1404" s="2">
        <v>43343</v>
      </c>
      <c r="C1404" s="1">
        <v>7</v>
      </c>
      <c r="D1404" s="1">
        <v>30</v>
      </c>
      <c r="E1404" s="1">
        <v>134</v>
      </c>
      <c r="F1404" s="1">
        <v>41</v>
      </c>
      <c r="G1404" s="1" t="s">
        <v>0</v>
      </c>
      <c r="I1404" s="1">
        <f t="shared" si="42"/>
        <v>938</v>
      </c>
      <c r="J1404" s="1" t="str">
        <f t="shared" si="43"/>
        <v>Aug</v>
      </c>
    </row>
    <row r="1405" spans="1:10" x14ac:dyDescent="0.3">
      <c r="A1405" s="1">
        <v>6332010886</v>
      </c>
      <c r="B1405" s="2">
        <v>43102</v>
      </c>
      <c r="C1405" s="1">
        <v>7</v>
      </c>
      <c r="D1405" s="1">
        <v>44</v>
      </c>
      <c r="E1405" s="1">
        <v>174</v>
      </c>
      <c r="F1405" s="1">
        <v>61</v>
      </c>
      <c r="G1405" s="1" t="s">
        <v>1</v>
      </c>
      <c r="I1405" s="1">
        <f t="shared" si="42"/>
        <v>1218</v>
      </c>
      <c r="J1405" s="1" t="str">
        <f t="shared" si="43"/>
        <v>Jan</v>
      </c>
    </row>
    <row r="1406" spans="1:10" x14ac:dyDescent="0.3">
      <c r="A1406" s="1">
        <v>2350637670</v>
      </c>
      <c r="B1406" s="2">
        <v>43171</v>
      </c>
      <c r="C1406" s="1">
        <v>7</v>
      </c>
      <c r="D1406" s="1">
        <v>9</v>
      </c>
      <c r="E1406" s="1">
        <v>138</v>
      </c>
      <c r="F1406" s="1">
        <v>25</v>
      </c>
      <c r="G1406" s="1" t="s">
        <v>0</v>
      </c>
      <c r="I1406" s="1">
        <f t="shared" si="42"/>
        <v>966</v>
      </c>
      <c r="J1406" s="1" t="str">
        <f t="shared" si="43"/>
        <v>Mar</v>
      </c>
    </row>
    <row r="1407" spans="1:10" x14ac:dyDescent="0.3">
      <c r="A1407" s="1">
        <v>4050276178</v>
      </c>
      <c r="B1407" s="2">
        <v>43355</v>
      </c>
      <c r="C1407" s="1">
        <v>4</v>
      </c>
      <c r="D1407" s="1">
        <v>29</v>
      </c>
      <c r="E1407" s="1">
        <v>242</v>
      </c>
      <c r="F1407" s="1">
        <v>41</v>
      </c>
      <c r="G1407" s="1" t="s">
        <v>0</v>
      </c>
      <c r="I1407" s="1">
        <f t="shared" si="42"/>
        <v>968</v>
      </c>
      <c r="J1407" s="1" t="str">
        <f t="shared" si="43"/>
        <v>Sep</v>
      </c>
    </row>
    <row r="1408" spans="1:10" x14ac:dyDescent="0.3">
      <c r="A1408" s="1">
        <v>858654385</v>
      </c>
      <c r="B1408" s="2">
        <v>43270</v>
      </c>
      <c r="C1408" s="1">
        <v>3</v>
      </c>
      <c r="D1408" s="1">
        <v>1</v>
      </c>
      <c r="E1408" s="1">
        <v>239</v>
      </c>
      <c r="F1408" s="1">
        <v>53</v>
      </c>
      <c r="G1408" s="1" t="s">
        <v>1</v>
      </c>
      <c r="I1408" s="1">
        <f t="shared" si="42"/>
        <v>717</v>
      </c>
      <c r="J1408" s="1" t="str">
        <f t="shared" si="43"/>
        <v>Jun</v>
      </c>
    </row>
    <row r="1409" spans="1:10" x14ac:dyDescent="0.3">
      <c r="A1409" s="1">
        <v>3563502234</v>
      </c>
      <c r="B1409" s="2">
        <v>43127</v>
      </c>
      <c r="C1409" s="1">
        <v>1</v>
      </c>
      <c r="D1409" s="1">
        <v>7</v>
      </c>
      <c r="E1409" s="1">
        <v>84</v>
      </c>
      <c r="F1409" s="1">
        <v>47</v>
      </c>
      <c r="G1409" s="1" t="s">
        <v>0</v>
      </c>
      <c r="H1409" s="1">
        <v>1</v>
      </c>
      <c r="I1409" s="1">
        <f t="shared" si="42"/>
        <v>84</v>
      </c>
      <c r="J1409" s="1" t="str">
        <f t="shared" si="43"/>
        <v>Jan</v>
      </c>
    </row>
    <row r="1410" spans="1:10" x14ac:dyDescent="0.3">
      <c r="A1410" s="1">
        <v>8071139742</v>
      </c>
      <c r="B1410" s="2">
        <v>43307</v>
      </c>
      <c r="C1410" s="1">
        <v>5</v>
      </c>
      <c r="D1410" s="1">
        <v>41</v>
      </c>
      <c r="E1410" s="1">
        <v>164</v>
      </c>
      <c r="F1410" s="1">
        <v>59</v>
      </c>
      <c r="G1410" s="1" t="s">
        <v>0</v>
      </c>
      <c r="I1410" s="1">
        <f t="shared" si="42"/>
        <v>820</v>
      </c>
      <c r="J1410" s="1" t="str">
        <f t="shared" si="43"/>
        <v>Jul</v>
      </c>
    </row>
    <row r="1411" spans="1:10" x14ac:dyDescent="0.3">
      <c r="A1411" s="1">
        <v>5184615628</v>
      </c>
      <c r="B1411" s="2">
        <v>43202</v>
      </c>
      <c r="C1411" s="1">
        <v>5</v>
      </c>
      <c r="D1411" s="1">
        <v>47</v>
      </c>
      <c r="E1411" s="1">
        <v>127</v>
      </c>
      <c r="F1411" s="1">
        <v>59</v>
      </c>
      <c r="G1411" s="1" t="s">
        <v>0</v>
      </c>
      <c r="I1411" s="1">
        <f t="shared" ref="I1411:I1474" si="44">E1411*C1411</f>
        <v>635</v>
      </c>
      <c r="J1411" s="1" t="str">
        <f t="shared" ref="J1411:J1474" si="45">TEXT(B1411,"mmm")</f>
        <v>Apr</v>
      </c>
    </row>
    <row r="1412" spans="1:10" x14ac:dyDescent="0.3">
      <c r="A1412" s="1">
        <v>4634370670</v>
      </c>
      <c r="B1412" s="2">
        <v>43265</v>
      </c>
      <c r="C1412" s="1">
        <v>5</v>
      </c>
      <c r="D1412" s="1">
        <v>35</v>
      </c>
      <c r="E1412" s="1">
        <v>130</v>
      </c>
      <c r="F1412" s="1">
        <v>25</v>
      </c>
      <c r="G1412" s="1" t="s">
        <v>1</v>
      </c>
      <c r="I1412" s="1">
        <f t="shared" si="44"/>
        <v>650</v>
      </c>
      <c r="J1412" s="1" t="str">
        <f t="shared" si="45"/>
        <v>Jun</v>
      </c>
    </row>
    <row r="1413" spans="1:10" x14ac:dyDescent="0.3">
      <c r="A1413" s="1">
        <v>1519231970</v>
      </c>
      <c r="B1413" s="2">
        <v>43244</v>
      </c>
      <c r="C1413" s="1">
        <v>5</v>
      </c>
      <c r="D1413" s="1">
        <v>20</v>
      </c>
      <c r="E1413" s="1">
        <v>103</v>
      </c>
      <c r="F1413" s="1">
        <v>52</v>
      </c>
      <c r="G1413" s="1" t="s">
        <v>1</v>
      </c>
      <c r="H1413" s="1">
        <v>1</v>
      </c>
      <c r="I1413" s="1">
        <f t="shared" si="44"/>
        <v>515</v>
      </c>
      <c r="J1413" s="1" t="str">
        <f t="shared" si="45"/>
        <v>May</v>
      </c>
    </row>
    <row r="1414" spans="1:10" x14ac:dyDescent="0.3">
      <c r="A1414" s="1">
        <v>2262790922</v>
      </c>
      <c r="B1414" s="2">
        <v>43256</v>
      </c>
      <c r="C1414" s="1">
        <v>4</v>
      </c>
      <c r="D1414" s="1">
        <v>17</v>
      </c>
      <c r="E1414" s="1">
        <v>109</v>
      </c>
      <c r="F1414" s="1">
        <v>47</v>
      </c>
      <c r="G1414" s="1" t="s">
        <v>0</v>
      </c>
      <c r="I1414" s="1">
        <f t="shared" si="44"/>
        <v>436</v>
      </c>
      <c r="J1414" s="1" t="str">
        <f t="shared" si="45"/>
        <v>Jun</v>
      </c>
    </row>
    <row r="1415" spans="1:10" x14ac:dyDescent="0.3">
      <c r="A1415" s="1">
        <v>5097490819</v>
      </c>
      <c r="B1415" s="2">
        <v>43219</v>
      </c>
      <c r="C1415" s="1">
        <v>6</v>
      </c>
      <c r="D1415" s="1">
        <v>11</v>
      </c>
      <c r="E1415" s="1">
        <v>218</v>
      </c>
      <c r="F1415" s="1">
        <v>35</v>
      </c>
      <c r="G1415" s="1" t="s">
        <v>0</v>
      </c>
      <c r="I1415" s="1">
        <f t="shared" si="44"/>
        <v>1308</v>
      </c>
      <c r="J1415" s="1" t="str">
        <f t="shared" si="45"/>
        <v>Apr</v>
      </c>
    </row>
    <row r="1416" spans="1:10" x14ac:dyDescent="0.3">
      <c r="A1416" s="1">
        <v>333136063</v>
      </c>
      <c r="B1416" s="2">
        <v>43159</v>
      </c>
      <c r="C1416" s="1">
        <v>5</v>
      </c>
      <c r="D1416" s="1">
        <v>48</v>
      </c>
      <c r="E1416" s="1">
        <v>107</v>
      </c>
      <c r="F1416" s="1">
        <v>27</v>
      </c>
      <c r="G1416" s="1" t="s">
        <v>1</v>
      </c>
      <c r="I1416" s="1">
        <f t="shared" si="44"/>
        <v>535</v>
      </c>
      <c r="J1416" s="1" t="str">
        <f t="shared" si="45"/>
        <v>Feb</v>
      </c>
    </row>
    <row r="1417" spans="1:10" x14ac:dyDescent="0.3">
      <c r="A1417" s="1">
        <v>2401898867</v>
      </c>
      <c r="B1417" s="2">
        <v>43180</v>
      </c>
      <c r="C1417" s="1">
        <v>2</v>
      </c>
      <c r="D1417" s="1">
        <v>31</v>
      </c>
      <c r="E1417" s="1">
        <v>129</v>
      </c>
      <c r="F1417" s="1">
        <v>56</v>
      </c>
      <c r="G1417" s="1" t="s">
        <v>1</v>
      </c>
      <c r="I1417" s="1">
        <f t="shared" si="44"/>
        <v>258</v>
      </c>
      <c r="J1417" s="1" t="str">
        <f t="shared" si="45"/>
        <v>Mar</v>
      </c>
    </row>
    <row r="1418" spans="1:10" x14ac:dyDescent="0.3">
      <c r="A1418" s="1">
        <v>7272315784</v>
      </c>
      <c r="B1418" s="2">
        <v>43400</v>
      </c>
      <c r="C1418" s="1">
        <v>3</v>
      </c>
      <c r="D1418" s="1">
        <v>47</v>
      </c>
      <c r="E1418" s="1">
        <v>188</v>
      </c>
      <c r="F1418" s="1">
        <v>39</v>
      </c>
      <c r="G1418" s="1" t="s">
        <v>1</v>
      </c>
      <c r="I1418" s="1">
        <f t="shared" si="44"/>
        <v>564</v>
      </c>
      <c r="J1418" s="1" t="str">
        <f t="shared" si="45"/>
        <v>Oct</v>
      </c>
    </row>
    <row r="1419" spans="1:10" x14ac:dyDescent="0.3">
      <c r="A1419" s="1">
        <v>3296466</v>
      </c>
      <c r="B1419" s="2">
        <v>43194</v>
      </c>
      <c r="C1419" s="1">
        <v>2</v>
      </c>
      <c r="D1419" s="1">
        <v>3</v>
      </c>
      <c r="E1419" s="1">
        <v>104</v>
      </c>
      <c r="F1419" s="1">
        <v>59</v>
      </c>
      <c r="G1419" s="1" t="s">
        <v>0</v>
      </c>
      <c r="I1419" s="1">
        <f t="shared" si="44"/>
        <v>208</v>
      </c>
      <c r="J1419" s="1" t="str">
        <f t="shared" si="45"/>
        <v>Apr</v>
      </c>
    </row>
    <row r="1420" spans="1:10" x14ac:dyDescent="0.3">
      <c r="A1420" s="1">
        <v>6754163488</v>
      </c>
      <c r="B1420" s="2">
        <v>43215</v>
      </c>
      <c r="C1420" s="1">
        <v>7</v>
      </c>
      <c r="D1420" s="1">
        <v>28</v>
      </c>
      <c r="E1420" s="1">
        <v>104</v>
      </c>
      <c r="F1420" s="1">
        <v>45</v>
      </c>
      <c r="G1420" s="1" t="s">
        <v>1</v>
      </c>
      <c r="I1420" s="1">
        <f t="shared" si="44"/>
        <v>728</v>
      </c>
      <c r="J1420" s="1" t="str">
        <f t="shared" si="45"/>
        <v>Apr</v>
      </c>
    </row>
    <row r="1421" spans="1:10" x14ac:dyDescent="0.3">
      <c r="A1421" s="1">
        <v>263373576</v>
      </c>
      <c r="B1421" s="2">
        <v>43348</v>
      </c>
      <c r="C1421" s="1">
        <v>5</v>
      </c>
      <c r="D1421" s="1">
        <v>42</v>
      </c>
      <c r="E1421" s="1">
        <v>142</v>
      </c>
      <c r="F1421" s="1">
        <v>33</v>
      </c>
      <c r="G1421" s="1" t="s">
        <v>1</v>
      </c>
      <c r="I1421" s="1">
        <f t="shared" si="44"/>
        <v>710</v>
      </c>
      <c r="J1421" s="1" t="str">
        <f t="shared" si="45"/>
        <v>Sep</v>
      </c>
    </row>
    <row r="1422" spans="1:10" x14ac:dyDescent="0.3">
      <c r="A1422" s="1">
        <v>2730960716</v>
      </c>
      <c r="B1422" s="2">
        <v>43117</v>
      </c>
      <c r="C1422" s="1">
        <v>1</v>
      </c>
      <c r="D1422" s="1">
        <v>11</v>
      </c>
      <c r="E1422" s="1">
        <v>164</v>
      </c>
      <c r="F1422" s="1">
        <v>34</v>
      </c>
      <c r="G1422" s="1" t="s">
        <v>1</v>
      </c>
      <c r="I1422" s="1">
        <f t="shared" si="44"/>
        <v>164</v>
      </c>
      <c r="J1422" s="1" t="str">
        <f t="shared" si="45"/>
        <v>Jan</v>
      </c>
    </row>
    <row r="1423" spans="1:10" x14ac:dyDescent="0.3">
      <c r="A1423" s="1">
        <v>4349403477</v>
      </c>
      <c r="B1423" s="2">
        <v>43381</v>
      </c>
      <c r="C1423" s="1">
        <v>5</v>
      </c>
      <c r="D1423" s="1">
        <v>18</v>
      </c>
      <c r="E1423" s="1">
        <v>138</v>
      </c>
      <c r="F1423" s="1">
        <v>56</v>
      </c>
      <c r="G1423" s="1" t="s">
        <v>1</v>
      </c>
      <c r="I1423" s="1">
        <f t="shared" si="44"/>
        <v>690</v>
      </c>
      <c r="J1423" s="1" t="str">
        <f t="shared" si="45"/>
        <v>Oct</v>
      </c>
    </row>
    <row r="1424" spans="1:10" x14ac:dyDescent="0.3">
      <c r="A1424" s="1">
        <v>125493037</v>
      </c>
      <c r="B1424" s="2">
        <v>43142</v>
      </c>
      <c r="C1424" s="1">
        <v>5</v>
      </c>
      <c r="D1424" s="1">
        <v>9</v>
      </c>
      <c r="E1424" s="1">
        <v>243</v>
      </c>
      <c r="F1424" s="1">
        <v>61</v>
      </c>
      <c r="G1424" s="1" t="s">
        <v>0</v>
      </c>
      <c r="I1424" s="1">
        <f t="shared" si="44"/>
        <v>1215</v>
      </c>
      <c r="J1424" s="1" t="str">
        <f t="shared" si="45"/>
        <v>Feb</v>
      </c>
    </row>
    <row r="1425" spans="1:10" x14ac:dyDescent="0.3">
      <c r="A1425" s="1">
        <v>240812433</v>
      </c>
      <c r="B1425" s="2">
        <v>43174</v>
      </c>
      <c r="C1425" s="1">
        <v>5</v>
      </c>
      <c r="D1425" s="1">
        <v>36</v>
      </c>
      <c r="E1425" s="1">
        <v>82</v>
      </c>
      <c r="F1425" s="1">
        <v>50</v>
      </c>
      <c r="G1425" s="1" t="s">
        <v>0</v>
      </c>
      <c r="I1425" s="1">
        <f t="shared" si="44"/>
        <v>410</v>
      </c>
      <c r="J1425" s="1" t="str">
        <f t="shared" si="45"/>
        <v>Mar</v>
      </c>
    </row>
    <row r="1426" spans="1:10" x14ac:dyDescent="0.3">
      <c r="A1426" s="1">
        <v>1075975735</v>
      </c>
      <c r="B1426" s="2">
        <v>43101</v>
      </c>
      <c r="C1426" s="1">
        <v>1</v>
      </c>
      <c r="D1426" s="1">
        <v>23</v>
      </c>
      <c r="E1426" s="1">
        <v>187</v>
      </c>
      <c r="F1426" s="1">
        <v>61</v>
      </c>
      <c r="G1426" s="1" t="s">
        <v>0</v>
      </c>
      <c r="I1426" s="1">
        <f t="shared" si="44"/>
        <v>187</v>
      </c>
      <c r="J1426" s="1" t="str">
        <f t="shared" si="45"/>
        <v>Jan</v>
      </c>
    </row>
    <row r="1427" spans="1:10" x14ac:dyDescent="0.3">
      <c r="A1427" s="1">
        <v>9476172266</v>
      </c>
      <c r="B1427" s="2">
        <v>43250</v>
      </c>
      <c r="C1427" s="1">
        <v>7</v>
      </c>
      <c r="D1427" s="1">
        <v>6</v>
      </c>
      <c r="E1427" s="1">
        <v>214</v>
      </c>
      <c r="F1427" s="1">
        <v>62</v>
      </c>
      <c r="G1427" s="1" t="s">
        <v>1</v>
      </c>
      <c r="I1427" s="1">
        <f t="shared" si="44"/>
        <v>1498</v>
      </c>
      <c r="J1427" s="1" t="str">
        <f t="shared" si="45"/>
        <v>May</v>
      </c>
    </row>
    <row r="1428" spans="1:10" x14ac:dyDescent="0.3">
      <c r="A1428" s="1">
        <v>4075824543</v>
      </c>
      <c r="B1428" s="2">
        <v>43396</v>
      </c>
      <c r="C1428" s="1">
        <v>5</v>
      </c>
      <c r="D1428" s="1">
        <v>19</v>
      </c>
      <c r="E1428" s="1">
        <v>107</v>
      </c>
      <c r="F1428" s="1">
        <v>27</v>
      </c>
      <c r="G1428" s="1" t="s">
        <v>0</v>
      </c>
      <c r="H1428" s="1">
        <v>1</v>
      </c>
      <c r="I1428" s="1">
        <f t="shared" si="44"/>
        <v>535</v>
      </c>
      <c r="J1428" s="1" t="str">
        <f t="shared" si="45"/>
        <v>Oct</v>
      </c>
    </row>
    <row r="1429" spans="1:10" x14ac:dyDescent="0.3">
      <c r="A1429" s="1">
        <v>2031043617</v>
      </c>
      <c r="B1429" s="2">
        <v>43163</v>
      </c>
      <c r="C1429" s="1">
        <v>5</v>
      </c>
      <c r="D1429" s="1">
        <v>25</v>
      </c>
      <c r="E1429" s="1">
        <v>78</v>
      </c>
      <c r="F1429" s="1">
        <v>58</v>
      </c>
      <c r="G1429" s="1" t="s">
        <v>1</v>
      </c>
      <c r="I1429" s="1">
        <f t="shared" si="44"/>
        <v>390</v>
      </c>
      <c r="J1429" s="1" t="str">
        <f t="shared" si="45"/>
        <v>Mar</v>
      </c>
    </row>
    <row r="1430" spans="1:10" x14ac:dyDescent="0.3">
      <c r="A1430" s="1">
        <v>4859965922</v>
      </c>
      <c r="B1430" s="2">
        <v>43408</v>
      </c>
      <c r="C1430" s="1">
        <v>1</v>
      </c>
      <c r="D1430" s="1">
        <v>31</v>
      </c>
      <c r="E1430" s="1">
        <v>198</v>
      </c>
      <c r="F1430" s="1">
        <v>45</v>
      </c>
      <c r="G1430" s="1" t="s">
        <v>1</v>
      </c>
      <c r="I1430" s="1">
        <f t="shared" si="44"/>
        <v>198</v>
      </c>
      <c r="J1430" s="1" t="str">
        <f t="shared" si="45"/>
        <v>Nov</v>
      </c>
    </row>
    <row r="1431" spans="1:10" x14ac:dyDescent="0.3">
      <c r="A1431" s="1">
        <v>4189893951</v>
      </c>
      <c r="B1431" s="2">
        <v>43133</v>
      </c>
      <c r="C1431" s="1">
        <v>7</v>
      </c>
      <c r="D1431" s="1">
        <v>40</v>
      </c>
      <c r="E1431" s="1">
        <v>247</v>
      </c>
      <c r="F1431" s="1">
        <v>46</v>
      </c>
      <c r="G1431" s="1" t="s">
        <v>0</v>
      </c>
      <c r="I1431" s="1">
        <f t="shared" si="44"/>
        <v>1729</v>
      </c>
      <c r="J1431" s="1" t="str">
        <f t="shared" si="45"/>
        <v>Feb</v>
      </c>
    </row>
    <row r="1432" spans="1:10" x14ac:dyDescent="0.3">
      <c r="A1432" s="1">
        <v>4232829172</v>
      </c>
      <c r="B1432" s="2">
        <v>43160</v>
      </c>
      <c r="C1432" s="1">
        <v>5</v>
      </c>
      <c r="D1432" s="1">
        <v>35</v>
      </c>
      <c r="E1432" s="1">
        <v>92</v>
      </c>
      <c r="F1432" s="1">
        <v>33</v>
      </c>
      <c r="G1432" s="1" t="s">
        <v>1</v>
      </c>
      <c r="I1432" s="1">
        <f t="shared" si="44"/>
        <v>460</v>
      </c>
      <c r="J1432" s="1" t="str">
        <f t="shared" si="45"/>
        <v>Mar</v>
      </c>
    </row>
    <row r="1433" spans="1:10" x14ac:dyDescent="0.3">
      <c r="A1433" s="1">
        <v>1760805688</v>
      </c>
      <c r="B1433" s="2">
        <v>43378</v>
      </c>
      <c r="C1433" s="1">
        <v>6</v>
      </c>
      <c r="D1433" s="1">
        <v>20</v>
      </c>
      <c r="E1433" s="1">
        <v>111</v>
      </c>
      <c r="F1433" s="1">
        <v>53</v>
      </c>
      <c r="G1433" s="1" t="s">
        <v>1</v>
      </c>
      <c r="I1433" s="1">
        <f t="shared" si="44"/>
        <v>666</v>
      </c>
      <c r="J1433" s="1" t="str">
        <f t="shared" si="45"/>
        <v>Oct</v>
      </c>
    </row>
    <row r="1434" spans="1:10" x14ac:dyDescent="0.3">
      <c r="A1434" s="1">
        <v>1961321726</v>
      </c>
      <c r="B1434" s="2">
        <v>43152</v>
      </c>
      <c r="C1434" s="1">
        <v>7</v>
      </c>
      <c r="D1434" s="1">
        <v>50</v>
      </c>
      <c r="E1434" s="1">
        <v>150</v>
      </c>
      <c r="F1434" s="1">
        <v>52</v>
      </c>
      <c r="G1434" s="1" t="s">
        <v>0</v>
      </c>
      <c r="I1434" s="1">
        <f t="shared" si="44"/>
        <v>1050</v>
      </c>
      <c r="J1434" s="1" t="str">
        <f t="shared" si="45"/>
        <v>Feb</v>
      </c>
    </row>
    <row r="1435" spans="1:10" x14ac:dyDescent="0.3">
      <c r="A1435" s="1">
        <v>1257695525</v>
      </c>
      <c r="B1435" s="2">
        <v>43307</v>
      </c>
      <c r="C1435" s="1">
        <v>6</v>
      </c>
      <c r="D1435" s="1">
        <v>2</v>
      </c>
      <c r="E1435" s="1">
        <v>229</v>
      </c>
      <c r="F1435" s="1">
        <v>36</v>
      </c>
      <c r="G1435" s="1" t="s">
        <v>0</v>
      </c>
      <c r="I1435" s="1">
        <f t="shared" si="44"/>
        <v>1374</v>
      </c>
      <c r="J1435" s="1" t="str">
        <f t="shared" si="45"/>
        <v>Jul</v>
      </c>
    </row>
    <row r="1436" spans="1:10" x14ac:dyDescent="0.3">
      <c r="A1436" s="1">
        <v>5509995432</v>
      </c>
      <c r="B1436" s="2">
        <v>43252</v>
      </c>
      <c r="C1436" s="1">
        <v>7</v>
      </c>
      <c r="D1436" s="1">
        <v>19</v>
      </c>
      <c r="E1436" s="1">
        <v>249</v>
      </c>
      <c r="F1436" s="1">
        <v>64</v>
      </c>
      <c r="G1436" s="1" t="s">
        <v>1</v>
      </c>
      <c r="I1436" s="1">
        <f t="shared" si="44"/>
        <v>1743</v>
      </c>
      <c r="J1436" s="1" t="str">
        <f t="shared" si="45"/>
        <v>Jun</v>
      </c>
    </row>
    <row r="1437" spans="1:10" x14ac:dyDescent="0.3">
      <c r="A1437" s="1">
        <v>7762143076</v>
      </c>
      <c r="B1437" s="2">
        <v>43145</v>
      </c>
      <c r="C1437" s="1">
        <v>7</v>
      </c>
      <c r="D1437" s="1">
        <v>18</v>
      </c>
      <c r="E1437" s="1">
        <v>173</v>
      </c>
      <c r="F1437" s="1">
        <v>31</v>
      </c>
      <c r="G1437" s="1" t="s">
        <v>1</v>
      </c>
      <c r="I1437" s="1">
        <f t="shared" si="44"/>
        <v>1211</v>
      </c>
      <c r="J1437" s="1" t="str">
        <f t="shared" si="45"/>
        <v>Feb</v>
      </c>
    </row>
    <row r="1438" spans="1:10" x14ac:dyDescent="0.3">
      <c r="A1438" s="1">
        <v>7551976310</v>
      </c>
      <c r="B1438" s="2">
        <v>43203</v>
      </c>
      <c r="C1438" s="1">
        <v>1</v>
      </c>
      <c r="D1438" s="1">
        <v>24</v>
      </c>
      <c r="E1438" s="1">
        <v>100</v>
      </c>
      <c r="F1438" s="1">
        <v>61</v>
      </c>
      <c r="G1438" s="1" t="s">
        <v>0</v>
      </c>
      <c r="I1438" s="1">
        <f t="shared" si="44"/>
        <v>100</v>
      </c>
      <c r="J1438" s="1" t="str">
        <f t="shared" si="45"/>
        <v>Apr</v>
      </c>
    </row>
    <row r="1439" spans="1:10" x14ac:dyDescent="0.3">
      <c r="A1439" s="1">
        <v>4840639175</v>
      </c>
      <c r="B1439" s="2">
        <v>43389</v>
      </c>
      <c r="C1439" s="1">
        <v>3</v>
      </c>
      <c r="D1439" s="1">
        <v>10</v>
      </c>
      <c r="E1439" s="1">
        <v>94</v>
      </c>
      <c r="F1439" s="1">
        <v>34</v>
      </c>
      <c r="G1439" s="1" t="s">
        <v>1</v>
      </c>
      <c r="I1439" s="1">
        <f t="shared" si="44"/>
        <v>282</v>
      </c>
      <c r="J1439" s="1" t="str">
        <f t="shared" si="45"/>
        <v>Oct</v>
      </c>
    </row>
    <row r="1440" spans="1:10" x14ac:dyDescent="0.3">
      <c r="A1440" s="1">
        <v>4599908363</v>
      </c>
      <c r="B1440" s="2">
        <v>43226</v>
      </c>
      <c r="C1440" s="1">
        <v>4</v>
      </c>
      <c r="D1440" s="1">
        <v>35</v>
      </c>
      <c r="E1440" s="1">
        <v>246</v>
      </c>
      <c r="F1440" s="1">
        <v>37</v>
      </c>
      <c r="G1440" s="1" t="s">
        <v>1</v>
      </c>
      <c r="I1440" s="1">
        <f t="shared" si="44"/>
        <v>984</v>
      </c>
      <c r="J1440" s="1" t="str">
        <f t="shared" si="45"/>
        <v>May</v>
      </c>
    </row>
    <row r="1441" spans="1:10" x14ac:dyDescent="0.3">
      <c r="A1441" s="1">
        <v>1610202570</v>
      </c>
      <c r="B1441" s="2">
        <v>43270</v>
      </c>
      <c r="C1441" s="1">
        <v>2</v>
      </c>
      <c r="D1441" s="1">
        <v>50</v>
      </c>
      <c r="E1441" s="1">
        <v>82</v>
      </c>
      <c r="F1441" s="1">
        <v>61</v>
      </c>
      <c r="G1441" s="1" t="s">
        <v>0</v>
      </c>
      <c r="I1441" s="1">
        <f t="shared" si="44"/>
        <v>164</v>
      </c>
      <c r="J1441" s="1" t="str">
        <f t="shared" si="45"/>
        <v>Jun</v>
      </c>
    </row>
    <row r="1442" spans="1:10" x14ac:dyDescent="0.3">
      <c r="A1442" s="1">
        <v>7657663588</v>
      </c>
      <c r="B1442" s="2">
        <v>43388</v>
      </c>
      <c r="C1442" s="1">
        <v>4</v>
      </c>
      <c r="D1442" s="1">
        <v>16</v>
      </c>
      <c r="E1442" s="1">
        <v>196</v>
      </c>
      <c r="F1442" s="1">
        <v>32</v>
      </c>
      <c r="G1442" s="1" t="s">
        <v>1</v>
      </c>
      <c r="I1442" s="1">
        <f t="shared" si="44"/>
        <v>784</v>
      </c>
      <c r="J1442" s="1" t="str">
        <f t="shared" si="45"/>
        <v>Oct</v>
      </c>
    </row>
    <row r="1443" spans="1:10" x14ac:dyDescent="0.3">
      <c r="A1443" s="1">
        <v>2834573840</v>
      </c>
      <c r="B1443" s="2">
        <v>43343</v>
      </c>
      <c r="C1443" s="1">
        <v>2</v>
      </c>
      <c r="D1443" s="1">
        <v>40</v>
      </c>
      <c r="E1443" s="1">
        <v>213</v>
      </c>
      <c r="F1443" s="1">
        <v>26</v>
      </c>
      <c r="G1443" s="1" t="s">
        <v>0</v>
      </c>
      <c r="I1443" s="1">
        <f t="shared" si="44"/>
        <v>426</v>
      </c>
      <c r="J1443" s="1" t="str">
        <f t="shared" si="45"/>
        <v>Aug</v>
      </c>
    </row>
    <row r="1444" spans="1:10" x14ac:dyDescent="0.3">
      <c r="A1444" s="1">
        <v>4620908266</v>
      </c>
      <c r="B1444" s="2">
        <v>43201</v>
      </c>
      <c r="C1444" s="1">
        <v>3</v>
      </c>
      <c r="D1444" s="1">
        <v>3</v>
      </c>
      <c r="E1444" s="1">
        <v>98</v>
      </c>
      <c r="F1444" s="1">
        <v>35</v>
      </c>
      <c r="G1444" s="1" t="s">
        <v>1</v>
      </c>
      <c r="I1444" s="1">
        <f t="shared" si="44"/>
        <v>294</v>
      </c>
      <c r="J1444" s="1" t="str">
        <f t="shared" si="45"/>
        <v>Apr</v>
      </c>
    </row>
    <row r="1445" spans="1:10" x14ac:dyDescent="0.3">
      <c r="A1445" s="1">
        <v>3082999751</v>
      </c>
      <c r="B1445" s="2">
        <v>43221</v>
      </c>
      <c r="C1445" s="1">
        <v>6</v>
      </c>
      <c r="D1445" s="1">
        <v>13</v>
      </c>
      <c r="E1445" s="1">
        <v>81</v>
      </c>
      <c r="F1445" s="1">
        <v>47</v>
      </c>
      <c r="G1445" s="1" t="s">
        <v>0</v>
      </c>
      <c r="I1445" s="1">
        <f t="shared" si="44"/>
        <v>486</v>
      </c>
      <c r="J1445" s="1" t="str">
        <f t="shared" si="45"/>
        <v>May</v>
      </c>
    </row>
    <row r="1446" spans="1:10" x14ac:dyDescent="0.3">
      <c r="A1446" s="1">
        <v>4066817890</v>
      </c>
      <c r="B1446" s="2">
        <v>43127</v>
      </c>
      <c r="C1446" s="1">
        <v>5</v>
      </c>
      <c r="D1446" s="1">
        <v>48</v>
      </c>
      <c r="E1446" s="1">
        <v>136</v>
      </c>
      <c r="F1446" s="1">
        <v>53</v>
      </c>
      <c r="G1446" s="1" t="s">
        <v>1</v>
      </c>
      <c r="I1446" s="1">
        <f t="shared" si="44"/>
        <v>680</v>
      </c>
      <c r="J1446" s="1" t="str">
        <f t="shared" si="45"/>
        <v>Jan</v>
      </c>
    </row>
    <row r="1447" spans="1:10" x14ac:dyDescent="0.3">
      <c r="A1447" s="1">
        <v>1334538980</v>
      </c>
      <c r="B1447" s="2">
        <v>43103</v>
      </c>
      <c r="C1447" s="1">
        <v>7</v>
      </c>
      <c r="D1447" s="1">
        <v>27</v>
      </c>
      <c r="E1447" s="1">
        <v>78</v>
      </c>
      <c r="F1447" s="1">
        <v>50</v>
      </c>
      <c r="G1447" s="1" t="s">
        <v>0</v>
      </c>
      <c r="I1447" s="1">
        <f t="shared" si="44"/>
        <v>546</v>
      </c>
      <c r="J1447" s="1" t="str">
        <f t="shared" si="45"/>
        <v>Jan</v>
      </c>
    </row>
    <row r="1448" spans="1:10" x14ac:dyDescent="0.3">
      <c r="A1448" s="1">
        <v>4260728202</v>
      </c>
      <c r="B1448" s="2">
        <v>43291</v>
      </c>
      <c r="C1448" s="1">
        <v>3</v>
      </c>
      <c r="D1448" s="1">
        <v>28</v>
      </c>
      <c r="E1448" s="1">
        <v>196</v>
      </c>
      <c r="F1448" s="1">
        <v>49</v>
      </c>
      <c r="G1448" s="1" t="s">
        <v>1</v>
      </c>
      <c r="I1448" s="1">
        <f t="shared" si="44"/>
        <v>588</v>
      </c>
      <c r="J1448" s="1" t="str">
        <f t="shared" si="45"/>
        <v>Jul</v>
      </c>
    </row>
    <row r="1449" spans="1:10" x14ac:dyDescent="0.3">
      <c r="A1449" s="1">
        <v>3934447538</v>
      </c>
      <c r="B1449" s="2">
        <v>43268</v>
      </c>
      <c r="C1449" s="1">
        <v>2</v>
      </c>
      <c r="D1449" s="1">
        <v>3</v>
      </c>
      <c r="E1449" s="1">
        <v>243</v>
      </c>
      <c r="F1449" s="1">
        <v>27</v>
      </c>
      <c r="G1449" s="1" t="s">
        <v>0</v>
      </c>
      <c r="I1449" s="1">
        <f t="shared" si="44"/>
        <v>486</v>
      </c>
      <c r="J1449" s="1" t="str">
        <f t="shared" si="45"/>
        <v>Jun</v>
      </c>
    </row>
    <row r="1450" spans="1:10" x14ac:dyDescent="0.3">
      <c r="A1450" s="1">
        <v>9636558310</v>
      </c>
      <c r="B1450" s="2">
        <v>43396</v>
      </c>
      <c r="C1450" s="1">
        <v>4</v>
      </c>
      <c r="D1450" s="1">
        <v>12</v>
      </c>
      <c r="E1450" s="1">
        <v>86</v>
      </c>
      <c r="F1450" s="1">
        <v>58</v>
      </c>
      <c r="G1450" s="1" t="s">
        <v>1</v>
      </c>
      <c r="I1450" s="1">
        <f t="shared" si="44"/>
        <v>344</v>
      </c>
      <c r="J1450" s="1" t="str">
        <f t="shared" si="45"/>
        <v>Oct</v>
      </c>
    </row>
    <row r="1451" spans="1:10" x14ac:dyDescent="0.3">
      <c r="A1451" s="1">
        <v>5050754208</v>
      </c>
      <c r="B1451" s="2">
        <v>43263</v>
      </c>
      <c r="C1451" s="1">
        <v>2</v>
      </c>
      <c r="D1451" s="1">
        <v>24</v>
      </c>
      <c r="E1451" s="1">
        <v>85</v>
      </c>
      <c r="F1451" s="1">
        <v>59</v>
      </c>
      <c r="G1451" s="1" t="s">
        <v>1</v>
      </c>
      <c r="I1451" s="1">
        <f t="shared" si="44"/>
        <v>170</v>
      </c>
      <c r="J1451" s="1" t="str">
        <f t="shared" si="45"/>
        <v>Jun</v>
      </c>
    </row>
    <row r="1452" spans="1:10" x14ac:dyDescent="0.3">
      <c r="A1452" s="1">
        <v>4327556947</v>
      </c>
      <c r="B1452" s="2">
        <v>43333</v>
      </c>
      <c r="C1452" s="1">
        <v>4</v>
      </c>
      <c r="D1452" s="1">
        <v>15</v>
      </c>
      <c r="E1452" s="1">
        <v>99</v>
      </c>
      <c r="F1452" s="1">
        <v>50</v>
      </c>
      <c r="G1452" s="1" t="s">
        <v>0</v>
      </c>
      <c r="I1452" s="1">
        <f t="shared" si="44"/>
        <v>396</v>
      </c>
      <c r="J1452" s="1" t="str">
        <f t="shared" si="45"/>
        <v>Aug</v>
      </c>
    </row>
    <row r="1453" spans="1:10" x14ac:dyDescent="0.3">
      <c r="A1453" s="1">
        <v>5487049637</v>
      </c>
      <c r="B1453" s="2">
        <v>43244</v>
      </c>
      <c r="C1453" s="1">
        <v>7</v>
      </c>
      <c r="D1453" s="1">
        <v>30</v>
      </c>
      <c r="E1453" s="1">
        <v>177</v>
      </c>
      <c r="F1453" s="1">
        <v>51</v>
      </c>
      <c r="G1453" s="1" t="s">
        <v>1</v>
      </c>
      <c r="I1453" s="1">
        <f t="shared" si="44"/>
        <v>1239</v>
      </c>
      <c r="J1453" s="1" t="str">
        <f t="shared" si="45"/>
        <v>May</v>
      </c>
    </row>
    <row r="1454" spans="1:10" x14ac:dyDescent="0.3">
      <c r="A1454" s="1">
        <v>6385768600</v>
      </c>
      <c r="B1454" s="2">
        <v>43163</v>
      </c>
      <c r="C1454" s="1">
        <v>5</v>
      </c>
      <c r="D1454" s="1">
        <v>42</v>
      </c>
      <c r="E1454" s="1">
        <v>179</v>
      </c>
      <c r="F1454" s="1">
        <v>45</v>
      </c>
      <c r="G1454" s="1" t="s">
        <v>0</v>
      </c>
      <c r="I1454" s="1">
        <f t="shared" si="44"/>
        <v>895</v>
      </c>
      <c r="J1454" s="1" t="str">
        <f t="shared" si="45"/>
        <v>Mar</v>
      </c>
    </row>
    <row r="1455" spans="1:10" x14ac:dyDescent="0.3">
      <c r="A1455" s="1">
        <v>8331893018</v>
      </c>
      <c r="B1455" s="2">
        <v>43338</v>
      </c>
      <c r="C1455" s="1">
        <v>3</v>
      </c>
      <c r="D1455" s="1">
        <v>42</v>
      </c>
      <c r="E1455" s="1">
        <v>166</v>
      </c>
      <c r="F1455" s="1">
        <v>63</v>
      </c>
      <c r="G1455" s="1" t="s">
        <v>1</v>
      </c>
      <c r="I1455" s="1">
        <f t="shared" si="44"/>
        <v>498</v>
      </c>
      <c r="J1455" s="1" t="str">
        <f t="shared" si="45"/>
        <v>Aug</v>
      </c>
    </row>
    <row r="1456" spans="1:10" x14ac:dyDescent="0.3">
      <c r="A1456" s="1">
        <v>8331893018</v>
      </c>
      <c r="B1456" s="2">
        <v>43283</v>
      </c>
      <c r="C1456" s="1">
        <v>2</v>
      </c>
      <c r="D1456" s="1">
        <v>34</v>
      </c>
      <c r="E1456" s="1">
        <v>220</v>
      </c>
      <c r="F1456" s="1">
        <v>25</v>
      </c>
      <c r="G1456" s="1" t="s">
        <v>1</v>
      </c>
      <c r="I1456" s="1">
        <f t="shared" si="44"/>
        <v>440</v>
      </c>
      <c r="J1456" s="1" t="str">
        <f t="shared" si="45"/>
        <v>Jul</v>
      </c>
    </row>
    <row r="1457" spans="1:10" x14ac:dyDescent="0.3">
      <c r="A1457" s="1">
        <v>3707921972</v>
      </c>
      <c r="B1457" s="2">
        <v>43414</v>
      </c>
      <c r="C1457" s="1">
        <v>7</v>
      </c>
      <c r="D1457" s="1">
        <v>25</v>
      </c>
      <c r="E1457" s="1">
        <v>163</v>
      </c>
      <c r="F1457" s="1">
        <v>50</v>
      </c>
      <c r="G1457" s="1" t="s">
        <v>1</v>
      </c>
      <c r="I1457" s="1">
        <f t="shared" si="44"/>
        <v>1141</v>
      </c>
      <c r="J1457" s="1" t="str">
        <f t="shared" si="45"/>
        <v>Nov</v>
      </c>
    </row>
    <row r="1458" spans="1:10" x14ac:dyDescent="0.3">
      <c r="A1458" s="1">
        <v>858654385</v>
      </c>
      <c r="B1458" s="2">
        <v>43379</v>
      </c>
      <c r="C1458" s="1">
        <v>3</v>
      </c>
      <c r="D1458" s="1">
        <v>28</v>
      </c>
      <c r="E1458" s="1">
        <v>130</v>
      </c>
      <c r="F1458" s="1">
        <v>59</v>
      </c>
      <c r="G1458" s="1" t="s">
        <v>0</v>
      </c>
      <c r="I1458" s="1">
        <f t="shared" si="44"/>
        <v>390</v>
      </c>
      <c r="J1458" s="1" t="str">
        <f t="shared" si="45"/>
        <v>Oct</v>
      </c>
    </row>
    <row r="1459" spans="1:10" x14ac:dyDescent="0.3">
      <c r="A1459" s="1">
        <v>3546569261</v>
      </c>
      <c r="B1459" s="2">
        <v>43173</v>
      </c>
      <c r="C1459" s="1">
        <v>5</v>
      </c>
      <c r="D1459" s="1">
        <v>46</v>
      </c>
      <c r="E1459" s="1">
        <v>145</v>
      </c>
      <c r="F1459" s="1">
        <v>53</v>
      </c>
      <c r="G1459" s="1" t="s">
        <v>0</v>
      </c>
      <c r="I1459" s="1">
        <f t="shared" si="44"/>
        <v>725</v>
      </c>
      <c r="J1459" s="1" t="str">
        <f t="shared" si="45"/>
        <v>Mar</v>
      </c>
    </row>
    <row r="1460" spans="1:10" x14ac:dyDescent="0.3">
      <c r="A1460" s="1">
        <v>8963035204</v>
      </c>
      <c r="B1460" s="2">
        <v>43122</v>
      </c>
      <c r="C1460" s="1">
        <v>4</v>
      </c>
      <c r="D1460" s="1">
        <v>12</v>
      </c>
      <c r="E1460" s="1">
        <v>179</v>
      </c>
      <c r="F1460" s="1">
        <v>53</v>
      </c>
      <c r="G1460" s="1" t="s">
        <v>0</v>
      </c>
      <c r="I1460" s="1">
        <f t="shared" si="44"/>
        <v>716</v>
      </c>
      <c r="J1460" s="1" t="str">
        <f t="shared" si="45"/>
        <v>Jan</v>
      </c>
    </row>
    <row r="1461" spans="1:10" x14ac:dyDescent="0.3">
      <c r="A1461" s="1">
        <v>1041567170</v>
      </c>
      <c r="B1461" s="2">
        <v>43268</v>
      </c>
      <c r="C1461" s="1">
        <v>5</v>
      </c>
      <c r="D1461" s="1">
        <v>47</v>
      </c>
      <c r="E1461" s="1">
        <v>123</v>
      </c>
      <c r="F1461" s="1">
        <v>54</v>
      </c>
      <c r="G1461" s="1" t="s">
        <v>1</v>
      </c>
      <c r="I1461" s="1">
        <f t="shared" si="44"/>
        <v>615</v>
      </c>
      <c r="J1461" s="1" t="str">
        <f t="shared" si="45"/>
        <v>Jun</v>
      </c>
    </row>
    <row r="1462" spans="1:10" x14ac:dyDescent="0.3">
      <c r="A1462" s="1">
        <v>1061306496</v>
      </c>
      <c r="B1462" s="2">
        <v>43367</v>
      </c>
      <c r="C1462" s="1">
        <v>1</v>
      </c>
      <c r="D1462" s="1">
        <v>25</v>
      </c>
      <c r="E1462" s="1">
        <v>144</v>
      </c>
      <c r="F1462" s="1">
        <v>56</v>
      </c>
      <c r="G1462" s="1" t="s">
        <v>1</v>
      </c>
      <c r="H1462" s="1">
        <v>1</v>
      </c>
      <c r="I1462" s="1">
        <f t="shared" si="44"/>
        <v>144</v>
      </c>
      <c r="J1462" s="1" t="str">
        <f t="shared" si="45"/>
        <v>Sep</v>
      </c>
    </row>
    <row r="1463" spans="1:10" x14ac:dyDescent="0.3">
      <c r="A1463" s="1">
        <v>1610202570</v>
      </c>
      <c r="B1463" s="2">
        <v>43230</v>
      </c>
      <c r="C1463" s="1">
        <v>1</v>
      </c>
      <c r="D1463" s="1">
        <v>41</v>
      </c>
      <c r="E1463" s="1">
        <v>123</v>
      </c>
      <c r="F1463" s="1">
        <v>55</v>
      </c>
      <c r="G1463" s="1" t="s">
        <v>0</v>
      </c>
      <c r="I1463" s="1">
        <f t="shared" si="44"/>
        <v>123</v>
      </c>
      <c r="J1463" s="1" t="str">
        <f t="shared" si="45"/>
        <v>May</v>
      </c>
    </row>
    <row r="1464" spans="1:10" x14ac:dyDescent="0.3">
      <c r="A1464" s="1">
        <v>6194835575</v>
      </c>
      <c r="B1464" s="2">
        <v>43131</v>
      </c>
      <c r="C1464" s="1">
        <v>4</v>
      </c>
      <c r="D1464" s="1">
        <v>16</v>
      </c>
      <c r="E1464" s="1">
        <v>193</v>
      </c>
      <c r="F1464" s="1">
        <v>50</v>
      </c>
      <c r="G1464" s="1" t="s">
        <v>0</v>
      </c>
      <c r="I1464" s="1">
        <f t="shared" si="44"/>
        <v>772</v>
      </c>
      <c r="J1464" s="1" t="str">
        <f t="shared" si="45"/>
        <v>Jan</v>
      </c>
    </row>
    <row r="1465" spans="1:10" x14ac:dyDescent="0.3">
      <c r="A1465" s="1">
        <v>4591171523</v>
      </c>
      <c r="B1465" s="2">
        <v>43312</v>
      </c>
      <c r="C1465" s="1">
        <v>7</v>
      </c>
      <c r="D1465" s="1">
        <v>17</v>
      </c>
      <c r="E1465" s="1">
        <v>124</v>
      </c>
      <c r="F1465" s="1">
        <v>48</v>
      </c>
      <c r="G1465" s="1" t="s">
        <v>0</v>
      </c>
      <c r="I1465" s="1">
        <f t="shared" si="44"/>
        <v>868</v>
      </c>
      <c r="J1465" s="1" t="str">
        <f t="shared" si="45"/>
        <v>Jul</v>
      </c>
    </row>
    <row r="1466" spans="1:10" x14ac:dyDescent="0.3">
      <c r="A1466" s="1">
        <v>1221112872</v>
      </c>
      <c r="B1466" s="2">
        <v>43260</v>
      </c>
      <c r="C1466" s="1">
        <v>5</v>
      </c>
      <c r="D1466" s="1">
        <v>9</v>
      </c>
      <c r="E1466" s="1">
        <v>111</v>
      </c>
      <c r="F1466" s="1">
        <v>47</v>
      </c>
      <c r="G1466" s="1" t="s">
        <v>1</v>
      </c>
      <c r="I1466" s="1">
        <f t="shared" si="44"/>
        <v>555</v>
      </c>
      <c r="J1466" s="1" t="str">
        <f t="shared" si="45"/>
        <v>Jun</v>
      </c>
    </row>
    <row r="1467" spans="1:10" x14ac:dyDescent="0.3">
      <c r="A1467" s="1">
        <v>9683508545</v>
      </c>
      <c r="B1467" s="2">
        <v>43264</v>
      </c>
      <c r="C1467" s="1">
        <v>1</v>
      </c>
      <c r="D1467" s="1">
        <v>26</v>
      </c>
      <c r="E1467" s="1">
        <v>78</v>
      </c>
      <c r="F1467" s="1">
        <v>64</v>
      </c>
      <c r="G1467" s="1" t="s">
        <v>0</v>
      </c>
      <c r="I1467" s="1">
        <f t="shared" si="44"/>
        <v>78</v>
      </c>
      <c r="J1467" s="1" t="str">
        <f t="shared" si="45"/>
        <v>Jun</v>
      </c>
    </row>
    <row r="1468" spans="1:10" x14ac:dyDescent="0.3">
      <c r="A1468" s="1">
        <v>3683775483</v>
      </c>
      <c r="B1468" s="2">
        <v>43369</v>
      </c>
      <c r="C1468" s="1">
        <v>4</v>
      </c>
      <c r="D1468" s="1">
        <v>45</v>
      </c>
      <c r="E1468" s="1">
        <v>138</v>
      </c>
      <c r="F1468" s="1">
        <v>50</v>
      </c>
      <c r="G1468" s="1" t="s">
        <v>1</v>
      </c>
      <c r="H1468" s="1">
        <v>1</v>
      </c>
      <c r="I1468" s="1">
        <f t="shared" si="44"/>
        <v>552</v>
      </c>
      <c r="J1468" s="1" t="str">
        <f t="shared" si="45"/>
        <v>Sep</v>
      </c>
    </row>
    <row r="1469" spans="1:10" x14ac:dyDescent="0.3">
      <c r="A1469" s="1">
        <v>7404406951</v>
      </c>
      <c r="B1469" s="2">
        <v>43222</v>
      </c>
      <c r="C1469" s="1">
        <v>6</v>
      </c>
      <c r="D1469" s="1">
        <v>32</v>
      </c>
      <c r="E1469" s="1">
        <v>121</v>
      </c>
      <c r="F1469" s="1">
        <v>50</v>
      </c>
      <c r="G1469" s="1" t="s">
        <v>0</v>
      </c>
      <c r="I1469" s="1">
        <f t="shared" si="44"/>
        <v>726</v>
      </c>
      <c r="J1469" s="1" t="str">
        <f t="shared" si="45"/>
        <v>May</v>
      </c>
    </row>
    <row r="1470" spans="1:10" x14ac:dyDescent="0.3">
      <c r="A1470" s="1">
        <v>7852482198</v>
      </c>
      <c r="B1470" s="2">
        <v>43107</v>
      </c>
      <c r="C1470" s="1">
        <v>7</v>
      </c>
      <c r="D1470" s="1">
        <v>20</v>
      </c>
      <c r="E1470" s="1">
        <v>91</v>
      </c>
      <c r="F1470" s="1">
        <v>31</v>
      </c>
      <c r="G1470" s="1" t="s">
        <v>0</v>
      </c>
      <c r="I1470" s="1">
        <f t="shared" si="44"/>
        <v>637</v>
      </c>
      <c r="J1470" s="1" t="str">
        <f t="shared" si="45"/>
        <v>Jan</v>
      </c>
    </row>
    <row r="1471" spans="1:10" x14ac:dyDescent="0.3">
      <c r="A1471" s="1">
        <v>4375179392</v>
      </c>
      <c r="B1471" s="2">
        <v>43285</v>
      </c>
      <c r="C1471" s="1">
        <v>5</v>
      </c>
      <c r="D1471" s="1">
        <v>34</v>
      </c>
      <c r="E1471" s="1">
        <v>121</v>
      </c>
      <c r="F1471" s="1">
        <v>61</v>
      </c>
      <c r="G1471" s="1" t="s">
        <v>1</v>
      </c>
      <c r="I1471" s="1">
        <f t="shared" si="44"/>
        <v>605</v>
      </c>
      <c r="J1471" s="1" t="str">
        <f t="shared" si="45"/>
        <v>Jul</v>
      </c>
    </row>
    <row r="1472" spans="1:10" x14ac:dyDescent="0.3">
      <c r="A1472" s="1">
        <v>3862467732</v>
      </c>
      <c r="B1472" s="2">
        <v>43350</v>
      </c>
      <c r="C1472" s="1">
        <v>6</v>
      </c>
      <c r="D1472" s="1">
        <v>35</v>
      </c>
      <c r="E1472" s="1">
        <v>117</v>
      </c>
      <c r="F1472" s="1">
        <v>41</v>
      </c>
      <c r="G1472" s="1" t="s">
        <v>1</v>
      </c>
      <c r="I1472" s="1">
        <f t="shared" si="44"/>
        <v>702</v>
      </c>
      <c r="J1472" s="1" t="str">
        <f t="shared" si="45"/>
        <v>Sep</v>
      </c>
    </row>
    <row r="1473" spans="1:10" x14ac:dyDescent="0.3">
      <c r="A1473" s="1">
        <v>2897053453</v>
      </c>
      <c r="B1473" s="2">
        <v>43148</v>
      </c>
      <c r="C1473" s="1">
        <v>6</v>
      </c>
      <c r="D1473" s="1">
        <v>14</v>
      </c>
      <c r="E1473" s="1">
        <v>130</v>
      </c>
      <c r="F1473" s="1">
        <v>51</v>
      </c>
      <c r="G1473" s="1" t="s">
        <v>1</v>
      </c>
      <c r="I1473" s="1">
        <f t="shared" si="44"/>
        <v>780</v>
      </c>
      <c r="J1473" s="1" t="str">
        <f t="shared" si="45"/>
        <v>Feb</v>
      </c>
    </row>
    <row r="1474" spans="1:10" x14ac:dyDescent="0.3">
      <c r="A1474" s="1">
        <v>4726607812</v>
      </c>
      <c r="B1474" s="2">
        <v>43386</v>
      </c>
      <c r="C1474" s="1">
        <v>5</v>
      </c>
      <c r="D1474" s="1">
        <v>38</v>
      </c>
      <c r="E1474" s="1">
        <v>231</v>
      </c>
      <c r="F1474" s="1">
        <v>50</v>
      </c>
      <c r="G1474" s="1" t="s">
        <v>1</v>
      </c>
      <c r="I1474" s="1">
        <f t="shared" si="44"/>
        <v>1155</v>
      </c>
      <c r="J1474" s="1" t="str">
        <f t="shared" si="45"/>
        <v>Oct</v>
      </c>
    </row>
    <row r="1475" spans="1:10" x14ac:dyDescent="0.3">
      <c r="A1475" s="1">
        <v>3622921803</v>
      </c>
      <c r="B1475" s="2">
        <v>43189</v>
      </c>
      <c r="C1475" s="1">
        <v>4</v>
      </c>
      <c r="D1475" s="1">
        <v>42</v>
      </c>
      <c r="E1475" s="1">
        <v>100</v>
      </c>
      <c r="F1475" s="1">
        <v>61</v>
      </c>
      <c r="G1475" s="1" t="s">
        <v>1</v>
      </c>
      <c r="I1475" s="1">
        <f t="shared" ref="I1475:I1538" si="46">E1475*C1475</f>
        <v>400</v>
      </c>
      <c r="J1475" s="1" t="str">
        <f t="shared" ref="J1475:J1538" si="47">TEXT(B1475,"mmm")</f>
        <v>Mar</v>
      </c>
    </row>
    <row r="1476" spans="1:10" x14ac:dyDescent="0.3">
      <c r="A1476" s="1">
        <v>5955861092</v>
      </c>
      <c r="B1476" s="2">
        <v>43377</v>
      </c>
      <c r="C1476" s="1">
        <v>7</v>
      </c>
      <c r="D1476" s="1">
        <v>7</v>
      </c>
      <c r="E1476" s="1">
        <v>174</v>
      </c>
      <c r="F1476" s="1">
        <v>61</v>
      </c>
      <c r="G1476" s="1" t="s">
        <v>0</v>
      </c>
      <c r="I1476" s="1">
        <f t="shared" si="46"/>
        <v>1218</v>
      </c>
      <c r="J1476" s="1" t="str">
        <f t="shared" si="47"/>
        <v>Oct</v>
      </c>
    </row>
    <row r="1477" spans="1:10" x14ac:dyDescent="0.3">
      <c r="A1477" s="1">
        <v>2031859285</v>
      </c>
      <c r="B1477" s="2">
        <v>43406</v>
      </c>
      <c r="C1477" s="1">
        <v>1</v>
      </c>
      <c r="D1477" s="1">
        <v>22</v>
      </c>
      <c r="E1477" s="1">
        <v>240</v>
      </c>
      <c r="F1477" s="1">
        <v>37</v>
      </c>
      <c r="G1477" s="1" t="s">
        <v>1</v>
      </c>
      <c r="I1477" s="1">
        <f t="shared" si="46"/>
        <v>240</v>
      </c>
      <c r="J1477" s="1" t="str">
        <f t="shared" si="47"/>
        <v>Nov</v>
      </c>
    </row>
    <row r="1478" spans="1:10" x14ac:dyDescent="0.3">
      <c r="A1478" s="1">
        <v>1374308625</v>
      </c>
      <c r="B1478" s="2">
        <v>43325</v>
      </c>
      <c r="C1478" s="1">
        <v>4</v>
      </c>
      <c r="D1478" s="1">
        <v>46</v>
      </c>
      <c r="E1478" s="1">
        <v>246</v>
      </c>
      <c r="F1478" s="1">
        <v>39</v>
      </c>
      <c r="G1478" s="1" t="s">
        <v>1</v>
      </c>
      <c r="I1478" s="1">
        <f t="shared" si="46"/>
        <v>984</v>
      </c>
      <c r="J1478" s="1" t="str">
        <f t="shared" si="47"/>
        <v>Aug</v>
      </c>
    </row>
    <row r="1479" spans="1:10" x14ac:dyDescent="0.3">
      <c r="A1479" s="1">
        <v>3876405637</v>
      </c>
      <c r="B1479" s="2">
        <v>43152</v>
      </c>
      <c r="C1479" s="1">
        <v>3</v>
      </c>
      <c r="D1479" s="1">
        <v>49</v>
      </c>
      <c r="E1479" s="1">
        <v>246</v>
      </c>
      <c r="F1479" s="1">
        <v>45</v>
      </c>
      <c r="G1479" s="1" t="s">
        <v>0</v>
      </c>
      <c r="I1479" s="1">
        <f t="shared" si="46"/>
        <v>738</v>
      </c>
      <c r="J1479" s="1" t="str">
        <f t="shared" si="47"/>
        <v>Feb</v>
      </c>
    </row>
    <row r="1480" spans="1:10" x14ac:dyDescent="0.3">
      <c r="A1480" s="1">
        <v>2923673972</v>
      </c>
      <c r="B1480" s="2">
        <v>43115</v>
      </c>
      <c r="C1480" s="1">
        <v>7</v>
      </c>
      <c r="D1480" s="1">
        <v>7</v>
      </c>
      <c r="E1480" s="1">
        <v>249</v>
      </c>
      <c r="F1480" s="1">
        <v>45</v>
      </c>
      <c r="G1480" s="1" t="s">
        <v>0</v>
      </c>
      <c r="I1480" s="1">
        <f t="shared" si="46"/>
        <v>1743</v>
      </c>
      <c r="J1480" s="1" t="str">
        <f t="shared" si="47"/>
        <v>Jan</v>
      </c>
    </row>
    <row r="1481" spans="1:10" x14ac:dyDescent="0.3">
      <c r="A1481" s="1">
        <v>3592496875</v>
      </c>
      <c r="B1481" s="2">
        <v>43397</v>
      </c>
      <c r="C1481" s="1">
        <v>5</v>
      </c>
      <c r="D1481" s="1">
        <v>9</v>
      </c>
      <c r="E1481" s="1">
        <v>130</v>
      </c>
      <c r="F1481" s="1">
        <v>54</v>
      </c>
      <c r="G1481" s="1" t="s">
        <v>0</v>
      </c>
      <c r="I1481" s="1">
        <f t="shared" si="46"/>
        <v>650</v>
      </c>
      <c r="J1481" s="1" t="str">
        <f t="shared" si="47"/>
        <v>Oct</v>
      </c>
    </row>
    <row r="1482" spans="1:10" x14ac:dyDescent="0.3">
      <c r="A1482" s="1">
        <v>2289429260</v>
      </c>
      <c r="B1482" s="2">
        <v>43208</v>
      </c>
      <c r="C1482" s="1">
        <v>2</v>
      </c>
      <c r="D1482" s="1">
        <v>12</v>
      </c>
      <c r="E1482" s="1">
        <v>198</v>
      </c>
      <c r="F1482" s="1">
        <v>44</v>
      </c>
      <c r="G1482" s="1" t="s">
        <v>0</v>
      </c>
      <c r="I1482" s="1">
        <f t="shared" si="46"/>
        <v>396</v>
      </c>
      <c r="J1482" s="1" t="str">
        <f t="shared" si="47"/>
        <v>Apr</v>
      </c>
    </row>
    <row r="1483" spans="1:10" x14ac:dyDescent="0.3">
      <c r="A1483" s="1">
        <v>3152348452</v>
      </c>
      <c r="B1483" s="2">
        <v>43233</v>
      </c>
      <c r="C1483" s="1">
        <v>3</v>
      </c>
      <c r="D1483" s="1">
        <v>35</v>
      </c>
      <c r="E1483" s="1">
        <v>94</v>
      </c>
      <c r="F1483" s="1">
        <v>28</v>
      </c>
      <c r="G1483" s="1" t="s">
        <v>0</v>
      </c>
      <c r="I1483" s="1">
        <f t="shared" si="46"/>
        <v>282</v>
      </c>
      <c r="J1483" s="1" t="str">
        <f t="shared" si="47"/>
        <v>May</v>
      </c>
    </row>
    <row r="1484" spans="1:10" x14ac:dyDescent="0.3">
      <c r="A1484" s="1">
        <v>992322340</v>
      </c>
      <c r="B1484" s="2">
        <v>43274</v>
      </c>
      <c r="C1484" s="1">
        <v>6</v>
      </c>
      <c r="D1484" s="1">
        <v>17</v>
      </c>
      <c r="E1484" s="1">
        <v>120</v>
      </c>
      <c r="F1484" s="1">
        <v>33</v>
      </c>
      <c r="G1484" s="1" t="s">
        <v>0</v>
      </c>
      <c r="I1484" s="1">
        <f t="shared" si="46"/>
        <v>720</v>
      </c>
      <c r="J1484" s="1" t="str">
        <f t="shared" si="47"/>
        <v>Jun</v>
      </c>
    </row>
    <row r="1485" spans="1:10" x14ac:dyDescent="0.3">
      <c r="A1485" s="1">
        <v>7265573668</v>
      </c>
      <c r="B1485" s="2">
        <v>43197</v>
      </c>
      <c r="C1485" s="1">
        <v>4</v>
      </c>
      <c r="D1485" s="1">
        <v>4</v>
      </c>
      <c r="E1485" s="1">
        <v>110</v>
      </c>
      <c r="F1485" s="1">
        <v>33</v>
      </c>
      <c r="G1485" s="1" t="s">
        <v>0</v>
      </c>
      <c r="I1485" s="1">
        <f t="shared" si="46"/>
        <v>440</v>
      </c>
      <c r="J1485" s="1" t="str">
        <f t="shared" si="47"/>
        <v>Apr</v>
      </c>
    </row>
    <row r="1486" spans="1:10" x14ac:dyDescent="0.3">
      <c r="A1486" s="1">
        <v>8435072738</v>
      </c>
      <c r="B1486" s="2">
        <v>43398</v>
      </c>
      <c r="C1486" s="1">
        <v>3</v>
      </c>
      <c r="D1486" s="1">
        <v>16</v>
      </c>
      <c r="E1486" s="1">
        <v>196</v>
      </c>
      <c r="F1486" s="1">
        <v>51</v>
      </c>
      <c r="G1486" s="1" t="s">
        <v>1</v>
      </c>
      <c r="I1486" s="1">
        <f t="shared" si="46"/>
        <v>588</v>
      </c>
      <c r="J1486" s="1" t="str">
        <f t="shared" si="47"/>
        <v>Oct</v>
      </c>
    </row>
    <row r="1487" spans="1:10" x14ac:dyDescent="0.3">
      <c r="A1487" s="1">
        <v>9891763366</v>
      </c>
      <c r="B1487" s="2">
        <v>43119</v>
      </c>
      <c r="C1487" s="1">
        <v>4</v>
      </c>
      <c r="D1487" s="1">
        <v>2</v>
      </c>
      <c r="E1487" s="1">
        <v>78</v>
      </c>
      <c r="F1487" s="1">
        <v>27</v>
      </c>
      <c r="G1487" s="1" t="s">
        <v>0</v>
      </c>
      <c r="I1487" s="1">
        <f t="shared" si="46"/>
        <v>312</v>
      </c>
      <c r="J1487" s="1" t="str">
        <f t="shared" si="47"/>
        <v>Jan</v>
      </c>
    </row>
    <row r="1488" spans="1:10" x14ac:dyDescent="0.3">
      <c r="A1488" s="1">
        <v>6316122659</v>
      </c>
      <c r="B1488" s="2">
        <v>43134</v>
      </c>
      <c r="C1488" s="1">
        <v>5</v>
      </c>
      <c r="D1488" s="1">
        <v>17</v>
      </c>
      <c r="E1488" s="1">
        <v>237</v>
      </c>
      <c r="F1488" s="1">
        <v>33</v>
      </c>
      <c r="G1488" s="1" t="s">
        <v>1</v>
      </c>
      <c r="I1488" s="1">
        <f t="shared" si="46"/>
        <v>1185</v>
      </c>
      <c r="J1488" s="1" t="str">
        <f t="shared" si="47"/>
        <v>Feb</v>
      </c>
    </row>
    <row r="1489" spans="1:10" x14ac:dyDescent="0.3">
      <c r="A1489" s="1">
        <v>6484885664</v>
      </c>
      <c r="B1489" s="2">
        <v>43146</v>
      </c>
      <c r="C1489" s="1">
        <v>1</v>
      </c>
      <c r="D1489" s="1">
        <v>30</v>
      </c>
      <c r="E1489" s="1">
        <v>100</v>
      </c>
      <c r="F1489" s="1">
        <v>64</v>
      </c>
      <c r="G1489" s="1" t="s">
        <v>0</v>
      </c>
      <c r="I1489" s="1">
        <f t="shared" si="46"/>
        <v>100</v>
      </c>
      <c r="J1489" s="1" t="str">
        <f t="shared" si="47"/>
        <v>Feb</v>
      </c>
    </row>
    <row r="1490" spans="1:10" x14ac:dyDescent="0.3">
      <c r="A1490" s="1">
        <v>6996407508</v>
      </c>
      <c r="B1490" s="2">
        <v>43226</v>
      </c>
      <c r="C1490" s="1">
        <v>1</v>
      </c>
      <c r="D1490" s="1">
        <v>1</v>
      </c>
      <c r="E1490" s="1">
        <v>125</v>
      </c>
      <c r="F1490" s="1">
        <v>32</v>
      </c>
      <c r="G1490" s="1" t="s">
        <v>1</v>
      </c>
      <c r="I1490" s="1">
        <f t="shared" si="46"/>
        <v>125</v>
      </c>
      <c r="J1490" s="1" t="str">
        <f t="shared" si="47"/>
        <v>May</v>
      </c>
    </row>
    <row r="1491" spans="1:10" x14ac:dyDescent="0.3">
      <c r="A1491" s="1">
        <v>3759638708</v>
      </c>
      <c r="B1491" s="2">
        <v>43237</v>
      </c>
      <c r="C1491" s="1">
        <v>4</v>
      </c>
      <c r="D1491" s="1">
        <v>10</v>
      </c>
      <c r="E1491" s="1">
        <v>243</v>
      </c>
      <c r="F1491" s="1">
        <v>55</v>
      </c>
      <c r="G1491" s="1" t="s">
        <v>0</v>
      </c>
      <c r="I1491" s="1">
        <f t="shared" si="46"/>
        <v>972</v>
      </c>
      <c r="J1491" s="1" t="str">
        <f t="shared" si="47"/>
        <v>May</v>
      </c>
    </row>
    <row r="1492" spans="1:10" x14ac:dyDescent="0.3">
      <c r="A1492" s="1">
        <v>8202289971</v>
      </c>
      <c r="B1492" s="2">
        <v>43360</v>
      </c>
      <c r="C1492" s="1">
        <v>1</v>
      </c>
      <c r="D1492" s="1">
        <v>29</v>
      </c>
      <c r="E1492" s="1">
        <v>205</v>
      </c>
      <c r="F1492" s="1">
        <v>42</v>
      </c>
      <c r="G1492" s="1" t="s">
        <v>0</v>
      </c>
      <c r="I1492" s="1">
        <f t="shared" si="46"/>
        <v>205</v>
      </c>
      <c r="J1492" s="1" t="str">
        <f t="shared" si="47"/>
        <v>Sep</v>
      </c>
    </row>
    <row r="1493" spans="1:10" x14ac:dyDescent="0.3">
      <c r="A1493" s="1">
        <v>424905663</v>
      </c>
      <c r="B1493" s="2">
        <v>43361</v>
      </c>
      <c r="C1493" s="1">
        <v>5</v>
      </c>
      <c r="D1493" s="1">
        <v>6</v>
      </c>
      <c r="E1493" s="1">
        <v>226</v>
      </c>
      <c r="F1493" s="1">
        <v>41</v>
      </c>
      <c r="G1493" s="1" t="s">
        <v>1</v>
      </c>
      <c r="I1493" s="1">
        <f t="shared" si="46"/>
        <v>1130</v>
      </c>
      <c r="J1493" s="1" t="str">
        <f t="shared" si="47"/>
        <v>Sep</v>
      </c>
    </row>
    <row r="1494" spans="1:10" x14ac:dyDescent="0.3">
      <c r="A1494" s="1">
        <v>2779765240</v>
      </c>
      <c r="B1494" s="2">
        <v>43189</v>
      </c>
      <c r="C1494" s="1">
        <v>7</v>
      </c>
      <c r="D1494" s="1">
        <v>2</v>
      </c>
      <c r="E1494" s="1">
        <v>185</v>
      </c>
      <c r="F1494" s="1">
        <v>55</v>
      </c>
      <c r="G1494" s="1" t="s">
        <v>0</v>
      </c>
      <c r="I1494" s="1">
        <f t="shared" si="46"/>
        <v>1295</v>
      </c>
      <c r="J1494" s="1" t="str">
        <f t="shared" si="47"/>
        <v>Mar</v>
      </c>
    </row>
    <row r="1495" spans="1:10" x14ac:dyDescent="0.3">
      <c r="A1495" s="1">
        <v>5326310139</v>
      </c>
      <c r="B1495" s="2">
        <v>43123</v>
      </c>
      <c r="C1495" s="1">
        <v>4</v>
      </c>
      <c r="D1495" s="1">
        <v>39</v>
      </c>
      <c r="E1495" s="1">
        <v>137</v>
      </c>
      <c r="F1495" s="1">
        <v>33</v>
      </c>
      <c r="G1495" s="1" t="s">
        <v>0</v>
      </c>
      <c r="I1495" s="1">
        <f t="shared" si="46"/>
        <v>548</v>
      </c>
      <c r="J1495" s="1" t="str">
        <f t="shared" si="47"/>
        <v>Jan</v>
      </c>
    </row>
    <row r="1496" spans="1:10" x14ac:dyDescent="0.3">
      <c r="A1496" s="1">
        <v>2319527001</v>
      </c>
      <c r="B1496" s="2">
        <v>43381</v>
      </c>
      <c r="C1496" s="1">
        <v>2</v>
      </c>
      <c r="D1496" s="1">
        <v>31</v>
      </c>
      <c r="E1496" s="1">
        <v>228</v>
      </c>
      <c r="F1496" s="1">
        <v>60</v>
      </c>
      <c r="G1496" s="1" t="s">
        <v>1</v>
      </c>
      <c r="I1496" s="1">
        <f t="shared" si="46"/>
        <v>456</v>
      </c>
      <c r="J1496" s="1" t="str">
        <f t="shared" si="47"/>
        <v>Oct</v>
      </c>
    </row>
    <row r="1497" spans="1:10" x14ac:dyDescent="0.3">
      <c r="A1497" s="1">
        <v>8844800543</v>
      </c>
      <c r="B1497" s="2">
        <v>43352</v>
      </c>
      <c r="C1497" s="1">
        <v>6</v>
      </c>
      <c r="D1497" s="1">
        <v>15</v>
      </c>
      <c r="E1497" s="1">
        <v>139</v>
      </c>
      <c r="F1497" s="1">
        <v>38</v>
      </c>
      <c r="G1497" s="1" t="s">
        <v>0</v>
      </c>
      <c r="I1497" s="1">
        <f t="shared" si="46"/>
        <v>834</v>
      </c>
      <c r="J1497" s="1" t="str">
        <f t="shared" si="47"/>
        <v>Sep</v>
      </c>
    </row>
    <row r="1498" spans="1:10" x14ac:dyDescent="0.3">
      <c r="A1498" s="1">
        <v>5171673624</v>
      </c>
      <c r="B1498" s="2">
        <v>43357</v>
      </c>
      <c r="C1498" s="1">
        <v>5</v>
      </c>
      <c r="D1498" s="1">
        <v>31</v>
      </c>
      <c r="E1498" s="1">
        <v>231</v>
      </c>
      <c r="F1498" s="1">
        <v>39</v>
      </c>
      <c r="G1498" s="1" t="s">
        <v>1</v>
      </c>
      <c r="I1498" s="1">
        <f t="shared" si="46"/>
        <v>1155</v>
      </c>
      <c r="J1498" s="1" t="str">
        <f t="shared" si="47"/>
        <v>Sep</v>
      </c>
    </row>
    <row r="1499" spans="1:10" x14ac:dyDescent="0.3">
      <c r="A1499" s="1">
        <v>7789911910</v>
      </c>
      <c r="B1499" s="2">
        <v>43259</v>
      </c>
      <c r="C1499" s="1">
        <v>2</v>
      </c>
      <c r="D1499" s="1">
        <v>12</v>
      </c>
      <c r="E1499" s="1">
        <v>119</v>
      </c>
      <c r="F1499" s="1">
        <v>35</v>
      </c>
      <c r="G1499" s="1" t="s">
        <v>0</v>
      </c>
      <c r="I1499" s="1">
        <f t="shared" si="46"/>
        <v>238</v>
      </c>
      <c r="J1499" s="1" t="str">
        <f t="shared" si="47"/>
        <v>Jun</v>
      </c>
    </row>
    <row r="1500" spans="1:10" x14ac:dyDescent="0.3">
      <c r="A1500" s="1">
        <v>1998281558</v>
      </c>
      <c r="B1500" s="2">
        <v>43398</v>
      </c>
      <c r="C1500" s="1">
        <v>4</v>
      </c>
      <c r="D1500" s="1">
        <v>9</v>
      </c>
      <c r="E1500" s="1">
        <v>94</v>
      </c>
      <c r="F1500" s="1">
        <v>56</v>
      </c>
      <c r="G1500" s="1" t="s">
        <v>1</v>
      </c>
      <c r="I1500" s="1">
        <f t="shared" si="46"/>
        <v>376</v>
      </c>
      <c r="J1500" s="1" t="str">
        <f t="shared" si="47"/>
        <v>Oct</v>
      </c>
    </row>
    <row r="1501" spans="1:10" x14ac:dyDescent="0.3">
      <c r="A1501" s="1">
        <v>1859021204</v>
      </c>
      <c r="B1501" s="2">
        <v>43133</v>
      </c>
      <c r="C1501" s="1">
        <v>2</v>
      </c>
      <c r="D1501" s="1">
        <v>45</v>
      </c>
      <c r="E1501" s="1">
        <v>78</v>
      </c>
      <c r="F1501" s="1">
        <v>38</v>
      </c>
      <c r="G1501" s="1" t="s">
        <v>1</v>
      </c>
      <c r="I1501" s="1">
        <f t="shared" si="46"/>
        <v>156</v>
      </c>
      <c r="J1501" s="1" t="str">
        <f t="shared" si="47"/>
        <v>Feb</v>
      </c>
    </row>
    <row r="1502" spans="1:10" x14ac:dyDescent="0.3">
      <c r="A1502" s="1">
        <v>1910138827</v>
      </c>
      <c r="B1502" s="2">
        <v>43308</v>
      </c>
      <c r="C1502" s="1">
        <v>1</v>
      </c>
      <c r="D1502" s="1">
        <v>28</v>
      </c>
      <c r="E1502" s="1">
        <v>199</v>
      </c>
      <c r="F1502" s="1">
        <v>42</v>
      </c>
      <c r="G1502" s="1" t="s">
        <v>0</v>
      </c>
      <c r="I1502" s="1">
        <f t="shared" si="46"/>
        <v>199</v>
      </c>
      <c r="J1502" s="1" t="str">
        <f t="shared" si="47"/>
        <v>Jul</v>
      </c>
    </row>
    <row r="1503" spans="1:10" x14ac:dyDescent="0.3">
      <c r="A1503" s="1">
        <v>4680867280</v>
      </c>
      <c r="B1503" s="2">
        <v>43123</v>
      </c>
      <c r="C1503" s="1">
        <v>3</v>
      </c>
      <c r="D1503" s="1">
        <v>22</v>
      </c>
      <c r="E1503" s="1">
        <v>158</v>
      </c>
      <c r="F1503" s="1">
        <v>59</v>
      </c>
      <c r="G1503" s="1" t="s">
        <v>1</v>
      </c>
      <c r="I1503" s="1">
        <f t="shared" si="46"/>
        <v>474</v>
      </c>
      <c r="J1503" s="1" t="str">
        <f t="shared" si="47"/>
        <v>Jan</v>
      </c>
    </row>
    <row r="1504" spans="1:10" x14ac:dyDescent="0.3">
      <c r="A1504" s="1">
        <v>7618815747</v>
      </c>
      <c r="B1504" s="2">
        <v>43153</v>
      </c>
      <c r="C1504" s="1">
        <v>4</v>
      </c>
      <c r="D1504" s="1">
        <v>3</v>
      </c>
      <c r="E1504" s="1">
        <v>234</v>
      </c>
      <c r="F1504" s="1">
        <v>48</v>
      </c>
      <c r="G1504" s="1" t="s">
        <v>1</v>
      </c>
      <c r="I1504" s="1">
        <f t="shared" si="46"/>
        <v>936</v>
      </c>
      <c r="J1504" s="1" t="str">
        <f t="shared" si="47"/>
        <v>Feb</v>
      </c>
    </row>
    <row r="1505" spans="1:10" x14ac:dyDescent="0.3">
      <c r="A1505" s="1">
        <v>1870196023</v>
      </c>
      <c r="B1505" s="2">
        <v>43141</v>
      </c>
      <c r="C1505" s="1">
        <v>1</v>
      </c>
      <c r="D1505" s="1">
        <v>34</v>
      </c>
      <c r="E1505" s="1">
        <v>89</v>
      </c>
      <c r="F1505" s="1">
        <v>38</v>
      </c>
      <c r="G1505" s="1" t="s">
        <v>0</v>
      </c>
      <c r="I1505" s="1">
        <f t="shared" si="46"/>
        <v>89</v>
      </c>
      <c r="J1505" s="1" t="str">
        <f t="shared" si="47"/>
        <v>Feb</v>
      </c>
    </row>
    <row r="1506" spans="1:10" x14ac:dyDescent="0.3">
      <c r="A1506" s="1">
        <v>5340828204</v>
      </c>
      <c r="B1506" s="2">
        <v>43321</v>
      </c>
      <c r="C1506" s="1">
        <v>5</v>
      </c>
      <c r="D1506" s="1">
        <v>11</v>
      </c>
      <c r="E1506" s="1">
        <v>136</v>
      </c>
      <c r="F1506" s="1">
        <v>50</v>
      </c>
      <c r="G1506" s="1" t="s">
        <v>0</v>
      </c>
      <c r="I1506" s="1">
        <f t="shared" si="46"/>
        <v>680</v>
      </c>
      <c r="J1506" s="1" t="str">
        <f t="shared" si="47"/>
        <v>Aug</v>
      </c>
    </row>
    <row r="1507" spans="1:10" x14ac:dyDescent="0.3">
      <c r="A1507" s="1">
        <v>7639912539</v>
      </c>
      <c r="B1507" s="2">
        <v>43119</v>
      </c>
      <c r="C1507" s="1">
        <v>6</v>
      </c>
      <c r="D1507" s="1">
        <v>25</v>
      </c>
      <c r="E1507" s="1">
        <v>201</v>
      </c>
      <c r="F1507" s="1">
        <v>31</v>
      </c>
      <c r="G1507" s="1" t="s">
        <v>0</v>
      </c>
      <c r="I1507" s="1">
        <f t="shared" si="46"/>
        <v>1206</v>
      </c>
      <c r="J1507" s="1" t="str">
        <f t="shared" si="47"/>
        <v>Jan</v>
      </c>
    </row>
    <row r="1508" spans="1:10" x14ac:dyDescent="0.3">
      <c r="A1508" s="1">
        <v>7752407712</v>
      </c>
      <c r="B1508" s="2">
        <v>43288</v>
      </c>
      <c r="C1508" s="1">
        <v>5</v>
      </c>
      <c r="D1508" s="1">
        <v>42</v>
      </c>
      <c r="E1508" s="1">
        <v>154</v>
      </c>
      <c r="F1508" s="1">
        <v>57</v>
      </c>
      <c r="G1508" s="1" t="s">
        <v>1</v>
      </c>
      <c r="I1508" s="1">
        <f t="shared" si="46"/>
        <v>770</v>
      </c>
      <c r="J1508" s="1" t="str">
        <f t="shared" si="47"/>
        <v>Jul</v>
      </c>
    </row>
    <row r="1509" spans="1:10" x14ac:dyDescent="0.3">
      <c r="A1509" s="1">
        <v>583491278</v>
      </c>
      <c r="B1509" s="2">
        <v>43251</v>
      </c>
      <c r="C1509" s="1">
        <v>1</v>
      </c>
      <c r="D1509" s="1">
        <v>15</v>
      </c>
      <c r="E1509" s="1">
        <v>128</v>
      </c>
      <c r="F1509" s="1">
        <v>32</v>
      </c>
      <c r="G1509" s="1" t="s">
        <v>0</v>
      </c>
      <c r="I1509" s="1">
        <f t="shared" si="46"/>
        <v>128</v>
      </c>
      <c r="J1509" s="1" t="str">
        <f t="shared" si="47"/>
        <v>May</v>
      </c>
    </row>
    <row r="1510" spans="1:10" x14ac:dyDescent="0.3">
      <c r="A1510" s="1">
        <v>1870196023</v>
      </c>
      <c r="B1510" s="2">
        <v>43280</v>
      </c>
      <c r="C1510" s="1">
        <v>7</v>
      </c>
      <c r="D1510" s="1">
        <v>36</v>
      </c>
      <c r="E1510" s="1">
        <v>217</v>
      </c>
      <c r="F1510" s="1">
        <v>53</v>
      </c>
      <c r="G1510" s="1" t="s">
        <v>1</v>
      </c>
      <c r="I1510" s="1">
        <f t="shared" si="46"/>
        <v>1519</v>
      </c>
      <c r="J1510" s="1" t="str">
        <f t="shared" si="47"/>
        <v>Jun</v>
      </c>
    </row>
    <row r="1511" spans="1:10" x14ac:dyDescent="0.3">
      <c r="A1511" s="1">
        <v>206287429</v>
      </c>
      <c r="B1511" s="2">
        <v>43101</v>
      </c>
      <c r="C1511" s="1">
        <v>7</v>
      </c>
      <c r="D1511" s="1">
        <v>12</v>
      </c>
      <c r="E1511" s="1">
        <v>152</v>
      </c>
      <c r="F1511" s="1">
        <v>29</v>
      </c>
      <c r="G1511" s="1" t="s">
        <v>0</v>
      </c>
      <c r="I1511" s="1">
        <f t="shared" si="46"/>
        <v>1064</v>
      </c>
      <c r="J1511" s="1" t="str">
        <f t="shared" si="47"/>
        <v>Jan</v>
      </c>
    </row>
    <row r="1512" spans="1:10" x14ac:dyDescent="0.3">
      <c r="A1512" s="1">
        <v>594338506</v>
      </c>
      <c r="B1512" s="2">
        <v>43249</v>
      </c>
      <c r="C1512" s="1">
        <v>6</v>
      </c>
      <c r="D1512" s="1">
        <v>50</v>
      </c>
      <c r="E1512" s="1">
        <v>89</v>
      </c>
      <c r="F1512" s="1">
        <v>63</v>
      </c>
      <c r="G1512" s="1" t="s">
        <v>1</v>
      </c>
      <c r="I1512" s="1">
        <f t="shared" si="46"/>
        <v>534</v>
      </c>
      <c r="J1512" s="1" t="str">
        <f t="shared" si="47"/>
        <v>May</v>
      </c>
    </row>
    <row r="1513" spans="1:10" x14ac:dyDescent="0.3">
      <c r="A1513" s="1">
        <v>2390205615</v>
      </c>
      <c r="B1513" s="2">
        <v>43412</v>
      </c>
      <c r="C1513" s="1">
        <v>7</v>
      </c>
      <c r="D1513" s="1">
        <v>7</v>
      </c>
      <c r="E1513" s="1">
        <v>102</v>
      </c>
      <c r="F1513" s="1">
        <v>41</v>
      </c>
      <c r="G1513" s="1" t="s">
        <v>1</v>
      </c>
      <c r="I1513" s="1">
        <f t="shared" si="46"/>
        <v>714</v>
      </c>
      <c r="J1513" s="1" t="str">
        <f t="shared" si="47"/>
        <v>Nov</v>
      </c>
    </row>
    <row r="1514" spans="1:10" x14ac:dyDescent="0.3">
      <c r="A1514" s="1">
        <v>3720138828</v>
      </c>
      <c r="B1514" s="2">
        <v>43132</v>
      </c>
      <c r="C1514" s="1">
        <v>7</v>
      </c>
      <c r="D1514" s="1">
        <v>2</v>
      </c>
      <c r="E1514" s="1">
        <v>93</v>
      </c>
      <c r="F1514" s="1">
        <v>25</v>
      </c>
      <c r="G1514" s="1" t="s">
        <v>0</v>
      </c>
      <c r="I1514" s="1">
        <f t="shared" si="46"/>
        <v>651</v>
      </c>
      <c r="J1514" s="1" t="str">
        <f t="shared" si="47"/>
        <v>Feb</v>
      </c>
    </row>
    <row r="1515" spans="1:10" x14ac:dyDescent="0.3">
      <c r="A1515" s="1">
        <v>3889773397</v>
      </c>
      <c r="B1515" s="2">
        <v>43378</v>
      </c>
      <c r="C1515" s="1">
        <v>1</v>
      </c>
      <c r="D1515" s="1">
        <v>50</v>
      </c>
      <c r="E1515" s="1">
        <v>156</v>
      </c>
      <c r="F1515" s="1">
        <v>35</v>
      </c>
      <c r="G1515" s="1" t="s">
        <v>0</v>
      </c>
      <c r="I1515" s="1">
        <f t="shared" si="46"/>
        <v>156</v>
      </c>
      <c r="J1515" s="1" t="str">
        <f t="shared" si="47"/>
        <v>Oct</v>
      </c>
    </row>
    <row r="1516" spans="1:10" x14ac:dyDescent="0.3">
      <c r="A1516" s="1">
        <v>8099998189</v>
      </c>
      <c r="B1516" s="2">
        <v>43198</v>
      </c>
      <c r="C1516" s="1">
        <v>2</v>
      </c>
      <c r="D1516" s="1">
        <v>35</v>
      </c>
      <c r="E1516" s="1">
        <v>219</v>
      </c>
      <c r="F1516" s="1">
        <v>49</v>
      </c>
      <c r="G1516" s="1" t="s">
        <v>0</v>
      </c>
      <c r="I1516" s="1">
        <f t="shared" si="46"/>
        <v>438</v>
      </c>
      <c r="J1516" s="1" t="str">
        <f t="shared" si="47"/>
        <v>Apr</v>
      </c>
    </row>
    <row r="1517" spans="1:10" x14ac:dyDescent="0.3">
      <c r="A1517" s="1">
        <v>3747329659</v>
      </c>
      <c r="B1517" s="2">
        <v>43134</v>
      </c>
      <c r="C1517" s="1">
        <v>4</v>
      </c>
      <c r="D1517" s="1">
        <v>33</v>
      </c>
      <c r="E1517" s="1">
        <v>221</v>
      </c>
      <c r="F1517" s="1">
        <v>54</v>
      </c>
      <c r="G1517" s="1" t="s">
        <v>0</v>
      </c>
      <c r="I1517" s="1">
        <f t="shared" si="46"/>
        <v>884</v>
      </c>
      <c r="J1517" s="1" t="str">
        <f t="shared" si="47"/>
        <v>Feb</v>
      </c>
    </row>
    <row r="1518" spans="1:10" x14ac:dyDescent="0.3">
      <c r="A1518" s="1">
        <v>5723188283</v>
      </c>
      <c r="B1518" s="2">
        <v>43352</v>
      </c>
      <c r="C1518" s="1">
        <v>3</v>
      </c>
      <c r="D1518" s="1">
        <v>24</v>
      </c>
      <c r="E1518" s="1">
        <v>140</v>
      </c>
      <c r="F1518" s="1">
        <v>49</v>
      </c>
      <c r="G1518" s="1" t="s">
        <v>1</v>
      </c>
      <c r="I1518" s="1">
        <f t="shared" si="46"/>
        <v>420</v>
      </c>
      <c r="J1518" s="1" t="str">
        <f t="shared" si="47"/>
        <v>Sep</v>
      </c>
    </row>
    <row r="1519" spans="1:10" x14ac:dyDescent="0.3">
      <c r="A1519" s="1">
        <v>8364286315</v>
      </c>
      <c r="B1519" s="2">
        <v>43240</v>
      </c>
      <c r="C1519" s="1">
        <v>6</v>
      </c>
      <c r="D1519" s="1">
        <v>30</v>
      </c>
      <c r="E1519" s="1">
        <v>245</v>
      </c>
      <c r="F1519" s="1">
        <v>55</v>
      </c>
      <c r="G1519" s="1" t="s">
        <v>1</v>
      </c>
      <c r="I1519" s="1">
        <f t="shared" si="46"/>
        <v>1470</v>
      </c>
      <c r="J1519" s="1" t="str">
        <f t="shared" si="47"/>
        <v>May</v>
      </c>
    </row>
    <row r="1520" spans="1:10" x14ac:dyDescent="0.3">
      <c r="A1520" s="1">
        <v>1552100251</v>
      </c>
      <c r="B1520" s="2">
        <v>43323</v>
      </c>
      <c r="C1520" s="1">
        <v>7</v>
      </c>
      <c r="D1520" s="1">
        <v>21</v>
      </c>
      <c r="E1520" s="1">
        <v>144</v>
      </c>
      <c r="F1520" s="1">
        <v>48</v>
      </c>
      <c r="G1520" s="1" t="s">
        <v>0</v>
      </c>
      <c r="H1520" s="1">
        <v>1</v>
      </c>
      <c r="I1520" s="1">
        <f t="shared" si="46"/>
        <v>1008</v>
      </c>
      <c r="J1520" s="1" t="str">
        <f t="shared" si="47"/>
        <v>Aug</v>
      </c>
    </row>
    <row r="1521" spans="1:10" x14ac:dyDescent="0.3">
      <c r="A1521" s="1">
        <v>9507924868</v>
      </c>
      <c r="B1521" s="2">
        <v>43396</v>
      </c>
      <c r="C1521" s="1">
        <v>7</v>
      </c>
      <c r="D1521" s="1">
        <v>22</v>
      </c>
      <c r="E1521" s="1">
        <v>140</v>
      </c>
      <c r="F1521" s="1">
        <v>36</v>
      </c>
      <c r="G1521" s="1" t="s">
        <v>0</v>
      </c>
      <c r="I1521" s="1">
        <f t="shared" si="46"/>
        <v>980</v>
      </c>
      <c r="J1521" s="1" t="str">
        <f t="shared" si="47"/>
        <v>Oct</v>
      </c>
    </row>
    <row r="1522" spans="1:10" x14ac:dyDescent="0.3">
      <c r="A1522" s="1">
        <v>9723179695</v>
      </c>
      <c r="B1522" s="2">
        <v>43104</v>
      </c>
      <c r="C1522" s="1">
        <v>3</v>
      </c>
      <c r="D1522" s="1">
        <v>16</v>
      </c>
      <c r="E1522" s="1">
        <v>194</v>
      </c>
      <c r="F1522" s="1">
        <v>45</v>
      </c>
      <c r="G1522" s="1" t="s">
        <v>0</v>
      </c>
      <c r="I1522" s="1">
        <f t="shared" si="46"/>
        <v>582</v>
      </c>
      <c r="J1522" s="1" t="str">
        <f t="shared" si="47"/>
        <v>Jan</v>
      </c>
    </row>
    <row r="1523" spans="1:10" x14ac:dyDescent="0.3">
      <c r="A1523" s="1">
        <v>2042453781</v>
      </c>
      <c r="B1523" s="2">
        <v>43348</v>
      </c>
      <c r="C1523" s="1">
        <v>1</v>
      </c>
      <c r="D1523" s="1">
        <v>50</v>
      </c>
      <c r="E1523" s="1">
        <v>141</v>
      </c>
      <c r="F1523" s="1">
        <v>28</v>
      </c>
      <c r="G1523" s="1" t="s">
        <v>0</v>
      </c>
      <c r="I1523" s="1">
        <f t="shared" si="46"/>
        <v>141</v>
      </c>
      <c r="J1523" s="1" t="str">
        <f t="shared" si="47"/>
        <v>Sep</v>
      </c>
    </row>
    <row r="1524" spans="1:10" x14ac:dyDescent="0.3">
      <c r="A1524" s="1">
        <v>4780339405</v>
      </c>
      <c r="B1524" s="2">
        <v>43123</v>
      </c>
      <c r="C1524" s="1">
        <v>4</v>
      </c>
      <c r="D1524" s="1">
        <v>19</v>
      </c>
      <c r="E1524" s="1">
        <v>218</v>
      </c>
      <c r="F1524" s="1">
        <v>65</v>
      </c>
      <c r="G1524" s="1" t="s">
        <v>1</v>
      </c>
      <c r="I1524" s="1">
        <f t="shared" si="46"/>
        <v>872</v>
      </c>
      <c r="J1524" s="1" t="str">
        <f t="shared" si="47"/>
        <v>Jan</v>
      </c>
    </row>
    <row r="1525" spans="1:10" x14ac:dyDescent="0.3">
      <c r="A1525" s="1">
        <v>4821085550</v>
      </c>
      <c r="B1525" s="2">
        <v>43161</v>
      </c>
      <c r="C1525" s="1">
        <v>6</v>
      </c>
      <c r="D1525" s="1">
        <v>30</v>
      </c>
      <c r="E1525" s="1">
        <v>224</v>
      </c>
      <c r="F1525" s="1">
        <v>38</v>
      </c>
      <c r="G1525" s="1" t="s">
        <v>0</v>
      </c>
      <c r="I1525" s="1">
        <f t="shared" si="46"/>
        <v>1344</v>
      </c>
      <c r="J1525" s="1" t="str">
        <f t="shared" si="47"/>
        <v>Mar</v>
      </c>
    </row>
    <row r="1526" spans="1:10" x14ac:dyDescent="0.3">
      <c r="A1526" s="1">
        <v>3352255156</v>
      </c>
      <c r="B1526" s="2">
        <v>43122</v>
      </c>
      <c r="C1526" s="1">
        <v>1</v>
      </c>
      <c r="D1526" s="1">
        <v>40</v>
      </c>
      <c r="E1526" s="1">
        <v>198</v>
      </c>
      <c r="F1526" s="1">
        <v>51</v>
      </c>
      <c r="G1526" s="1" t="s">
        <v>0</v>
      </c>
      <c r="I1526" s="1">
        <f t="shared" si="46"/>
        <v>198</v>
      </c>
      <c r="J1526" s="1" t="str">
        <f t="shared" si="47"/>
        <v>Jan</v>
      </c>
    </row>
    <row r="1527" spans="1:10" x14ac:dyDescent="0.3">
      <c r="A1527" s="1">
        <v>5188765012</v>
      </c>
      <c r="B1527" s="2">
        <v>43297</v>
      </c>
      <c r="C1527" s="1">
        <v>2</v>
      </c>
      <c r="D1527" s="1">
        <v>35</v>
      </c>
      <c r="E1527" s="1">
        <v>138</v>
      </c>
      <c r="F1527" s="1">
        <v>43</v>
      </c>
      <c r="G1527" s="1" t="s">
        <v>0</v>
      </c>
      <c r="H1527" s="1">
        <v>1</v>
      </c>
      <c r="I1527" s="1">
        <f t="shared" si="46"/>
        <v>276</v>
      </c>
      <c r="J1527" s="1" t="str">
        <f t="shared" si="47"/>
        <v>Jul</v>
      </c>
    </row>
    <row r="1528" spans="1:10" x14ac:dyDescent="0.3">
      <c r="A1528" s="1">
        <v>5227585393</v>
      </c>
      <c r="B1528" s="2">
        <v>43411</v>
      </c>
      <c r="C1528" s="1">
        <v>5</v>
      </c>
      <c r="D1528" s="1">
        <v>11</v>
      </c>
      <c r="E1528" s="1">
        <v>138</v>
      </c>
      <c r="F1528" s="1">
        <v>61</v>
      </c>
      <c r="G1528" s="1" t="s">
        <v>1</v>
      </c>
      <c r="I1528" s="1">
        <f t="shared" si="46"/>
        <v>690</v>
      </c>
      <c r="J1528" s="1" t="str">
        <f t="shared" si="47"/>
        <v>Nov</v>
      </c>
    </row>
    <row r="1529" spans="1:10" x14ac:dyDescent="0.3">
      <c r="A1529" s="1">
        <v>9584232738</v>
      </c>
      <c r="B1529" s="2">
        <v>43297</v>
      </c>
      <c r="C1529" s="1">
        <v>5</v>
      </c>
      <c r="D1529" s="1">
        <v>12</v>
      </c>
      <c r="E1529" s="1">
        <v>114</v>
      </c>
      <c r="F1529" s="1">
        <v>52</v>
      </c>
      <c r="G1529" s="1" t="s">
        <v>1</v>
      </c>
      <c r="I1529" s="1">
        <f t="shared" si="46"/>
        <v>570</v>
      </c>
      <c r="J1529" s="1" t="str">
        <f t="shared" si="47"/>
        <v>Jul</v>
      </c>
    </row>
    <row r="1530" spans="1:10" x14ac:dyDescent="0.3">
      <c r="A1530" s="1">
        <v>1093475633</v>
      </c>
      <c r="B1530" s="2">
        <v>43352</v>
      </c>
      <c r="C1530" s="1">
        <v>3</v>
      </c>
      <c r="D1530" s="1">
        <v>11</v>
      </c>
      <c r="E1530" s="1">
        <v>194</v>
      </c>
      <c r="F1530" s="1">
        <v>43</v>
      </c>
      <c r="G1530" s="1" t="s">
        <v>1</v>
      </c>
      <c r="I1530" s="1">
        <f t="shared" si="46"/>
        <v>582</v>
      </c>
      <c r="J1530" s="1" t="str">
        <f t="shared" si="47"/>
        <v>Sep</v>
      </c>
    </row>
    <row r="1531" spans="1:10" x14ac:dyDescent="0.3">
      <c r="A1531" s="1">
        <v>2942718846</v>
      </c>
      <c r="B1531" s="2">
        <v>43113</v>
      </c>
      <c r="C1531" s="1">
        <v>1</v>
      </c>
      <c r="D1531" s="1">
        <v>46</v>
      </c>
      <c r="E1531" s="1">
        <v>176</v>
      </c>
      <c r="F1531" s="1">
        <v>58</v>
      </c>
      <c r="G1531" s="1" t="s">
        <v>1</v>
      </c>
      <c r="I1531" s="1">
        <f t="shared" si="46"/>
        <v>176</v>
      </c>
      <c r="J1531" s="1" t="str">
        <f t="shared" si="47"/>
        <v>Jan</v>
      </c>
    </row>
    <row r="1532" spans="1:10" x14ac:dyDescent="0.3">
      <c r="A1532" s="1">
        <v>2991880058</v>
      </c>
      <c r="B1532" s="2">
        <v>43150</v>
      </c>
      <c r="C1532" s="1">
        <v>5</v>
      </c>
      <c r="D1532" s="1">
        <v>9</v>
      </c>
      <c r="E1532" s="1">
        <v>105</v>
      </c>
      <c r="F1532" s="1">
        <v>32</v>
      </c>
      <c r="G1532" s="1" t="s">
        <v>1</v>
      </c>
      <c r="I1532" s="1">
        <f t="shared" si="46"/>
        <v>525</v>
      </c>
      <c r="J1532" s="1" t="str">
        <f t="shared" si="47"/>
        <v>Feb</v>
      </c>
    </row>
    <row r="1533" spans="1:10" x14ac:dyDescent="0.3">
      <c r="A1533" s="1">
        <v>8580864739</v>
      </c>
      <c r="B1533" s="2">
        <v>43261</v>
      </c>
      <c r="C1533" s="1">
        <v>6</v>
      </c>
      <c r="D1533" s="1">
        <v>14</v>
      </c>
      <c r="E1533" s="1">
        <v>78</v>
      </c>
      <c r="F1533" s="1">
        <v>56</v>
      </c>
      <c r="G1533" s="1" t="s">
        <v>0</v>
      </c>
      <c r="I1533" s="1">
        <f t="shared" si="46"/>
        <v>468</v>
      </c>
      <c r="J1533" s="1" t="str">
        <f t="shared" si="47"/>
        <v>Jun</v>
      </c>
    </row>
    <row r="1534" spans="1:10" x14ac:dyDescent="0.3">
      <c r="A1534" s="1">
        <v>7590464171</v>
      </c>
      <c r="B1534" s="2">
        <v>43143</v>
      </c>
      <c r="C1534" s="1">
        <v>4</v>
      </c>
      <c r="D1534" s="1">
        <v>29</v>
      </c>
      <c r="E1534" s="1">
        <v>88</v>
      </c>
      <c r="F1534" s="1">
        <v>36</v>
      </c>
      <c r="G1534" s="1" t="s">
        <v>1</v>
      </c>
      <c r="I1534" s="1">
        <f t="shared" si="46"/>
        <v>352</v>
      </c>
      <c r="J1534" s="1" t="str">
        <f t="shared" si="47"/>
        <v>Feb</v>
      </c>
    </row>
    <row r="1535" spans="1:10" x14ac:dyDescent="0.3">
      <c r="A1535" s="1">
        <v>3100586611</v>
      </c>
      <c r="B1535" s="2">
        <v>43256</v>
      </c>
      <c r="C1535" s="1">
        <v>6</v>
      </c>
      <c r="D1535" s="1">
        <v>40</v>
      </c>
      <c r="E1535" s="1">
        <v>184</v>
      </c>
      <c r="F1535" s="1">
        <v>45</v>
      </c>
      <c r="G1535" s="1" t="s">
        <v>1</v>
      </c>
      <c r="I1535" s="1">
        <f t="shared" si="46"/>
        <v>1104</v>
      </c>
      <c r="J1535" s="1" t="str">
        <f t="shared" si="47"/>
        <v>Jun</v>
      </c>
    </row>
    <row r="1536" spans="1:10" x14ac:dyDescent="0.3">
      <c r="A1536" s="1">
        <v>8398448113</v>
      </c>
      <c r="B1536" s="2">
        <v>43321</v>
      </c>
      <c r="C1536" s="1">
        <v>4</v>
      </c>
      <c r="D1536" s="1">
        <v>38</v>
      </c>
      <c r="E1536" s="1">
        <v>103</v>
      </c>
      <c r="F1536" s="1">
        <v>25</v>
      </c>
      <c r="G1536" s="1" t="s">
        <v>0</v>
      </c>
      <c r="H1536" s="1">
        <v>1</v>
      </c>
      <c r="I1536" s="1">
        <f t="shared" si="46"/>
        <v>412</v>
      </c>
      <c r="J1536" s="1" t="str">
        <f t="shared" si="47"/>
        <v>Aug</v>
      </c>
    </row>
    <row r="1537" spans="1:10" x14ac:dyDescent="0.3">
      <c r="A1537" s="1">
        <v>9731522565</v>
      </c>
      <c r="B1537" s="2">
        <v>43173</v>
      </c>
      <c r="C1537" s="1">
        <v>1</v>
      </c>
      <c r="D1537" s="1">
        <v>23</v>
      </c>
      <c r="E1537" s="1">
        <v>180</v>
      </c>
      <c r="F1537" s="1">
        <v>65</v>
      </c>
      <c r="G1537" s="1" t="s">
        <v>0</v>
      </c>
      <c r="I1537" s="1">
        <f t="shared" si="46"/>
        <v>180</v>
      </c>
      <c r="J1537" s="1" t="str">
        <f t="shared" si="47"/>
        <v>Mar</v>
      </c>
    </row>
    <row r="1538" spans="1:10" x14ac:dyDescent="0.3">
      <c r="A1538" s="1">
        <v>5994948721</v>
      </c>
      <c r="B1538" s="2">
        <v>43205</v>
      </c>
      <c r="C1538" s="1">
        <v>4</v>
      </c>
      <c r="D1538" s="1">
        <v>5</v>
      </c>
      <c r="E1538" s="1">
        <v>169</v>
      </c>
      <c r="F1538" s="1">
        <v>55</v>
      </c>
      <c r="G1538" s="1" t="s">
        <v>0</v>
      </c>
      <c r="I1538" s="1">
        <f t="shared" si="46"/>
        <v>676</v>
      </c>
      <c r="J1538" s="1" t="str">
        <f t="shared" si="47"/>
        <v>Apr</v>
      </c>
    </row>
    <row r="1539" spans="1:10" x14ac:dyDescent="0.3">
      <c r="A1539" s="1">
        <v>714050539</v>
      </c>
      <c r="B1539" s="2">
        <v>43272</v>
      </c>
      <c r="C1539" s="1">
        <v>4</v>
      </c>
      <c r="D1539" s="1">
        <v>34</v>
      </c>
      <c r="E1539" s="1">
        <v>78</v>
      </c>
      <c r="F1539" s="1">
        <v>37</v>
      </c>
      <c r="G1539" s="1" t="s">
        <v>1</v>
      </c>
      <c r="I1539" s="1">
        <f t="shared" ref="I1539:I1602" si="48">E1539*C1539</f>
        <v>312</v>
      </c>
      <c r="J1539" s="1" t="str">
        <f t="shared" ref="J1539:J1602" si="49">TEXT(B1539,"mmm")</f>
        <v>Jun</v>
      </c>
    </row>
    <row r="1540" spans="1:10" x14ac:dyDescent="0.3">
      <c r="A1540" s="1">
        <v>3452520439</v>
      </c>
      <c r="B1540" s="2">
        <v>43405</v>
      </c>
      <c r="C1540" s="1">
        <v>1</v>
      </c>
      <c r="D1540" s="1">
        <v>10</v>
      </c>
      <c r="E1540" s="1">
        <v>150</v>
      </c>
      <c r="F1540" s="1">
        <v>33</v>
      </c>
      <c r="G1540" s="1" t="s">
        <v>1</v>
      </c>
      <c r="I1540" s="1">
        <f t="shared" si="48"/>
        <v>150</v>
      </c>
      <c r="J1540" s="1" t="str">
        <f t="shared" si="49"/>
        <v>Nov</v>
      </c>
    </row>
    <row r="1541" spans="1:10" x14ac:dyDescent="0.3">
      <c r="A1541" s="1">
        <v>6438197300</v>
      </c>
      <c r="B1541" s="2">
        <v>43372</v>
      </c>
      <c r="C1541" s="1">
        <v>7</v>
      </c>
      <c r="D1541" s="1">
        <v>47</v>
      </c>
      <c r="E1541" s="1">
        <v>206</v>
      </c>
      <c r="F1541" s="1">
        <v>63</v>
      </c>
      <c r="G1541" s="1" t="s">
        <v>1</v>
      </c>
      <c r="I1541" s="1">
        <f t="shared" si="48"/>
        <v>1442</v>
      </c>
      <c r="J1541" s="1" t="str">
        <f t="shared" si="49"/>
        <v>Sep</v>
      </c>
    </row>
    <row r="1542" spans="1:10" x14ac:dyDescent="0.3">
      <c r="A1542" s="1">
        <v>7097982276</v>
      </c>
      <c r="B1542" s="2">
        <v>43148</v>
      </c>
      <c r="C1542" s="1">
        <v>5</v>
      </c>
      <c r="D1542" s="1">
        <v>32</v>
      </c>
      <c r="E1542" s="1">
        <v>177</v>
      </c>
      <c r="F1542" s="1">
        <v>33</v>
      </c>
      <c r="G1542" s="1" t="s">
        <v>1</v>
      </c>
      <c r="I1542" s="1">
        <f t="shared" si="48"/>
        <v>885</v>
      </c>
      <c r="J1542" s="1" t="str">
        <f t="shared" si="49"/>
        <v>Feb</v>
      </c>
    </row>
    <row r="1543" spans="1:10" x14ac:dyDescent="0.3">
      <c r="A1543" s="1">
        <v>9672498896</v>
      </c>
      <c r="B1543" s="2">
        <v>43201</v>
      </c>
      <c r="C1543" s="1">
        <v>6</v>
      </c>
      <c r="D1543" s="1">
        <v>20</v>
      </c>
      <c r="E1543" s="1">
        <v>79</v>
      </c>
      <c r="F1543" s="1">
        <v>56</v>
      </c>
      <c r="G1543" s="1" t="s">
        <v>1</v>
      </c>
      <c r="I1543" s="1">
        <f t="shared" si="48"/>
        <v>474</v>
      </c>
      <c r="J1543" s="1" t="str">
        <f t="shared" si="49"/>
        <v>Apr</v>
      </c>
    </row>
    <row r="1544" spans="1:10" x14ac:dyDescent="0.3">
      <c r="A1544" s="1">
        <v>2542710937</v>
      </c>
      <c r="B1544" s="2">
        <v>43306</v>
      </c>
      <c r="C1544" s="1">
        <v>3</v>
      </c>
      <c r="D1544" s="1">
        <v>11</v>
      </c>
      <c r="E1544" s="1">
        <v>160</v>
      </c>
      <c r="F1544" s="1">
        <v>62</v>
      </c>
      <c r="G1544" s="1" t="s">
        <v>0</v>
      </c>
      <c r="I1544" s="1">
        <f t="shared" si="48"/>
        <v>480</v>
      </c>
      <c r="J1544" s="1" t="str">
        <f t="shared" si="49"/>
        <v>Jul</v>
      </c>
    </row>
    <row r="1545" spans="1:10" x14ac:dyDescent="0.3">
      <c r="A1545" s="1">
        <v>3276306379</v>
      </c>
      <c r="B1545" s="2">
        <v>43361</v>
      </c>
      <c r="C1545" s="1">
        <v>6</v>
      </c>
      <c r="D1545" s="1">
        <v>13</v>
      </c>
      <c r="E1545" s="1">
        <v>96</v>
      </c>
      <c r="F1545" s="1">
        <v>46</v>
      </c>
      <c r="G1545" s="1" t="s">
        <v>1</v>
      </c>
      <c r="I1545" s="1">
        <f t="shared" si="48"/>
        <v>576</v>
      </c>
      <c r="J1545" s="1" t="str">
        <f t="shared" si="49"/>
        <v>Sep</v>
      </c>
    </row>
    <row r="1546" spans="1:10" x14ac:dyDescent="0.3">
      <c r="A1546" s="1">
        <v>4456163062</v>
      </c>
      <c r="B1546" s="2">
        <v>43310</v>
      </c>
      <c r="C1546" s="1">
        <v>1</v>
      </c>
      <c r="D1546" s="1">
        <v>39</v>
      </c>
      <c r="E1546" s="1">
        <v>171</v>
      </c>
      <c r="F1546" s="1">
        <v>58</v>
      </c>
      <c r="G1546" s="1" t="s">
        <v>1</v>
      </c>
      <c r="I1546" s="1">
        <f t="shared" si="48"/>
        <v>171</v>
      </c>
      <c r="J1546" s="1" t="str">
        <f t="shared" si="49"/>
        <v>Jul</v>
      </c>
    </row>
    <row r="1547" spans="1:10" x14ac:dyDescent="0.3">
      <c r="A1547" s="1">
        <v>7197022797</v>
      </c>
      <c r="B1547" s="2">
        <v>43205</v>
      </c>
      <c r="C1547" s="1">
        <v>6</v>
      </c>
      <c r="D1547" s="1">
        <v>8</v>
      </c>
      <c r="E1547" s="1">
        <v>88</v>
      </c>
      <c r="F1547" s="1">
        <v>32</v>
      </c>
      <c r="G1547" s="1" t="s">
        <v>0</v>
      </c>
      <c r="I1547" s="1">
        <f t="shared" si="48"/>
        <v>528</v>
      </c>
      <c r="J1547" s="1" t="str">
        <f t="shared" si="49"/>
        <v>Apr</v>
      </c>
    </row>
    <row r="1548" spans="1:10" x14ac:dyDescent="0.3">
      <c r="A1548" s="1">
        <v>7974122404</v>
      </c>
      <c r="B1548" s="2">
        <v>43295</v>
      </c>
      <c r="C1548" s="1">
        <v>2</v>
      </c>
      <c r="D1548" s="1">
        <v>39</v>
      </c>
      <c r="E1548" s="1">
        <v>131</v>
      </c>
      <c r="F1548" s="1">
        <v>62</v>
      </c>
      <c r="G1548" s="1" t="s">
        <v>1</v>
      </c>
      <c r="I1548" s="1">
        <f t="shared" si="48"/>
        <v>262</v>
      </c>
      <c r="J1548" s="1" t="str">
        <f t="shared" si="49"/>
        <v>Jul</v>
      </c>
    </row>
    <row r="1549" spans="1:10" x14ac:dyDescent="0.3">
      <c r="A1549" s="1">
        <v>4580127889</v>
      </c>
      <c r="B1549" s="2">
        <v>43186</v>
      </c>
      <c r="C1549" s="1">
        <v>2</v>
      </c>
      <c r="D1549" s="1">
        <v>49</v>
      </c>
      <c r="E1549" s="1">
        <v>204</v>
      </c>
      <c r="F1549" s="1">
        <v>43</v>
      </c>
      <c r="G1549" s="1" t="s">
        <v>0</v>
      </c>
      <c r="I1549" s="1">
        <f t="shared" si="48"/>
        <v>408</v>
      </c>
      <c r="J1549" s="1" t="str">
        <f t="shared" si="49"/>
        <v>Mar</v>
      </c>
    </row>
    <row r="1550" spans="1:10" x14ac:dyDescent="0.3">
      <c r="A1550" s="1">
        <v>9586494284</v>
      </c>
      <c r="B1550" s="2">
        <v>43285</v>
      </c>
      <c r="C1550" s="1">
        <v>3</v>
      </c>
      <c r="D1550" s="1">
        <v>18</v>
      </c>
      <c r="E1550" s="1">
        <v>98</v>
      </c>
      <c r="F1550" s="1">
        <v>62</v>
      </c>
      <c r="G1550" s="1" t="s">
        <v>0</v>
      </c>
      <c r="I1550" s="1">
        <f t="shared" si="48"/>
        <v>294</v>
      </c>
      <c r="J1550" s="1" t="str">
        <f t="shared" si="49"/>
        <v>Jul</v>
      </c>
    </row>
    <row r="1551" spans="1:10" x14ac:dyDescent="0.3">
      <c r="A1551" s="1">
        <v>6963549133</v>
      </c>
      <c r="B1551" s="2">
        <v>43191</v>
      </c>
      <c r="C1551" s="1">
        <v>7</v>
      </c>
      <c r="D1551" s="1">
        <v>25</v>
      </c>
      <c r="E1551" s="1">
        <v>209</v>
      </c>
      <c r="F1551" s="1">
        <v>25</v>
      </c>
      <c r="G1551" s="1" t="s">
        <v>0</v>
      </c>
      <c r="I1551" s="1">
        <f t="shared" si="48"/>
        <v>1463</v>
      </c>
      <c r="J1551" s="1" t="str">
        <f t="shared" si="49"/>
        <v>Apr</v>
      </c>
    </row>
    <row r="1552" spans="1:10" x14ac:dyDescent="0.3">
      <c r="A1552" s="1">
        <v>4379282880</v>
      </c>
      <c r="B1552" s="2">
        <v>43385</v>
      </c>
      <c r="C1552" s="1">
        <v>2</v>
      </c>
      <c r="D1552" s="1">
        <v>11</v>
      </c>
      <c r="E1552" s="1">
        <v>241</v>
      </c>
      <c r="F1552" s="1">
        <v>30</v>
      </c>
      <c r="G1552" s="1" t="s">
        <v>0</v>
      </c>
      <c r="H1552" s="1">
        <v>1</v>
      </c>
      <c r="I1552" s="1">
        <f t="shared" si="48"/>
        <v>482</v>
      </c>
      <c r="J1552" s="1" t="str">
        <f t="shared" si="49"/>
        <v>Oct</v>
      </c>
    </row>
    <row r="1553" spans="1:10" x14ac:dyDescent="0.3">
      <c r="A1553" s="1">
        <v>1552100251</v>
      </c>
      <c r="B1553" s="2">
        <v>43210</v>
      </c>
      <c r="C1553" s="1">
        <v>6</v>
      </c>
      <c r="D1553" s="1">
        <v>11</v>
      </c>
      <c r="E1553" s="1">
        <v>246</v>
      </c>
      <c r="F1553" s="1">
        <v>52</v>
      </c>
      <c r="G1553" s="1" t="s">
        <v>1</v>
      </c>
      <c r="I1553" s="1">
        <f t="shared" si="48"/>
        <v>1476</v>
      </c>
      <c r="J1553" s="1" t="str">
        <f t="shared" si="49"/>
        <v>Apr</v>
      </c>
    </row>
    <row r="1554" spans="1:10" x14ac:dyDescent="0.3">
      <c r="A1554" s="1">
        <v>536650977</v>
      </c>
      <c r="B1554" s="2">
        <v>43314</v>
      </c>
      <c r="C1554" s="1">
        <v>2</v>
      </c>
      <c r="D1554" s="1">
        <v>18</v>
      </c>
      <c r="E1554" s="1">
        <v>92</v>
      </c>
      <c r="F1554" s="1">
        <v>64</v>
      </c>
      <c r="G1554" s="1" t="s">
        <v>1</v>
      </c>
      <c r="I1554" s="1">
        <f t="shared" si="48"/>
        <v>184</v>
      </c>
      <c r="J1554" s="1" t="str">
        <f t="shared" si="49"/>
        <v>Aug</v>
      </c>
    </row>
    <row r="1555" spans="1:10" x14ac:dyDescent="0.3">
      <c r="A1555" s="1">
        <v>6495943776</v>
      </c>
      <c r="B1555" s="2">
        <v>43337</v>
      </c>
      <c r="C1555" s="1">
        <v>2</v>
      </c>
      <c r="D1555" s="1">
        <v>27</v>
      </c>
      <c r="E1555" s="1">
        <v>246</v>
      </c>
      <c r="F1555" s="1">
        <v>28</v>
      </c>
      <c r="G1555" s="1" t="s">
        <v>1</v>
      </c>
      <c r="I1555" s="1">
        <f t="shared" si="48"/>
        <v>492</v>
      </c>
      <c r="J1555" s="1" t="str">
        <f t="shared" si="49"/>
        <v>Aug</v>
      </c>
    </row>
    <row r="1556" spans="1:10" x14ac:dyDescent="0.3">
      <c r="A1556" s="1">
        <v>7227799360</v>
      </c>
      <c r="B1556" s="2">
        <v>43249</v>
      </c>
      <c r="C1556" s="1">
        <v>4</v>
      </c>
      <c r="D1556" s="1">
        <v>6</v>
      </c>
      <c r="E1556" s="1">
        <v>217</v>
      </c>
      <c r="F1556" s="1">
        <v>65</v>
      </c>
      <c r="G1556" s="1" t="s">
        <v>1</v>
      </c>
      <c r="I1556" s="1">
        <f t="shared" si="48"/>
        <v>868</v>
      </c>
      <c r="J1556" s="1" t="str">
        <f t="shared" si="49"/>
        <v>May</v>
      </c>
    </row>
    <row r="1557" spans="1:10" x14ac:dyDescent="0.3">
      <c r="A1557" s="1">
        <v>2159857122</v>
      </c>
      <c r="B1557" s="2">
        <v>43372</v>
      </c>
      <c r="C1557" s="1">
        <v>4</v>
      </c>
      <c r="D1557" s="1">
        <v>25</v>
      </c>
      <c r="E1557" s="1">
        <v>215</v>
      </c>
      <c r="F1557" s="1">
        <v>42</v>
      </c>
      <c r="G1557" s="1" t="s">
        <v>1</v>
      </c>
      <c r="H1557" s="1">
        <v>1</v>
      </c>
      <c r="I1557" s="1">
        <f t="shared" si="48"/>
        <v>860</v>
      </c>
      <c r="J1557" s="1" t="str">
        <f t="shared" si="49"/>
        <v>Sep</v>
      </c>
    </row>
    <row r="1558" spans="1:10" x14ac:dyDescent="0.3">
      <c r="A1558" s="1">
        <v>2445418739</v>
      </c>
      <c r="B1558" s="2">
        <v>43219</v>
      </c>
      <c r="C1558" s="1">
        <v>7</v>
      </c>
      <c r="D1558" s="1">
        <v>20</v>
      </c>
      <c r="E1558" s="1">
        <v>175</v>
      </c>
      <c r="F1558" s="1">
        <v>57</v>
      </c>
      <c r="G1558" s="1" t="s">
        <v>1</v>
      </c>
      <c r="H1558" s="1">
        <v>1</v>
      </c>
      <c r="I1558" s="1">
        <f t="shared" si="48"/>
        <v>1225</v>
      </c>
      <c r="J1558" s="1" t="str">
        <f t="shared" si="49"/>
        <v>Apr</v>
      </c>
    </row>
    <row r="1559" spans="1:10" x14ac:dyDescent="0.3">
      <c r="A1559" s="1">
        <v>7765975285</v>
      </c>
      <c r="B1559" s="2">
        <v>43122</v>
      </c>
      <c r="C1559" s="1">
        <v>2</v>
      </c>
      <c r="D1559" s="1">
        <v>7</v>
      </c>
      <c r="E1559" s="1">
        <v>234</v>
      </c>
      <c r="F1559" s="1">
        <v>26</v>
      </c>
      <c r="G1559" s="1" t="s">
        <v>1</v>
      </c>
      <c r="I1559" s="1">
        <f t="shared" si="48"/>
        <v>468</v>
      </c>
      <c r="J1559" s="1" t="str">
        <f t="shared" si="49"/>
        <v>Jan</v>
      </c>
    </row>
    <row r="1560" spans="1:10" x14ac:dyDescent="0.3">
      <c r="A1560" s="1">
        <v>767031202</v>
      </c>
      <c r="B1560" s="2">
        <v>43117</v>
      </c>
      <c r="C1560" s="1">
        <v>4</v>
      </c>
      <c r="D1560" s="1">
        <v>36</v>
      </c>
      <c r="E1560" s="1">
        <v>160</v>
      </c>
      <c r="F1560" s="1">
        <v>26</v>
      </c>
      <c r="G1560" s="1" t="s">
        <v>1</v>
      </c>
      <c r="I1560" s="1">
        <f t="shared" si="48"/>
        <v>640</v>
      </c>
      <c r="J1560" s="1" t="str">
        <f t="shared" si="49"/>
        <v>Jan</v>
      </c>
    </row>
    <row r="1561" spans="1:10" x14ac:dyDescent="0.3">
      <c r="A1561" s="1">
        <v>6134047600</v>
      </c>
      <c r="B1561" s="2">
        <v>43365</v>
      </c>
      <c r="C1561" s="1">
        <v>7</v>
      </c>
      <c r="D1561" s="1">
        <v>8</v>
      </c>
      <c r="E1561" s="1">
        <v>156</v>
      </c>
      <c r="F1561" s="1">
        <v>58</v>
      </c>
      <c r="G1561" s="1" t="s">
        <v>1</v>
      </c>
      <c r="I1561" s="1">
        <f t="shared" si="48"/>
        <v>1092</v>
      </c>
      <c r="J1561" s="1" t="str">
        <f t="shared" si="49"/>
        <v>Sep</v>
      </c>
    </row>
    <row r="1562" spans="1:10" x14ac:dyDescent="0.3">
      <c r="A1562" s="1">
        <v>1584641703</v>
      </c>
      <c r="B1562" s="2">
        <v>43195</v>
      </c>
      <c r="C1562" s="1">
        <v>1</v>
      </c>
      <c r="D1562" s="1">
        <v>19</v>
      </c>
      <c r="E1562" s="1">
        <v>153</v>
      </c>
      <c r="F1562" s="1">
        <v>56</v>
      </c>
      <c r="G1562" s="1" t="s">
        <v>0</v>
      </c>
      <c r="I1562" s="1">
        <f t="shared" si="48"/>
        <v>153</v>
      </c>
      <c r="J1562" s="1" t="str">
        <f t="shared" si="49"/>
        <v>Apr</v>
      </c>
    </row>
    <row r="1563" spans="1:10" x14ac:dyDescent="0.3">
      <c r="A1563" s="1">
        <v>5881123557</v>
      </c>
      <c r="B1563" s="2">
        <v>43399</v>
      </c>
      <c r="C1563" s="1">
        <v>1</v>
      </c>
      <c r="D1563" s="1">
        <v>1</v>
      </c>
      <c r="E1563" s="1">
        <v>184</v>
      </c>
      <c r="F1563" s="1">
        <v>63</v>
      </c>
      <c r="G1563" s="1" t="s">
        <v>0</v>
      </c>
      <c r="I1563" s="1">
        <f t="shared" si="48"/>
        <v>184</v>
      </c>
      <c r="J1563" s="1" t="str">
        <f t="shared" si="49"/>
        <v>Oct</v>
      </c>
    </row>
    <row r="1564" spans="1:10" x14ac:dyDescent="0.3">
      <c r="A1564" s="1">
        <v>4280950784</v>
      </c>
      <c r="B1564" s="2">
        <v>43349</v>
      </c>
      <c r="C1564" s="1">
        <v>3</v>
      </c>
      <c r="D1564" s="1">
        <v>2</v>
      </c>
      <c r="E1564" s="1">
        <v>144</v>
      </c>
      <c r="F1564" s="1">
        <v>56</v>
      </c>
      <c r="G1564" s="1" t="s">
        <v>1</v>
      </c>
      <c r="I1564" s="1">
        <f t="shared" si="48"/>
        <v>432</v>
      </c>
      <c r="J1564" s="1" t="str">
        <f t="shared" si="49"/>
        <v>Sep</v>
      </c>
    </row>
    <row r="1565" spans="1:10" x14ac:dyDescent="0.3">
      <c r="A1565" s="1">
        <v>7435768138</v>
      </c>
      <c r="B1565" s="2">
        <v>43138</v>
      </c>
      <c r="C1565" s="1">
        <v>6</v>
      </c>
      <c r="D1565" s="1">
        <v>50</v>
      </c>
      <c r="E1565" s="1">
        <v>248</v>
      </c>
      <c r="F1565" s="1">
        <v>38</v>
      </c>
      <c r="G1565" s="1" t="s">
        <v>1</v>
      </c>
      <c r="I1565" s="1">
        <f t="shared" si="48"/>
        <v>1488</v>
      </c>
      <c r="J1565" s="1" t="str">
        <f t="shared" si="49"/>
        <v>Feb</v>
      </c>
    </row>
    <row r="1566" spans="1:10" x14ac:dyDescent="0.3">
      <c r="A1566" s="1">
        <v>9941212449</v>
      </c>
      <c r="B1566" s="2">
        <v>43198</v>
      </c>
      <c r="C1566" s="1">
        <v>1</v>
      </c>
      <c r="D1566" s="1">
        <v>12</v>
      </c>
      <c r="E1566" s="1">
        <v>152</v>
      </c>
      <c r="F1566" s="1">
        <v>27</v>
      </c>
      <c r="G1566" s="1" t="s">
        <v>1</v>
      </c>
      <c r="I1566" s="1">
        <f t="shared" si="48"/>
        <v>152</v>
      </c>
      <c r="J1566" s="1" t="str">
        <f t="shared" si="49"/>
        <v>Apr</v>
      </c>
    </row>
    <row r="1567" spans="1:10" x14ac:dyDescent="0.3">
      <c r="A1567" s="1">
        <v>9723179695</v>
      </c>
      <c r="B1567" s="2">
        <v>43218</v>
      </c>
      <c r="C1567" s="1">
        <v>3</v>
      </c>
      <c r="D1567" s="1">
        <v>16</v>
      </c>
      <c r="E1567" s="1">
        <v>231</v>
      </c>
      <c r="F1567" s="1">
        <v>34</v>
      </c>
      <c r="G1567" s="1" t="s">
        <v>0</v>
      </c>
      <c r="I1567" s="1">
        <f t="shared" si="48"/>
        <v>693</v>
      </c>
      <c r="J1567" s="1" t="str">
        <f t="shared" si="49"/>
        <v>Apr</v>
      </c>
    </row>
    <row r="1568" spans="1:10" x14ac:dyDescent="0.3">
      <c r="A1568" s="1">
        <v>4433502111</v>
      </c>
      <c r="B1568" s="2">
        <v>43250</v>
      </c>
      <c r="C1568" s="1">
        <v>2</v>
      </c>
      <c r="D1568" s="1">
        <v>3</v>
      </c>
      <c r="E1568" s="1">
        <v>168</v>
      </c>
      <c r="F1568" s="1">
        <v>62</v>
      </c>
      <c r="G1568" s="1" t="s">
        <v>0</v>
      </c>
      <c r="I1568" s="1">
        <f t="shared" si="48"/>
        <v>336</v>
      </c>
      <c r="J1568" s="1" t="str">
        <f t="shared" si="49"/>
        <v>May</v>
      </c>
    </row>
    <row r="1569" spans="1:10" x14ac:dyDescent="0.3">
      <c r="A1569" s="1">
        <v>5021955152</v>
      </c>
      <c r="B1569" s="2">
        <v>43264</v>
      </c>
      <c r="C1569" s="1">
        <v>5</v>
      </c>
      <c r="D1569" s="1">
        <v>3</v>
      </c>
      <c r="E1569" s="1">
        <v>240</v>
      </c>
      <c r="F1569" s="1">
        <v>28</v>
      </c>
      <c r="G1569" s="1" t="s">
        <v>1</v>
      </c>
      <c r="I1569" s="1">
        <f t="shared" si="48"/>
        <v>1200</v>
      </c>
      <c r="J1569" s="1" t="str">
        <f t="shared" si="49"/>
        <v>Jun</v>
      </c>
    </row>
    <row r="1570" spans="1:10" x14ac:dyDescent="0.3">
      <c r="A1570" s="1">
        <v>1154858081</v>
      </c>
      <c r="B1570" s="2">
        <v>43105</v>
      </c>
      <c r="C1570" s="1">
        <v>5</v>
      </c>
      <c r="D1570" s="1">
        <v>14</v>
      </c>
      <c r="E1570" s="1">
        <v>170</v>
      </c>
      <c r="F1570" s="1">
        <v>51</v>
      </c>
      <c r="G1570" s="1" t="s">
        <v>0</v>
      </c>
      <c r="I1570" s="1">
        <f t="shared" si="48"/>
        <v>850</v>
      </c>
      <c r="J1570" s="1" t="str">
        <f t="shared" si="49"/>
        <v>Jan</v>
      </c>
    </row>
    <row r="1571" spans="1:10" x14ac:dyDescent="0.3">
      <c r="A1571" s="1">
        <v>2741827974</v>
      </c>
      <c r="B1571" s="2">
        <v>43168</v>
      </c>
      <c r="C1571" s="1">
        <v>5</v>
      </c>
      <c r="D1571" s="1">
        <v>33</v>
      </c>
      <c r="E1571" s="1">
        <v>130</v>
      </c>
      <c r="F1571" s="1">
        <v>48</v>
      </c>
      <c r="G1571" s="1" t="s">
        <v>0</v>
      </c>
      <c r="I1571" s="1">
        <f t="shared" si="48"/>
        <v>650</v>
      </c>
      <c r="J1571" s="1" t="str">
        <f t="shared" si="49"/>
        <v>Mar</v>
      </c>
    </row>
    <row r="1572" spans="1:10" x14ac:dyDescent="0.3">
      <c r="A1572" s="1">
        <v>4958325700</v>
      </c>
      <c r="B1572" s="2">
        <v>43111</v>
      </c>
      <c r="C1572" s="1">
        <v>4</v>
      </c>
      <c r="D1572" s="1">
        <v>16</v>
      </c>
      <c r="E1572" s="1">
        <v>155</v>
      </c>
      <c r="F1572" s="1">
        <v>60</v>
      </c>
      <c r="G1572" s="1" t="s">
        <v>1</v>
      </c>
      <c r="I1572" s="1">
        <f t="shared" si="48"/>
        <v>620</v>
      </c>
      <c r="J1572" s="1" t="str">
        <f t="shared" si="49"/>
        <v>Jan</v>
      </c>
    </row>
    <row r="1573" spans="1:10" x14ac:dyDescent="0.3">
      <c r="A1573" s="1">
        <v>4714306421</v>
      </c>
      <c r="B1573" s="2">
        <v>43412</v>
      </c>
      <c r="C1573" s="1">
        <v>1</v>
      </c>
      <c r="D1573" s="1">
        <v>46</v>
      </c>
      <c r="E1573" s="1">
        <v>95</v>
      </c>
      <c r="F1573" s="1">
        <v>41</v>
      </c>
      <c r="G1573" s="1" t="s">
        <v>1</v>
      </c>
      <c r="I1573" s="1">
        <f t="shared" si="48"/>
        <v>95</v>
      </c>
      <c r="J1573" s="1" t="str">
        <f t="shared" si="49"/>
        <v>Nov</v>
      </c>
    </row>
    <row r="1574" spans="1:10" x14ac:dyDescent="0.3">
      <c r="A1574" s="1">
        <v>3481257813</v>
      </c>
      <c r="B1574" s="2">
        <v>43254</v>
      </c>
      <c r="C1574" s="1">
        <v>2</v>
      </c>
      <c r="D1574" s="1">
        <v>9</v>
      </c>
      <c r="E1574" s="1">
        <v>245</v>
      </c>
      <c r="F1574" s="1">
        <v>34</v>
      </c>
      <c r="G1574" s="1" t="s">
        <v>0</v>
      </c>
      <c r="I1574" s="1">
        <f t="shared" si="48"/>
        <v>490</v>
      </c>
      <c r="J1574" s="1" t="str">
        <f t="shared" si="49"/>
        <v>Jun</v>
      </c>
    </row>
    <row r="1575" spans="1:10" x14ac:dyDescent="0.3">
      <c r="A1575" s="1">
        <v>678588309</v>
      </c>
      <c r="B1575" s="2">
        <v>43206</v>
      </c>
      <c r="C1575" s="1">
        <v>3</v>
      </c>
      <c r="D1575" s="1">
        <v>38</v>
      </c>
      <c r="E1575" s="1">
        <v>177</v>
      </c>
      <c r="F1575" s="1">
        <v>56</v>
      </c>
      <c r="G1575" s="1" t="s">
        <v>1</v>
      </c>
      <c r="I1575" s="1">
        <f t="shared" si="48"/>
        <v>531</v>
      </c>
      <c r="J1575" s="1" t="str">
        <f t="shared" si="49"/>
        <v>Apr</v>
      </c>
    </row>
    <row r="1576" spans="1:10" x14ac:dyDescent="0.3">
      <c r="A1576" s="1">
        <v>6301535693</v>
      </c>
      <c r="B1576" s="2">
        <v>43122</v>
      </c>
      <c r="C1576" s="1">
        <v>2</v>
      </c>
      <c r="D1576" s="1">
        <v>22</v>
      </c>
      <c r="E1576" s="1">
        <v>101</v>
      </c>
      <c r="F1576" s="1">
        <v>44</v>
      </c>
      <c r="G1576" s="1" t="s">
        <v>1</v>
      </c>
      <c r="I1576" s="1">
        <f t="shared" si="48"/>
        <v>202</v>
      </c>
      <c r="J1576" s="1" t="str">
        <f t="shared" si="49"/>
        <v>Jan</v>
      </c>
    </row>
    <row r="1577" spans="1:10" x14ac:dyDescent="0.3">
      <c r="A1577" s="1">
        <v>3481504985</v>
      </c>
      <c r="B1577" s="2">
        <v>43151</v>
      </c>
      <c r="C1577" s="1">
        <v>2</v>
      </c>
      <c r="D1577" s="1">
        <v>14</v>
      </c>
      <c r="E1577" s="1">
        <v>85</v>
      </c>
      <c r="F1577" s="1">
        <v>60</v>
      </c>
      <c r="G1577" s="1" t="s">
        <v>0</v>
      </c>
      <c r="I1577" s="1">
        <f t="shared" si="48"/>
        <v>170</v>
      </c>
      <c r="J1577" s="1" t="str">
        <f t="shared" si="49"/>
        <v>Feb</v>
      </c>
    </row>
    <row r="1578" spans="1:10" x14ac:dyDescent="0.3">
      <c r="A1578" s="1">
        <v>9600211337</v>
      </c>
      <c r="B1578" s="2">
        <v>43190</v>
      </c>
      <c r="C1578" s="1">
        <v>1</v>
      </c>
      <c r="D1578" s="1">
        <v>38</v>
      </c>
      <c r="E1578" s="1">
        <v>199</v>
      </c>
      <c r="F1578" s="1">
        <v>46</v>
      </c>
      <c r="G1578" s="1" t="s">
        <v>1</v>
      </c>
      <c r="I1578" s="1">
        <f t="shared" si="48"/>
        <v>199</v>
      </c>
      <c r="J1578" s="1" t="str">
        <f t="shared" si="49"/>
        <v>Mar</v>
      </c>
    </row>
    <row r="1579" spans="1:10" x14ac:dyDescent="0.3">
      <c r="A1579" s="1">
        <v>5936925242</v>
      </c>
      <c r="B1579" s="2">
        <v>43110</v>
      </c>
      <c r="C1579" s="1">
        <v>4</v>
      </c>
      <c r="D1579" s="1">
        <v>43</v>
      </c>
      <c r="E1579" s="1">
        <v>88</v>
      </c>
      <c r="F1579" s="1">
        <v>65</v>
      </c>
      <c r="G1579" s="1" t="s">
        <v>1</v>
      </c>
      <c r="I1579" s="1">
        <f t="shared" si="48"/>
        <v>352</v>
      </c>
      <c r="J1579" s="1" t="str">
        <f t="shared" si="49"/>
        <v>Jan</v>
      </c>
    </row>
    <row r="1580" spans="1:10" x14ac:dyDescent="0.3">
      <c r="A1580" s="1">
        <v>4805481935</v>
      </c>
      <c r="B1580" s="2">
        <v>43299</v>
      </c>
      <c r="C1580" s="1">
        <v>4</v>
      </c>
      <c r="D1580" s="1">
        <v>15</v>
      </c>
      <c r="E1580" s="1">
        <v>247</v>
      </c>
      <c r="F1580" s="1">
        <v>59</v>
      </c>
      <c r="G1580" s="1" t="s">
        <v>0</v>
      </c>
      <c r="I1580" s="1">
        <f t="shared" si="48"/>
        <v>988</v>
      </c>
      <c r="J1580" s="1" t="str">
        <f t="shared" si="49"/>
        <v>Jul</v>
      </c>
    </row>
    <row r="1581" spans="1:10" x14ac:dyDescent="0.3">
      <c r="A1581" s="1">
        <v>898297621</v>
      </c>
      <c r="B1581" s="2">
        <v>43330</v>
      </c>
      <c r="C1581" s="1">
        <v>2</v>
      </c>
      <c r="D1581" s="1">
        <v>47</v>
      </c>
      <c r="E1581" s="1">
        <v>154</v>
      </c>
      <c r="F1581" s="1">
        <v>55</v>
      </c>
      <c r="G1581" s="1" t="s">
        <v>1</v>
      </c>
      <c r="I1581" s="1">
        <f t="shared" si="48"/>
        <v>308</v>
      </c>
      <c r="J1581" s="1" t="str">
        <f t="shared" si="49"/>
        <v>Aug</v>
      </c>
    </row>
    <row r="1582" spans="1:10" x14ac:dyDescent="0.3">
      <c r="A1582" s="1">
        <v>6561665635</v>
      </c>
      <c r="B1582" s="2">
        <v>43194</v>
      </c>
      <c r="C1582" s="1">
        <v>3</v>
      </c>
      <c r="D1582" s="1">
        <v>23</v>
      </c>
      <c r="E1582" s="1">
        <v>245</v>
      </c>
      <c r="F1582" s="1">
        <v>49</v>
      </c>
      <c r="G1582" s="1" t="s">
        <v>1</v>
      </c>
      <c r="I1582" s="1">
        <f t="shared" si="48"/>
        <v>735</v>
      </c>
      <c r="J1582" s="1" t="str">
        <f t="shared" si="49"/>
        <v>Apr</v>
      </c>
    </row>
    <row r="1583" spans="1:10" x14ac:dyDescent="0.3">
      <c r="A1583" s="1">
        <v>1218538651</v>
      </c>
      <c r="B1583" s="2">
        <v>43125</v>
      </c>
      <c r="C1583" s="1">
        <v>3</v>
      </c>
      <c r="D1583" s="1">
        <v>14</v>
      </c>
      <c r="E1583" s="1">
        <v>163</v>
      </c>
      <c r="F1583" s="1">
        <v>36</v>
      </c>
      <c r="G1583" s="1" t="s">
        <v>0</v>
      </c>
      <c r="I1583" s="1">
        <f t="shared" si="48"/>
        <v>489</v>
      </c>
      <c r="J1583" s="1" t="str">
        <f t="shared" si="49"/>
        <v>Jan</v>
      </c>
    </row>
    <row r="1584" spans="1:10" x14ac:dyDescent="0.3">
      <c r="A1584" s="1">
        <v>5660988717</v>
      </c>
      <c r="B1584" s="2">
        <v>43382</v>
      </c>
      <c r="C1584" s="1">
        <v>6</v>
      </c>
      <c r="D1584" s="1">
        <v>50</v>
      </c>
      <c r="E1584" s="1">
        <v>111</v>
      </c>
      <c r="F1584" s="1">
        <v>25</v>
      </c>
      <c r="G1584" s="1" t="s">
        <v>1</v>
      </c>
      <c r="I1584" s="1">
        <f t="shared" si="48"/>
        <v>666</v>
      </c>
      <c r="J1584" s="1" t="str">
        <f t="shared" si="49"/>
        <v>Oct</v>
      </c>
    </row>
    <row r="1585" spans="1:10" x14ac:dyDescent="0.3">
      <c r="A1585" s="1">
        <v>1852034203</v>
      </c>
      <c r="B1585" s="2">
        <v>43307</v>
      </c>
      <c r="C1585" s="1">
        <v>4</v>
      </c>
      <c r="D1585" s="1">
        <v>26</v>
      </c>
      <c r="E1585" s="1">
        <v>221</v>
      </c>
      <c r="F1585" s="1">
        <v>42</v>
      </c>
      <c r="G1585" s="1" t="s">
        <v>0</v>
      </c>
      <c r="I1585" s="1">
        <f t="shared" si="48"/>
        <v>884</v>
      </c>
      <c r="J1585" s="1" t="str">
        <f t="shared" si="49"/>
        <v>Jul</v>
      </c>
    </row>
    <row r="1586" spans="1:10" x14ac:dyDescent="0.3">
      <c r="A1586" s="1">
        <v>1303390930</v>
      </c>
      <c r="B1586" s="2">
        <v>43332</v>
      </c>
      <c r="C1586" s="1">
        <v>3</v>
      </c>
      <c r="D1586" s="1">
        <v>48</v>
      </c>
      <c r="E1586" s="1">
        <v>234</v>
      </c>
      <c r="F1586" s="1">
        <v>33</v>
      </c>
      <c r="G1586" s="1" t="s">
        <v>1</v>
      </c>
      <c r="I1586" s="1">
        <f t="shared" si="48"/>
        <v>702</v>
      </c>
      <c r="J1586" s="1" t="str">
        <f t="shared" si="49"/>
        <v>Aug</v>
      </c>
    </row>
    <row r="1587" spans="1:10" x14ac:dyDescent="0.3">
      <c r="A1587" s="1">
        <v>9969407783</v>
      </c>
      <c r="B1587" s="2">
        <v>43294</v>
      </c>
      <c r="C1587" s="1">
        <v>6</v>
      </c>
      <c r="D1587" s="1">
        <v>42</v>
      </c>
      <c r="E1587" s="1">
        <v>107</v>
      </c>
      <c r="F1587" s="1">
        <v>49</v>
      </c>
      <c r="G1587" s="1" t="s">
        <v>0</v>
      </c>
      <c r="I1587" s="1">
        <f t="shared" si="48"/>
        <v>642</v>
      </c>
      <c r="J1587" s="1" t="str">
        <f t="shared" si="49"/>
        <v>Jul</v>
      </c>
    </row>
    <row r="1588" spans="1:10" x14ac:dyDescent="0.3">
      <c r="A1588" s="1">
        <v>350409854</v>
      </c>
      <c r="B1588" s="2">
        <v>43402</v>
      </c>
      <c r="C1588" s="1">
        <v>5</v>
      </c>
      <c r="D1588" s="1">
        <v>8</v>
      </c>
      <c r="E1588" s="1">
        <v>250</v>
      </c>
      <c r="F1588" s="1">
        <v>58</v>
      </c>
      <c r="G1588" s="1" t="s">
        <v>0</v>
      </c>
      <c r="I1588" s="1">
        <f t="shared" si="48"/>
        <v>1250</v>
      </c>
      <c r="J1588" s="1" t="str">
        <f t="shared" si="49"/>
        <v>Oct</v>
      </c>
    </row>
    <row r="1589" spans="1:10" x14ac:dyDescent="0.3">
      <c r="A1589" s="1">
        <v>2824150629</v>
      </c>
      <c r="B1589" s="2">
        <v>43337</v>
      </c>
      <c r="C1589" s="1">
        <v>5</v>
      </c>
      <c r="D1589" s="1">
        <v>7</v>
      </c>
      <c r="E1589" s="1">
        <v>211</v>
      </c>
      <c r="F1589" s="1">
        <v>44</v>
      </c>
      <c r="G1589" s="1" t="s">
        <v>1</v>
      </c>
      <c r="I1589" s="1">
        <f t="shared" si="48"/>
        <v>1055</v>
      </c>
      <c r="J1589" s="1" t="str">
        <f t="shared" si="49"/>
        <v>Aug</v>
      </c>
    </row>
    <row r="1590" spans="1:10" x14ac:dyDescent="0.3">
      <c r="A1590" s="1">
        <v>4781281680</v>
      </c>
      <c r="B1590" s="2">
        <v>43247</v>
      </c>
      <c r="C1590" s="1">
        <v>2</v>
      </c>
      <c r="D1590" s="1">
        <v>32</v>
      </c>
      <c r="E1590" s="1">
        <v>209</v>
      </c>
      <c r="F1590" s="1">
        <v>46</v>
      </c>
      <c r="G1590" s="1" t="s">
        <v>0</v>
      </c>
      <c r="I1590" s="1">
        <f t="shared" si="48"/>
        <v>418</v>
      </c>
      <c r="J1590" s="1" t="str">
        <f t="shared" si="49"/>
        <v>May</v>
      </c>
    </row>
    <row r="1591" spans="1:10" x14ac:dyDescent="0.3">
      <c r="A1591" s="1">
        <v>7657663588</v>
      </c>
      <c r="B1591" s="2">
        <v>43242</v>
      </c>
      <c r="C1591" s="1">
        <v>2</v>
      </c>
      <c r="D1591" s="1">
        <v>41</v>
      </c>
      <c r="E1591" s="1">
        <v>167</v>
      </c>
      <c r="F1591" s="1">
        <v>47</v>
      </c>
      <c r="G1591" s="1" t="s">
        <v>1</v>
      </c>
      <c r="I1591" s="1">
        <f t="shared" si="48"/>
        <v>334</v>
      </c>
      <c r="J1591" s="1" t="str">
        <f t="shared" si="49"/>
        <v>May</v>
      </c>
    </row>
    <row r="1592" spans="1:10" x14ac:dyDescent="0.3">
      <c r="A1592" s="1">
        <v>961118407</v>
      </c>
      <c r="B1592" s="2">
        <v>43130</v>
      </c>
      <c r="C1592" s="1">
        <v>5</v>
      </c>
      <c r="D1592" s="1">
        <v>9</v>
      </c>
      <c r="E1592" s="1">
        <v>164</v>
      </c>
      <c r="F1592" s="1">
        <v>40</v>
      </c>
      <c r="G1592" s="1" t="s">
        <v>0</v>
      </c>
      <c r="I1592" s="1">
        <f t="shared" si="48"/>
        <v>820</v>
      </c>
      <c r="J1592" s="1" t="str">
        <f t="shared" si="49"/>
        <v>Jan</v>
      </c>
    </row>
    <row r="1593" spans="1:10" x14ac:dyDescent="0.3">
      <c r="A1593" s="1">
        <v>9492181444</v>
      </c>
      <c r="B1593" s="2">
        <v>43308</v>
      </c>
      <c r="C1593" s="1">
        <v>4</v>
      </c>
      <c r="D1593" s="1">
        <v>50</v>
      </c>
      <c r="E1593" s="1">
        <v>80</v>
      </c>
      <c r="F1593" s="1">
        <v>56</v>
      </c>
      <c r="G1593" s="1" t="s">
        <v>1</v>
      </c>
      <c r="I1593" s="1">
        <f t="shared" si="48"/>
        <v>320</v>
      </c>
      <c r="J1593" s="1" t="str">
        <f t="shared" si="49"/>
        <v>Jul</v>
      </c>
    </row>
    <row r="1594" spans="1:10" x14ac:dyDescent="0.3">
      <c r="A1594" s="1">
        <v>9645543215</v>
      </c>
      <c r="B1594" s="2">
        <v>43414</v>
      </c>
      <c r="C1594" s="1">
        <v>2</v>
      </c>
      <c r="D1594" s="1">
        <v>15</v>
      </c>
      <c r="E1594" s="1">
        <v>223</v>
      </c>
      <c r="F1594" s="1">
        <v>41</v>
      </c>
      <c r="G1594" s="1" t="s">
        <v>0</v>
      </c>
      <c r="I1594" s="1">
        <f t="shared" si="48"/>
        <v>446</v>
      </c>
      <c r="J1594" s="1" t="str">
        <f t="shared" si="49"/>
        <v>Nov</v>
      </c>
    </row>
    <row r="1595" spans="1:10" x14ac:dyDescent="0.3">
      <c r="A1595" s="1">
        <v>9592404631</v>
      </c>
      <c r="B1595" s="2">
        <v>43195</v>
      </c>
      <c r="C1595" s="1">
        <v>2</v>
      </c>
      <c r="D1595" s="1">
        <v>22</v>
      </c>
      <c r="E1595" s="1">
        <v>110</v>
      </c>
      <c r="F1595" s="1">
        <v>57</v>
      </c>
      <c r="G1595" s="1" t="s">
        <v>1</v>
      </c>
      <c r="I1595" s="1">
        <f t="shared" si="48"/>
        <v>220</v>
      </c>
      <c r="J1595" s="1" t="str">
        <f t="shared" si="49"/>
        <v>Apr</v>
      </c>
    </row>
    <row r="1596" spans="1:10" x14ac:dyDescent="0.3">
      <c r="A1596" s="1">
        <v>5861003165</v>
      </c>
      <c r="B1596" s="2">
        <v>43353</v>
      </c>
      <c r="C1596" s="1">
        <v>4</v>
      </c>
      <c r="D1596" s="1">
        <v>29</v>
      </c>
      <c r="E1596" s="1">
        <v>206</v>
      </c>
      <c r="F1596" s="1">
        <v>37</v>
      </c>
      <c r="G1596" s="1" t="s">
        <v>0</v>
      </c>
      <c r="I1596" s="1">
        <f t="shared" si="48"/>
        <v>824</v>
      </c>
      <c r="J1596" s="1" t="str">
        <f t="shared" si="49"/>
        <v>Sep</v>
      </c>
    </row>
    <row r="1597" spans="1:10" x14ac:dyDescent="0.3">
      <c r="A1597" s="1">
        <v>4882322994</v>
      </c>
      <c r="B1597" s="2">
        <v>43326</v>
      </c>
      <c r="C1597" s="1">
        <v>3</v>
      </c>
      <c r="D1597" s="1">
        <v>10</v>
      </c>
      <c r="E1597" s="1">
        <v>234</v>
      </c>
      <c r="F1597" s="1">
        <v>59</v>
      </c>
      <c r="G1597" s="1" t="s">
        <v>0</v>
      </c>
      <c r="I1597" s="1">
        <f t="shared" si="48"/>
        <v>702</v>
      </c>
      <c r="J1597" s="1" t="str">
        <f t="shared" si="49"/>
        <v>Aug</v>
      </c>
    </row>
    <row r="1598" spans="1:10" x14ac:dyDescent="0.3">
      <c r="A1598" s="1">
        <v>6530759395</v>
      </c>
      <c r="B1598" s="2">
        <v>43334</v>
      </c>
      <c r="C1598" s="1">
        <v>4</v>
      </c>
      <c r="D1598" s="1">
        <v>10</v>
      </c>
      <c r="E1598" s="1">
        <v>200</v>
      </c>
      <c r="F1598" s="1">
        <v>28</v>
      </c>
      <c r="G1598" s="1" t="s">
        <v>1</v>
      </c>
      <c r="H1598" s="1">
        <v>1</v>
      </c>
      <c r="I1598" s="1">
        <f t="shared" si="48"/>
        <v>800</v>
      </c>
      <c r="J1598" s="1" t="str">
        <f t="shared" si="49"/>
        <v>Aug</v>
      </c>
    </row>
    <row r="1599" spans="1:10" x14ac:dyDescent="0.3">
      <c r="A1599" s="1">
        <v>8408151797</v>
      </c>
      <c r="B1599" s="2">
        <v>43192</v>
      </c>
      <c r="C1599" s="1">
        <v>1</v>
      </c>
      <c r="D1599" s="1">
        <v>16</v>
      </c>
      <c r="E1599" s="1">
        <v>89</v>
      </c>
      <c r="F1599" s="1">
        <v>48</v>
      </c>
      <c r="G1599" s="1" t="s">
        <v>1</v>
      </c>
      <c r="I1599" s="1">
        <f t="shared" si="48"/>
        <v>89</v>
      </c>
      <c r="J1599" s="1" t="str">
        <f t="shared" si="49"/>
        <v>Apr</v>
      </c>
    </row>
    <row r="1600" spans="1:10" x14ac:dyDescent="0.3">
      <c r="A1600" s="1">
        <v>8158729002</v>
      </c>
      <c r="B1600" s="2">
        <v>43350</v>
      </c>
      <c r="C1600" s="1">
        <v>6</v>
      </c>
      <c r="D1600" s="1">
        <v>30</v>
      </c>
      <c r="E1600" s="1">
        <v>79</v>
      </c>
      <c r="F1600" s="1">
        <v>40</v>
      </c>
      <c r="G1600" s="1" t="s">
        <v>1</v>
      </c>
      <c r="I1600" s="1">
        <f t="shared" si="48"/>
        <v>474</v>
      </c>
      <c r="J1600" s="1" t="str">
        <f t="shared" si="49"/>
        <v>Sep</v>
      </c>
    </row>
    <row r="1601" spans="1:10" x14ac:dyDescent="0.3">
      <c r="A1601" s="1">
        <v>2701113237</v>
      </c>
      <c r="B1601" s="2">
        <v>43329</v>
      </c>
      <c r="C1601" s="1">
        <v>4</v>
      </c>
      <c r="D1601" s="1">
        <v>35</v>
      </c>
      <c r="E1601" s="1">
        <v>78</v>
      </c>
      <c r="F1601" s="1">
        <v>34</v>
      </c>
      <c r="G1601" s="1" t="s">
        <v>1</v>
      </c>
      <c r="I1601" s="1">
        <f t="shared" si="48"/>
        <v>312</v>
      </c>
      <c r="J1601" s="1" t="str">
        <f t="shared" si="49"/>
        <v>Aug</v>
      </c>
    </row>
    <row r="1602" spans="1:10" x14ac:dyDescent="0.3">
      <c r="A1602" s="1">
        <v>4500581901</v>
      </c>
      <c r="B1602" s="2">
        <v>43268</v>
      </c>
      <c r="C1602" s="1">
        <v>7</v>
      </c>
      <c r="D1602" s="1">
        <v>37</v>
      </c>
      <c r="E1602" s="1">
        <v>185</v>
      </c>
      <c r="F1602" s="1">
        <v>59</v>
      </c>
      <c r="G1602" s="1" t="s">
        <v>0</v>
      </c>
      <c r="I1602" s="1">
        <f t="shared" si="48"/>
        <v>1295</v>
      </c>
      <c r="J1602" s="1" t="str">
        <f t="shared" si="49"/>
        <v>Jun</v>
      </c>
    </row>
    <row r="1603" spans="1:10" x14ac:dyDescent="0.3">
      <c r="A1603" s="1">
        <v>1296470865</v>
      </c>
      <c r="B1603" s="2">
        <v>43115</v>
      </c>
      <c r="C1603" s="1">
        <v>6</v>
      </c>
      <c r="D1603" s="1">
        <v>21</v>
      </c>
      <c r="E1603" s="1">
        <v>136</v>
      </c>
      <c r="F1603" s="1">
        <v>38</v>
      </c>
      <c r="G1603" s="1" t="s">
        <v>1</v>
      </c>
      <c r="I1603" s="1">
        <f t="shared" ref="I1603:I1666" si="50">E1603*C1603</f>
        <v>816</v>
      </c>
      <c r="J1603" s="1" t="str">
        <f t="shared" ref="J1603:J1666" si="51">TEXT(B1603,"mmm")</f>
        <v>Jan</v>
      </c>
    </row>
    <row r="1604" spans="1:10" x14ac:dyDescent="0.3">
      <c r="A1604" s="1">
        <v>8869517152</v>
      </c>
      <c r="B1604" s="2">
        <v>43345</v>
      </c>
      <c r="C1604" s="1">
        <v>7</v>
      </c>
      <c r="D1604" s="1">
        <v>11</v>
      </c>
      <c r="E1604" s="1">
        <v>137</v>
      </c>
      <c r="F1604" s="1">
        <v>49</v>
      </c>
      <c r="G1604" s="1" t="s">
        <v>0</v>
      </c>
      <c r="I1604" s="1">
        <f t="shared" si="50"/>
        <v>959</v>
      </c>
      <c r="J1604" s="1" t="str">
        <f t="shared" si="51"/>
        <v>Sep</v>
      </c>
    </row>
    <row r="1605" spans="1:10" x14ac:dyDescent="0.3">
      <c r="A1605" s="1">
        <v>2152784715</v>
      </c>
      <c r="B1605" s="2">
        <v>43218</v>
      </c>
      <c r="C1605" s="1">
        <v>2</v>
      </c>
      <c r="D1605" s="1">
        <v>37</v>
      </c>
      <c r="E1605" s="1">
        <v>250</v>
      </c>
      <c r="F1605" s="1">
        <v>26</v>
      </c>
      <c r="G1605" s="1" t="s">
        <v>1</v>
      </c>
      <c r="I1605" s="1">
        <f t="shared" si="50"/>
        <v>500</v>
      </c>
      <c r="J1605" s="1" t="str">
        <f t="shared" si="51"/>
        <v>Apr</v>
      </c>
    </row>
    <row r="1606" spans="1:10" x14ac:dyDescent="0.3">
      <c r="A1606" s="1">
        <v>4677802750</v>
      </c>
      <c r="B1606" s="2">
        <v>43415</v>
      </c>
      <c r="C1606" s="1">
        <v>5</v>
      </c>
      <c r="D1606" s="1">
        <v>26</v>
      </c>
      <c r="E1606" s="1">
        <v>177</v>
      </c>
      <c r="F1606" s="1">
        <v>39</v>
      </c>
      <c r="G1606" s="1" t="s">
        <v>1</v>
      </c>
      <c r="I1606" s="1">
        <f t="shared" si="50"/>
        <v>885</v>
      </c>
      <c r="J1606" s="1" t="str">
        <f t="shared" si="51"/>
        <v>Nov</v>
      </c>
    </row>
    <row r="1607" spans="1:10" x14ac:dyDescent="0.3">
      <c r="A1607" s="1">
        <v>1070812870</v>
      </c>
      <c r="B1607" s="2">
        <v>43191</v>
      </c>
      <c r="C1607" s="1">
        <v>3</v>
      </c>
      <c r="D1607" s="1">
        <v>47</v>
      </c>
      <c r="E1607" s="1">
        <v>102</v>
      </c>
      <c r="F1607" s="1">
        <v>41</v>
      </c>
      <c r="G1607" s="1" t="s">
        <v>0</v>
      </c>
      <c r="I1607" s="1">
        <f t="shared" si="50"/>
        <v>306</v>
      </c>
      <c r="J1607" s="1" t="str">
        <f t="shared" si="51"/>
        <v>Apr</v>
      </c>
    </row>
    <row r="1608" spans="1:10" x14ac:dyDescent="0.3">
      <c r="A1608" s="1">
        <v>755285662</v>
      </c>
      <c r="B1608" s="2">
        <v>43345</v>
      </c>
      <c r="C1608" s="1">
        <v>4</v>
      </c>
      <c r="D1608" s="1">
        <v>22</v>
      </c>
      <c r="E1608" s="1">
        <v>200</v>
      </c>
      <c r="F1608" s="1">
        <v>41</v>
      </c>
      <c r="G1608" s="1" t="s">
        <v>0</v>
      </c>
      <c r="I1608" s="1">
        <f t="shared" si="50"/>
        <v>800</v>
      </c>
      <c r="J1608" s="1" t="str">
        <f t="shared" si="51"/>
        <v>Sep</v>
      </c>
    </row>
    <row r="1609" spans="1:10" x14ac:dyDescent="0.3">
      <c r="A1609" s="1">
        <v>7379254936</v>
      </c>
      <c r="B1609" s="2">
        <v>43212</v>
      </c>
      <c r="C1609" s="1">
        <v>4</v>
      </c>
      <c r="D1609" s="1">
        <v>39</v>
      </c>
      <c r="E1609" s="1">
        <v>98</v>
      </c>
      <c r="F1609" s="1">
        <v>28</v>
      </c>
      <c r="G1609" s="1" t="s">
        <v>0</v>
      </c>
      <c r="I1609" s="1">
        <f t="shared" si="50"/>
        <v>392</v>
      </c>
      <c r="J1609" s="1" t="str">
        <f t="shared" si="51"/>
        <v>Apr</v>
      </c>
    </row>
    <row r="1610" spans="1:10" x14ac:dyDescent="0.3">
      <c r="A1610" s="1">
        <v>449445704</v>
      </c>
      <c r="B1610" s="2">
        <v>43220</v>
      </c>
      <c r="C1610" s="1">
        <v>4</v>
      </c>
      <c r="D1610" s="1">
        <v>22</v>
      </c>
      <c r="E1610" s="1">
        <v>89</v>
      </c>
      <c r="F1610" s="1">
        <v>53</v>
      </c>
      <c r="G1610" s="1" t="s">
        <v>1</v>
      </c>
      <c r="I1610" s="1">
        <f t="shared" si="50"/>
        <v>356</v>
      </c>
      <c r="J1610" s="1" t="str">
        <f t="shared" si="51"/>
        <v>Apr</v>
      </c>
    </row>
    <row r="1611" spans="1:10" x14ac:dyDescent="0.3">
      <c r="A1611" s="1">
        <v>1747849758</v>
      </c>
      <c r="B1611" s="2">
        <v>43205</v>
      </c>
      <c r="C1611" s="1">
        <v>2</v>
      </c>
      <c r="D1611" s="1">
        <v>9</v>
      </c>
      <c r="E1611" s="1">
        <v>217</v>
      </c>
      <c r="F1611" s="1">
        <v>45</v>
      </c>
      <c r="G1611" s="1" t="s">
        <v>1</v>
      </c>
      <c r="I1611" s="1">
        <f t="shared" si="50"/>
        <v>434</v>
      </c>
      <c r="J1611" s="1" t="str">
        <f t="shared" si="51"/>
        <v>Apr</v>
      </c>
    </row>
    <row r="1612" spans="1:10" x14ac:dyDescent="0.3">
      <c r="A1612" s="1">
        <v>634071521</v>
      </c>
      <c r="B1612" s="2">
        <v>43207</v>
      </c>
      <c r="C1612" s="1">
        <v>2</v>
      </c>
      <c r="D1612" s="1">
        <v>50</v>
      </c>
      <c r="E1612" s="1">
        <v>79</v>
      </c>
      <c r="F1612" s="1">
        <v>64</v>
      </c>
      <c r="G1612" s="1" t="s">
        <v>1</v>
      </c>
      <c r="I1612" s="1">
        <f t="shared" si="50"/>
        <v>158</v>
      </c>
      <c r="J1612" s="1" t="str">
        <f t="shared" si="51"/>
        <v>Apr</v>
      </c>
    </row>
    <row r="1613" spans="1:10" x14ac:dyDescent="0.3">
      <c r="A1613" s="1">
        <v>9600211337</v>
      </c>
      <c r="B1613" s="2">
        <v>43235</v>
      </c>
      <c r="C1613" s="1">
        <v>3</v>
      </c>
      <c r="D1613" s="1">
        <v>12</v>
      </c>
      <c r="E1613" s="1">
        <v>214</v>
      </c>
      <c r="F1613" s="1">
        <v>25</v>
      </c>
      <c r="G1613" s="1" t="s">
        <v>1</v>
      </c>
      <c r="I1613" s="1">
        <f t="shared" si="50"/>
        <v>642</v>
      </c>
      <c r="J1613" s="1" t="str">
        <f t="shared" si="51"/>
        <v>May</v>
      </c>
    </row>
    <row r="1614" spans="1:10" x14ac:dyDescent="0.3">
      <c r="A1614" s="1">
        <v>9841707357</v>
      </c>
      <c r="B1614" s="2">
        <v>43280</v>
      </c>
      <c r="C1614" s="1">
        <v>2</v>
      </c>
      <c r="D1614" s="1">
        <v>36</v>
      </c>
      <c r="E1614" s="1">
        <v>190</v>
      </c>
      <c r="F1614" s="1">
        <v>48</v>
      </c>
      <c r="G1614" s="1" t="s">
        <v>0</v>
      </c>
      <c r="I1614" s="1">
        <f t="shared" si="50"/>
        <v>380</v>
      </c>
      <c r="J1614" s="1" t="str">
        <f t="shared" si="51"/>
        <v>Jun</v>
      </c>
    </row>
    <row r="1615" spans="1:10" x14ac:dyDescent="0.3">
      <c r="A1615" s="1">
        <v>243672993</v>
      </c>
      <c r="B1615" s="2">
        <v>43286</v>
      </c>
      <c r="C1615" s="1">
        <v>7</v>
      </c>
      <c r="D1615" s="1">
        <v>12</v>
      </c>
      <c r="E1615" s="1">
        <v>101</v>
      </c>
      <c r="F1615" s="1">
        <v>29</v>
      </c>
      <c r="G1615" s="1" t="s">
        <v>0</v>
      </c>
      <c r="I1615" s="1">
        <f t="shared" si="50"/>
        <v>707</v>
      </c>
      <c r="J1615" s="1" t="str">
        <f t="shared" si="51"/>
        <v>Jul</v>
      </c>
    </row>
    <row r="1616" spans="1:10" x14ac:dyDescent="0.3">
      <c r="A1616" s="1">
        <v>7026758055</v>
      </c>
      <c r="B1616" s="2">
        <v>43106</v>
      </c>
      <c r="C1616" s="1">
        <v>2</v>
      </c>
      <c r="D1616" s="1">
        <v>3</v>
      </c>
      <c r="E1616" s="1">
        <v>197</v>
      </c>
      <c r="F1616" s="1">
        <v>33</v>
      </c>
      <c r="G1616" s="1" t="s">
        <v>1</v>
      </c>
      <c r="I1616" s="1">
        <f t="shared" si="50"/>
        <v>394</v>
      </c>
      <c r="J1616" s="1" t="str">
        <f t="shared" si="51"/>
        <v>Jan</v>
      </c>
    </row>
    <row r="1617" spans="1:10" x14ac:dyDescent="0.3">
      <c r="A1617" s="1">
        <v>6269698790</v>
      </c>
      <c r="B1617" s="2">
        <v>43113</v>
      </c>
      <c r="C1617" s="1">
        <v>3</v>
      </c>
      <c r="D1617" s="1">
        <v>23</v>
      </c>
      <c r="E1617" s="1">
        <v>138</v>
      </c>
      <c r="F1617" s="1">
        <v>62</v>
      </c>
      <c r="G1617" s="1" t="s">
        <v>0</v>
      </c>
      <c r="I1617" s="1">
        <f t="shared" si="50"/>
        <v>414</v>
      </c>
      <c r="J1617" s="1" t="str">
        <f t="shared" si="51"/>
        <v>Jan</v>
      </c>
    </row>
    <row r="1618" spans="1:10" x14ac:dyDescent="0.3">
      <c r="A1618" s="1">
        <v>9990719438</v>
      </c>
      <c r="B1618" s="2">
        <v>43393</v>
      </c>
      <c r="C1618" s="1">
        <v>5</v>
      </c>
      <c r="D1618" s="1">
        <v>41</v>
      </c>
      <c r="E1618" s="1">
        <v>167</v>
      </c>
      <c r="F1618" s="1">
        <v>29</v>
      </c>
      <c r="G1618" s="1" t="s">
        <v>1</v>
      </c>
      <c r="I1618" s="1">
        <f t="shared" si="50"/>
        <v>835</v>
      </c>
      <c r="J1618" s="1" t="str">
        <f t="shared" si="51"/>
        <v>Oct</v>
      </c>
    </row>
    <row r="1619" spans="1:10" x14ac:dyDescent="0.3">
      <c r="A1619" s="1">
        <v>1826257977</v>
      </c>
      <c r="B1619" s="2">
        <v>43347</v>
      </c>
      <c r="C1619" s="1">
        <v>7</v>
      </c>
      <c r="D1619" s="1">
        <v>13</v>
      </c>
      <c r="E1619" s="1">
        <v>75</v>
      </c>
      <c r="F1619" s="1">
        <v>40</v>
      </c>
      <c r="G1619" s="1" t="s">
        <v>1</v>
      </c>
      <c r="I1619" s="1">
        <f t="shared" si="50"/>
        <v>525</v>
      </c>
      <c r="J1619" s="1" t="str">
        <f t="shared" si="51"/>
        <v>Sep</v>
      </c>
    </row>
    <row r="1620" spans="1:10" x14ac:dyDescent="0.3">
      <c r="A1620" s="1">
        <v>8195867898</v>
      </c>
      <c r="B1620" s="2">
        <v>43186</v>
      </c>
      <c r="C1620" s="1">
        <v>4</v>
      </c>
      <c r="D1620" s="1">
        <v>10</v>
      </c>
      <c r="E1620" s="1">
        <v>228</v>
      </c>
      <c r="F1620" s="1">
        <v>65</v>
      </c>
      <c r="G1620" s="1" t="s">
        <v>0</v>
      </c>
      <c r="I1620" s="1">
        <f t="shared" si="50"/>
        <v>912</v>
      </c>
      <c r="J1620" s="1" t="str">
        <f t="shared" si="51"/>
        <v>Mar</v>
      </c>
    </row>
    <row r="1621" spans="1:10" x14ac:dyDescent="0.3">
      <c r="A1621" s="1">
        <v>2935944305</v>
      </c>
      <c r="B1621" s="2">
        <v>43317</v>
      </c>
      <c r="C1621" s="1">
        <v>5</v>
      </c>
      <c r="D1621" s="1">
        <v>17</v>
      </c>
      <c r="E1621" s="1">
        <v>224</v>
      </c>
      <c r="F1621" s="1">
        <v>62</v>
      </c>
      <c r="G1621" s="1" t="s">
        <v>1</v>
      </c>
      <c r="I1621" s="1">
        <f t="shared" si="50"/>
        <v>1120</v>
      </c>
      <c r="J1621" s="1" t="str">
        <f t="shared" si="51"/>
        <v>Aug</v>
      </c>
    </row>
    <row r="1622" spans="1:10" x14ac:dyDescent="0.3">
      <c r="A1622" s="1">
        <v>4783926158</v>
      </c>
      <c r="B1622" s="2">
        <v>43154</v>
      </c>
      <c r="C1622" s="1">
        <v>4</v>
      </c>
      <c r="D1622" s="1">
        <v>47</v>
      </c>
      <c r="E1622" s="1">
        <v>114</v>
      </c>
      <c r="F1622" s="1">
        <v>25</v>
      </c>
      <c r="G1622" s="1" t="s">
        <v>0</v>
      </c>
      <c r="I1622" s="1">
        <f t="shared" si="50"/>
        <v>456</v>
      </c>
      <c r="J1622" s="1" t="str">
        <f t="shared" si="51"/>
        <v>Feb</v>
      </c>
    </row>
    <row r="1623" spans="1:10" x14ac:dyDescent="0.3">
      <c r="A1623" s="1">
        <v>7650620808</v>
      </c>
      <c r="B1623" s="2">
        <v>43382</v>
      </c>
      <c r="C1623" s="1">
        <v>2</v>
      </c>
      <c r="D1623" s="1">
        <v>8</v>
      </c>
      <c r="E1623" s="1">
        <v>112</v>
      </c>
      <c r="F1623" s="1">
        <v>34</v>
      </c>
      <c r="G1623" s="1" t="s">
        <v>1</v>
      </c>
      <c r="I1623" s="1">
        <f t="shared" si="50"/>
        <v>224</v>
      </c>
      <c r="J1623" s="1" t="str">
        <f t="shared" si="51"/>
        <v>Oct</v>
      </c>
    </row>
    <row r="1624" spans="1:10" x14ac:dyDescent="0.3">
      <c r="A1624" s="1">
        <v>8649149871</v>
      </c>
      <c r="B1624" s="2">
        <v>43393</v>
      </c>
      <c r="C1624" s="1">
        <v>3</v>
      </c>
      <c r="D1624" s="1">
        <v>31</v>
      </c>
      <c r="E1624" s="1">
        <v>195</v>
      </c>
      <c r="F1624" s="1">
        <v>55</v>
      </c>
      <c r="G1624" s="1" t="s">
        <v>0</v>
      </c>
      <c r="I1624" s="1">
        <f t="shared" si="50"/>
        <v>585</v>
      </c>
      <c r="J1624" s="1" t="str">
        <f t="shared" si="51"/>
        <v>Oct</v>
      </c>
    </row>
    <row r="1625" spans="1:10" x14ac:dyDescent="0.3">
      <c r="A1625" s="1">
        <v>2350637670</v>
      </c>
      <c r="B1625" s="2">
        <v>43245</v>
      </c>
      <c r="C1625" s="1">
        <v>7</v>
      </c>
      <c r="D1625" s="1">
        <v>41</v>
      </c>
      <c r="E1625" s="1">
        <v>104</v>
      </c>
      <c r="F1625" s="1">
        <v>32</v>
      </c>
      <c r="G1625" s="1" t="s">
        <v>1</v>
      </c>
      <c r="I1625" s="1">
        <f t="shared" si="50"/>
        <v>728</v>
      </c>
      <c r="J1625" s="1" t="str">
        <f t="shared" si="51"/>
        <v>May</v>
      </c>
    </row>
    <row r="1626" spans="1:10" x14ac:dyDescent="0.3">
      <c r="A1626" s="1">
        <v>6721452332</v>
      </c>
      <c r="B1626" s="2">
        <v>43186</v>
      </c>
      <c r="C1626" s="1">
        <v>1</v>
      </c>
      <c r="D1626" s="1">
        <v>9</v>
      </c>
      <c r="E1626" s="1">
        <v>213</v>
      </c>
      <c r="F1626" s="1">
        <v>60</v>
      </c>
      <c r="G1626" s="1" t="s">
        <v>1</v>
      </c>
      <c r="I1626" s="1">
        <f t="shared" si="50"/>
        <v>213</v>
      </c>
      <c r="J1626" s="1" t="str">
        <f t="shared" si="51"/>
        <v>Mar</v>
      </c>
    </row>
    <row r="1627" spans="1:10" x14ac:dyDescent="0.3">
      <c r="A1627" s="1">
        <v>2121658998</v>
      </c>
      <c r="B1627" s="2">
        <v>43257</v>
      </c>
      <c r="C1627" s="1">
        <v>3</v>
      </c>
      <c r="D1627" s="1">
        <v>16</v>
      </c>
      <c r="E1627" s="1">
        <v>249</v>
      </c>
      <c r="F1627" s="1">
        <v>34</v>
      </c>
      <c r="G1627" s="1" t="s">
        <v>0</v>
      </c>
      <c r="I1627" s="1">
        <f t="shared" si="50"/>
        <v>747</v>
      </c>
      <c r="J1627" s="1" t="str">
        <f t="shared" si="51"/>
        <v>Jun</v>
      </c>
    </row>
    <row r="1628" spans="1:10" x14ac:dyDescent="0.3">
      <c r="A1628" s="1">
        <v>4851324766</v>
      </c>
      <c r="B1628" s="2">
        <v>43124</v>
      </c>
      <c r="C1628" s="1">
        <v>2</v>
      </c>
      <c r="D1628" s="1">
        <v>28</v>
      </c>
      <c r="E1628" s="1">
        <v>200</v>
      </c>
      <c r="F1628" s="1">
        <v>59</v>
      </c>
      <c r="G1628" s="1" t="s">
        <v>1</v>
      </c>
      <c r="I1628" s="1">
        <f t="shared" si="50"/>
        <v>400</v>
      </c>
      <c r="J1628" s="1" t="str">
        <f t="shared" si="51"/>
        <v>Jan</v>
      </c>
    </row>
    <row r="1629" spans="1:10" x14ac:dyDescent="0.3">
      <c r="A1629" s="1">
        <v>1914139461</v>
      </c>
      <c r="B1629" s="2">
        <v>43263</v>
      </c>
      <c r="C1629" s="1">
        <v>4</v>
      </c>
      <c r="D1629" s="1">
        <v>34</v>
      </c>
      <c r="E1629" s="1">
        <v>202</v>
      </c>
      <c r="F1629" s="1">
        <v>54</v>
      </c>
      <c r="G1629" s="1" t="s">
        <v>0</v>
      </c>
      <c r="I1629" s="1">
        <f t="shared" si="50"/>
        <v>808</v>
      </c>
      <c r="J1629" s="1" t="str">
        <f t="shared" si="51"/>
        <v>Jun</v>
      </c>
    </row>
    <row r="1630" spans="1:10" x14ac:dyDescent="0.3">
      <c r="A1630" s="1">
        <v>3637307332</v>
      </c>
      <c r="B1630" s="2">
        <v>43302</v>
      </c>
      <c r="C1630" s="1">
        <v>6</v>
      </c>
      <c r="D1630" s="1">
        <v>6</v>
      </c>
      <c r="E1630" s="1">
        <v>141</v>
      </c>
      <c r="F1630" s="1">
        <v>53</v>
      </c>
      <c r="G1630" s="1" t="s">
        <v>0</v>
      </c>
      <c r="I1630" s="1">
        <f t="shared" si="50"/>
        <v>846</v>
      </c>
      <c r="J1630" s="1" t="str">
        <f t="shared" si="51"/>
        <v>Jul</v>
      </c>
    </row>
    <row r="1631" spans="1:10" x14ac:dyDescent="0.3">
      <c r="A1631" s="1">
        <v>1586839683</v>
      </c>
      <c r="B1631" s="2">
        <v>43247</v>
      </c>
      <c r="C1631" s="1">
        <v>6</v>
      </c>
      <c r="D1631" s="1">
        <v>16</v>
      </c>
      <c r="E1631" s="1">
        <v>197</v>
      </c>
      <c r="F1631" s="1">
        <v>47</v>
      </c>
      <c r="G1631" s="1" t="s">
        <v>1</v>
      </c>
      <c r="I1631" s="1">
        <f t="shared" si="50"/>
        <v>1182</v>
      </c>
      <c r="J1631" s="1" t="str">
        <f t="shared" si="51"/>
        <v>May</v>
      </c>
    </row>
    <row r="1632" spans="1:10" x14ac:dyDescent="0.3">
      <c r="A1632" s="1">
        <v>1553032993</v>
      </c>
      <c r="B1632" s="2">
        <v>43135</v>
      </c>
      <c r="C1632" s="1">
        <v>1</v>
      </c>
      <c r="D1632" s="1">
        <v>8</v>
      </c>
      <c r="E1632" s="1">
        <v>133</v>
      </c>
      <c r="F1632" s="1">
        <v>57</v>
      </c>
      <c r="G1632" s="1" t="s">
        <v>0</v>
      </c>
      <c r="I1632" s="1">
        <f t="shared" si="50"/>
        <v>133</v>
      </c>
      <c r="J1632" s="1" t="str">
        <f t="shared" si="51"/>
        <v>Feb</v>
      </c>
    </row>
    <row r="1633" spans="1:10" x14ac:dyDescent="0.3">
      <c r="A1633" s="1">
        <v>9997418816</v>
      </c>
      <c r="B1633" s="2">
        <v>43356</v>
      </c>
      <c r="C1633" s="1">
        <v>1</v>
      </c>
      <c r="D1633" s="1">
        <v>49</v>
      </c>
      <c r="E1633" s="1">
        <v>144</v>
      </c>
      <c r="F1633" s="1">
        <v>63</v>
      </c>
      <c r="G1633" s="1" t="s">
        <v>0</v>
      </c>
      <c r="I1633" s="1">
        <f t="shared" si="50"/>
        <v>144</v>
      </c>
      <c r="J1633" s="1" t="str">
        <f t="shared" si="51"/>
        <v>Sep</v>
      </c>
    </row>
    <row r="1634" spans="1:10" x14ac:dyDescent="0.3">
      <c r="A1634" s="1">
        <v>3070403395</v>
      </c>
      <c r="B1634" s="2">
        <v>43148</v>
      </c>
      <c r="C1634" s="1">
        <v>7</v>
      </c>
      <c r="D1634" s="1">
        <v>48</v>
      </c>
      <c r="E1634" s="1">
        <v>170</v>
      </c>
      <c r="F1634" s="1">
        <v>43</v>
      </c>
      <c r="G1634" s="1" t="s">
        <v>0</v>
      </c>
      <c r="I1634" s="1">
        <f t="shared" si="50"/>
        <v>1190</v>
      </c>
      <c r="J1634" s="1" t="str">
        <f t="shared" si="51"/>
        <v>Feb</v>
      </c>
    </row>
    <row r="1635" spans="1:10" x14ac:dyDescent="0.3">
      <c r="A1635" s="1">
        <v>6216793853</v>
      </c>
      <c r="B1635" s="2">
        <v>43351</v>
      </c>
      <c r="C1635" s="1">
        <v>2</v>
      </c>
      <c r="D1635" s="1">
        <v>10</v>
      </c>
      <c r="E1635" s="1">
        <v>234</v>
      </c>
      <c r="F1635" s="1">
        <v>41</v>
      </c>
      <c r="G1635" s="1" t="s">
        <v>1</v>
      </c>
      <c r="I1635" s="1">
        <f t="shared" si="50"/>
        <v>468</v>
      </c>
      <c r="J1635" s="1" t="str">
        <f t="shared" si="51"/>
        <v>Sep</v>
      </c>
    </row>
    <row r="1636" spans="1:10" x14ac:dyDescent="0.3">
      <c r="A1636" s="1">
        <v>143939076</v>
      </c>
      <c r="B1636" s="2">
        <v>43196</v>
      </c>
      <c r="C1636" s="1">
        <v>1</v>
      </c>
      <c r="D1636" s="1">
        <v>49</v>
      </c>
      <c r="E1636" s="1">
        <v>194</v>
      </c>
      <c r="F1636" s="1">
        <v>26</v>
      </c>
      <c r="G1636" s="1" t="s">
        <v>0</v>
      </c>
      <c r="I1636" s="1">
        <f t="shared" si="50"/>
        <v>194</v>
      </c>
      <c r="J1636" s="1" t="str">
        <f t="shared" si="51"/>
        <v>Apr</v>
      </c>
    </row>
    <row r="1637" spans="1:10" x14ac:dyDescent="0.3">
      <c r="A1637" s="1">
        <v>3986363866</v>
      </c>
      <c r="B1637" s="2">
        <v>43302</v>
      </c>
      <c r="C1637" s="1">
        <v>2</v>
      </c>
      <c r="D1637" s="1">
        <v>39</v>
      </c>
      <c r="E1637" s="1">
        <v>236</v>
      </c>
      <c r="F1637" s="1">
        <v>57</v>
      </c>
      <c r="G1637" s="1" t="s">
        <v>0</v>
      </c>
      <c r="I1637" s="1">
        <f t="shared" si="50"/>
        <v>472</v>
      </c>
      <c r="J1637" s="1" t="str">
        <f t="shared" si="51"/>
        <v>Jul</v>
      </c>
    </row>
    <row r="1638" spans="1:10" x14ac:dyDescent="0.3">
      <c r="A1638" s="1">
        <v>3123755924</v>
      </c>
      <c r="B1638" s="2">
        <v>43207</v>
      </c>
      <c r="C1638" s="1">
        <v>7</v>
      </c>
      <c r="D1638" s="1">
        <v>24</v>
      </c>
      <c r="E1638" s="1">
        <v>196</v>
      </c>
      <c r="F1638" s="1">
        <v>65</v>
      </c>
      <c r="G1638" s="1" t="s">
        <v>1</v>
      </c>
      <c r="I1638" s="1">
        <f t="shared" si="50"/>
        <v>1372</v>
      </c>
      <c r="J1638" s="1" t="str">
        <f t="shared" si="51"/>
        <v>Apr</v>
      </c>
    </row>
    <row r="1639" spans="1:10" x14ac:dyDescent="0.3">
      <c r="A1639" s="1">
        <v>7857252352</v>
      </c>
      <c r="B1639" s="2">
        <v>43365</v>
      </c>
      <c r="C1639" s="1">
        <v>6</v>
      </c>
      <c r="D1639" s="1">
        <v>50</v>
      </c>
      <c r="E1639" s="1">
        <v>169</v>
      </c>
      <c r="F1639" s="1">
        <v>31</v>
      </c>
      <c r="G1639" s="1" t="s">
        <v>1</v>
      </c>
      <c r="I1639" s="1">
        <f t="shared" si="50"/>
        <v>1014</v>
      </c>
      <c r="J1639" s="1" t="str">
        <f t="shared" si="51"/>
        <v>Sep</v>
      </c>
    </row>
    <row r="1640" spans="1:10" x14ac:dyDescent="0.3">
      <c r="A1640" s="1">
        <v>8521788738</v>
      </c>
      <c r="B1640" s="2">
        <v>43228</v>
      </c>
      <c r="C1640" s="1">
        <v>4</v>
      </c>
      <c r="D1640" s="1">
        <v>46</v>
      </c>
      <c r="E1640" s="1">
        <v>111</v>
      </c>
      <c r="F1640" s="1">
        <v>63</v>
      </c>
      <c r="G1640" s="1" t="s">
        <v>1</v>
      </c>
      <c r="I1640" s="1">
        <f t="shared" si="50"/>
        <v>444</v>
      </c>
      <c r="J1640" s="1" t="str">
        <f t="shared" si="51"/>
        <v>May</v>
      </c>
    </row>
    <row r="1641" spans="1:10" x14ac:dyDescent="0.3">
      <c r="A1641" s="1">
        <v>4449783719</v>
      </c>
      <c r="B1641" s="2">
        <v>43197</v>
      </c>
      <c r="C1641" s="1">
        <v>2</v>
      </c>
      <c r="D1641" s="1">
        <v>32</v>
      </c>
      <c r="E1641" s="1">
        <v>246</v>
      </c>
      <c r="F1641" s="1">
        <v>25</v>
      </c>
      <c r="G1641" s="1" t="s">
        <v>1</v>
      </c>
      <c r="I1641" s="1">
        <f t="shared" si="50"/>
        <v>492</v>
      </c>
      <c r="J1641" s="1" t="str">
        <f t="shared" si="51"/>
        <v>Apr</v>
      </c>
    </row>
    <row r="1642" spans="1:10" x14ac:dyDescent="0.3">
      <c r="A1642" s="1">
        <v>4114580549</v>
      </c>
      <c r="B1642" s="2">
        <v>43142</v>
      </c>
      <c r="C1642" s="1">
        <v>3</v>
      </c>
      <c r="D1642" s="1">
        <v>12</v>
      </c>
      <c r="E1642" s="1">
        <v>158</v>
      </c>
      <c r="F1642" s="1">
        <v>53</v>
      </c>
      <c r="G1642" s="1" t="s">
        <v>0</v>
      </c>
      <c r="I1642" s="1">
        <f t="shared" si="50"/>
        <v>474</v>
      </c>
      <c r="J1642" s="1" t="str">
        <f t="shared" si="51"/>
        <v>Feb</v>
      </c>
    </row>
    <row r="1643" spans="1:10" x14ac:dyDescent="0.3">
      <c r="A1643" s="1">
        <v>855676612</v>
      </c>
      <c r="B1643" s="2">
        <v>43213</v>
      </c>
      <c r="C1643" s="1">
        <v>5</v>
      </c>
      <c r="D1643" s="1">
        <v>1</v>
      </c>
      <c r="E1643" s="1">
        <v>179</v>
      </c>
      <c r="F1643" s="1">
        <v>57</v>
      </c>
      <c r="G1643" s="1" t="s">
        <v>0</v>
      </c>
      <c r="I1643" s="1">
        <f t="shared" si="50"/>
        <v>895</v>
      </c>
      <c r="J1643" s="1" t="str">
        <f t="shared" si="51"/>
        <v>Apr</v>
      </c>
    </row>
    <row r="1644" spans="1:10" x14ac:dyDescent="0.3">
      <c r="A1644" s="1">
        <v>81576366</v>
      </c>
      <c r="B1644" s="2">
        <v>43143</v>
      </c>
      <c r="C1644" s="1">
        <v>4</v>
      </c>
      <c r="D1644" s="1">
        <v>22</v>
      </c>
      <c r="E1644" s="1">
        <v>214</v>
      </c>
      <c r="F1644" s="1">
        <v>54</v>
      </c>
      <c r="G1644" s="1" t="s">
        <v>0</v>
      </c>
      <c r="I1644" s="1">
        <f t="shared" si="50"/>
        <v>856</v>
      </c>
      <c r="J1644" s="1" t="str">
        <f t="shared" si="51"/>
        <v>Feb</v>
      </c>
    </row>
    <row r="1645" spans="1:10" x14ac:dyDescent="0.3">
      <c r="A1645" s="1">
        <v>4090080983</v>
      </c>
      <c r="B1645" s="2">
        <v>43323</v>
      </c>
      <c r="C1645" s="1">
        <v>7</v>
      </c>
      <c r="D1645" s="1">
        <v>42</v>
      </c>
      <c r="E1645" s="1">
        <v>114</v>
      </c>
      <c r="F1645" s="1">
        <v>33</v>
      </c>
      <c r="G1645" s="1" t="s">
        <v>1</v>
      </c>
      <c r="I1645" s="1">
        <f t="shared" si="50"/>
        <v>798</v>
      </c>
      <c r="J1645" s="1" t="str">
        <f t="shared" si="51"/>
        <v>Aug</v>
      </c>
    </row>
    <row r="1646" spans="1:10" x14ac:dyDescent="0.3">
      <c r="A1646" s="1">
        <v>9905884033</v>
      </c>
      <c r="B1646" s="2">
        <v>43397</v>
      </c>
      <c r="C1646" s="1">
        <v>2</v>
      </c>
      <c r="D1646" s="1">
        <v>30</v>
      </c>
      <c r="E1646" s="1">
        <v>104</v>
      </c>
      <c r="F1646" s="1">
        <v>56</v>
      </c>
      <c r="G1646" s="1" t="s">
        <v>1</v>
      </c>
      <c r="I1646" s="1">
        <f t="shared" si="50"/>
        <v>208</v>
      </c>
      <c r="J1646" s="1" t="str">
        <f t="shared" si="51"/>
        <v>Oct</v>
      </c>
    </row>
    <row r="1647" spans="1:10" x14ac:dyDescent="0.3">
      <c r="A1647" s="1">
        <v>6643253195</v>
      </c>
      <c r="B1647" s="2">
        <v>43157</v>
      </c>
      <c r="C1647" s="1">
        <v>2</v>
      </c>
      <c r="D1647" s="1">
        <v>13</v>
      </c>
      <c r="E1647" s="1">
        <v>228</v>
      </c>
      <c r="F1647" s="1">
        <v>33</v>
      </c>
      <c r="G1647" s="1" t="s">
        <v>1</v>
      </c>
      <c r="I1647" s="1">
        <f t="shared" si="50"/>
        <v>456</v>
      </c>
      <c r="J1647" s="1" t="str">
        <f t="shared" si="51"/>
        <v>Feb</v>
      </c>
    </row>
    <row r="1648" spans="1:10" x14ac:dyDescent="0.3">
      <c r="A1648" s="1">
        <v>1400325935</v>
      </c>
      <c r="B1648" s="2">
        <v>43161</v>
      </c>
      <c r="C1648" s="1">
        <v>5</v>
      </c>
      <c r="D1648" s="1">
        <v>31</v>
      </c>
      <c r="E1648" s="1">
        <v>152</v>
      </c>
      <c r="F1648" s="1">
        <v>26</v>
      </c>
      <c r="G1648" s="1" t="s">
        <v>0</v>
      </c>
      <c r="I1648" s="1">
        <f t="shared" si="50"/>
        <v>760</v>
      </c>
      <c r="J1648" s="1" t="str">
        <f t="shared" si="51"/>
        <v>Mar</v>
      </c>
    </row>
    <row r="1649" spans="1:10" x14ac:dyDescent="0.3">
      <c r="A1649" s="1">
        <v>3339608741</v>
      </c>
      <c r="B1649" s="2">
        <v>43255</v>
      </c>
      <c r="C1649" s="1">
        <v>5</v>
      </c>
      <c r="D1649" s="1">
        <v>11</v>
      </c>
      <c r="E1649" s="1">
        <v>195</v>
      </c>
      <c r="F1649" s="1">
        <v>40</v>
      </c>
      <c r="G1649" s="1" t="s">
        <v>0</v>
      </c>
      <c r="I1649" s="1">
        <f t="shared" si="50"/>
        <v>975</v>
      </c>
      <c r="J1649" s="1" t="str">
        <f t="shared" si="51"/>
        <v>Jun</v>
      </c>
    </row>
    <row r="1650" spans="1:10" x14ac:dyDescent="0.3">
      <c r="A1650" s="1">
        <v>4546754051</v>
      </c>
      <c r="B1650" s="2">
        <v>43123</v>
      </c>
      <c r="C1650" s="1">
        <v>7</v>
      </c>
      <c r="D1650" s="1">
        <v>12</v>
      </c>
      <c r="E1650" s="1">
        <v>239</v>
      </c>
      <c r="F1650" s="1">
        <v>56</v>
      </c>
      <c r="G1650" s="1" t="s">
        <v>1</v>
      </c>
      <c r="I1650" s="1">
        <f t="shared" si="50"/>
        <v>1673</v>
      </c>
      <c r="J1650" s="1" t="str">
        <f t="shared" si="51"/>
        <v>Jan</v>
      </c>
    </row>
    <row r="1651" spans="1:10" x14ac:dyDescent="0.3">
      <c r="A1651" s="1">
        <v>1273717074</v>
      </c>
      <c r="B1651" s="2">
        <v>43113</v>
      </c>
      <c r="C1651" s="1">
        <v>7</v>
      </c>
      <c r="D1651" s="1">
        <v>14</v>
      </c>
      <c r="E1651" s="1">
        <v>148</v>
      </c>
      <c r="F1651" s="1">
        <v>50</v>
      </c>
      <c r="G1651" s="1" t="s">
        <v>0</v>
      </c>
      <c r="I1651" s="1">
        <f t="shared" si="50"/>
        <v>1036</v>
      </c>
      <c r="J1651" s="1" t="str">
        <f t="shared" si="51"/>
        <v>Jan</v>
      </c>
    </row>
    <row r="1652" spans="1:10" x14ac:dyDescent="0.3">
      <c r="A1652" s="1">
        <v>7395173309</v>
      </c>
      <c r="B1652" s="2">
        <v>43328</v>
      </c>
      <c r="C1652" s="1">
        <v>5</v>
      </c>
      <c r="D1652" s="1">
        <v>47</v>
      </c>
      <c r="E1652" s="1">
        <v>85</v>
      </c>
      <c r="F1652" s="1">
        <v>46</v>
      </c>
      <c r="G1652" s="1" t="s">
        <v>0</v>
      </c>
      <c r="I1652" s="1">
        <f t="shared" si="50"/>
        <v>425</v>
      </c>
      <c r="J1652" s="1" t="str">
        <f t="shared" si="51"/>
        <v>Aug</v>
      </c>
    </row>
    <row r="1653" spans="1:10" x14ac:dyDescent="0.3">
      <c r="A1653" s="1">
        <v>861590341</v>
      </c>
      <c r="B1653" s="2">
        <v>43370</v>
      </c>
      <c r="C1653" s="1">
        <v>5</v>
      </c>
      <c r="D1653" s="1">
        <v>23</v>
      </c>
      <c r="E1653" s="1">
        <v>207</v>
      </c>
      <c r="F1653" s="1">
        <v>54</v>
      </c>
      <c r="G1653" s="1" t="s">
        <v>0</v>
      </c>
      <c r="I1653" s="1">
        <f t="shared" si="50"/>
        <v>1035</v>
      </c>
      <c r="J1653" s="1" t="str">
        <f t="shared" si="51"/>
        <v>Sep</v>
      </c>
    </row>
    <row r="1654" spans="1:10" x14ac:dyDescent="0.3">
      <c r="A1654" s="1">
        <v>6532039217</v>
      </c>
      <c r="B1654" s="2">
        <v>43354</v>
      </c>
      <c r="C1654" s="1">
        <v>5</v>
      </c>
      <c r="D1654" s="1">
        <v>7</v>
      </c>
      <c r="E1654" s="1">
        <v>127</v>
      </c>
      <c r="F1654" s="1">
        <v>36</v>
      </c>
      <c r="G1654" s="1" t="s">
        <v>1</v>
      </c>
      <c r="I1654" s="1">
        <f t="shared" si="50"/>
        <v>635</v>
      </c>
      <c r="J1654" s="1" t="str">
        <f t="shared" si="51"/>
        <v>Sep</v>
      </c>
    </row>
    <row r="1655" spans="1:10" x14ac:dyDescent="0.3">
      <c r="A1655" s="1">
        <v>394327616</v>
      </c>
      <c r="B1655" s="2">
        <v>43346</v>
      </c>
      <c r="C1655" s="1">
        <v>3</v>
      </c>
      <c r="D1655" s="1">
        <v>44</v>
      </c>
      <c r="E1655" s="1">
        <v>119</v>
      </c>
      <c r="F1655" s="1">
        <v>38</v>
      </c>
      <c r="G1655" s="1" t="s">
        <v>0</v>
      </c>
      <c r="I1655" s="1">
        <f t="shared" si="50"/>
        <v>357</v>
      </c>
      <c r="J1655" s="1" t="str">
        <f t="shared" si="51"/>
        <v>Sep</v>
      </c>
    </row>
    <row r="1656" spans="1:10" x14ac:dyDescent="0.3">
      <c r="A1656" s="1">
        <v>5093871508</v>
      </c>
      <c r="B1656" s="2">
        <v>43247</v>
      </c>
      <c r="C1656" s="1">
        <v>1</v>
      </c>
      <c r="D1656" s="1">
        <v>4</v>
      </c>
      <c r="E1656" s="1">
        <v>215</v>
      </c>
      <c r="F1656" s="1">
        <v>35</v>
      </c>
      <c r="G1656" s="1" t="s">
        <v>1</v>
      </c>
      <c r="I1656" s="1">
        <f t="shared" si="50"/>
        <v>215</v>
      </c>
      <c r="J1656" s="1" t="str">
        <f t="shared" si="51"/>
        <v>May</v>
      </c>
    </row>
    <row r="1657" spans="1:10" x14ac:dyDescent="0.3">
      <c r="A1657" s="1">
        <v>432520465</v>
      </c>
      <c r="B1657" s="2">
        <v>43398</v>
      </c>
      <c r="C1657" s="1">
        <v>3</v>
      </c>
      <c r="D1657" s="1">
        <v>47</v>
      </c>
      <c r="E1657" s="1">
        <v>97</v>
      </c>
      <c r="F1657" s="1">
        <v>59</v>
      </c>
      <c r="G1657" s="1" t="s">
        <v>1</v>
      </c>
      <c r="H1657" s="1">
        <v>1</v>
      </c>
      <c r="I1657" s="1">
        <f t="shared" si="50"/>
        <v>291</v>
      </c>
      <c r="J1657" s="1" t="str">
        <f t="shared" si="51"/>
        <v>Oct</v>
      </c>
    </row>
    <row r="1658" spans="1:10" x14ac:dyDescent="0.3">
      <c r="A1658" s="1">
        <v>3141537968</v>
      </c>
      <c r="B1658" s="2">
        <v>43214</v>
      </c>
      <c r="C1658" s="1">
        <v>4</v>
      </c>
      <c r="D1658" s="1">
        <v>1</v>
      </c>
      <c r="E1658" s="1">
        <v>192</v>
      </c>
      <c r="F1658" s="1">
        <v>33</v>
      </c>
      <c r="G1658" s="1" t="s">
        <v>0</v>
      </c>
      <c r="I1658" s="1">
        <f t="shared" si="50"/>
        <v>768</v>
      </c>
      <c r="J1658" s="1" t="str">
        <f t="shared" si="51"/>
        <v>Apr</v>
      </c>
    </row>
    <row r="1659" spans="1:10" x14ac:dyDescent="0.3">
      <c r="A1659" s="1">
        <v>4089131839</v>
      </c>
      <c r="B1659" s="2">
        <v>43135</v>
      </c>
      <c r="C1659" s="1">
        <v>5</v>
      </c>
      <c r="D1659" s="1">
        <v>32</v>
      </c>
      <c r="E1659" s="1">
        <v>81</v>
      </c>
      <c r="F1659" s="1">
        <v>28</v>
      </c>
      <c r="G1659" s="1" t="s">
        <v>1</v>
      </c>
      <c r="I1659" s="1">
        <f t="shared" si="50"/>
        <v>405</v>
      </c>
      <c r="J1659" s="1" t="str">
        <f t="shared" si="51"/>
        <v>Feb</v>
      </c>
    </row>
    <row r="1660" spans="1:10" x14ac:dyDescent="0.3">
      <c r="A1660" s="1">
        <v>6945279650</v>
      </c>
      <c r="B1660" s="2">
        <v>43160</v>
      </c>
      <c r="C1660" s="1">
        <v>1</v>
      </c>
      <c r="D1660" s="1">
        <v>30</v>
      </c>
      <c r="E1660" s="1">
        <v>180</v>
      </c>
      <c r="F1660" s="1">
        <v>52</v>
      </c>
      <c r="G1660" s="1" t="s">
        <v>0</v>
      </c>
      <c r="I1660" s="1">
        <f t="shared" si="50"/>
        <v>180</v>
      </c>
      <c r="J1660" s="1" t="str">
        <f t="shared" si="51"/>
        <v>Mar</v>
      </c>
    </row>
    <row r="1661" spans="1:10" x14ac:dyDescent="0.3">
      <c r="A1661" s="1">
        <v>2844065759</v>
      </c>
      <c r="B1661" s="2">
        <v>43365</v>
      </c>
      <c r="C1661" s="1">
        <v>7</v>
      </c>
      <c r="D1661" s="1">
        <v>49</v>
      </c>
      <c r="E1661" s="1">
        <v>198</v>
      </c>
      <c r="F1661" s="1">
        <v>61</v>
      </c>
      <c r="G1661" s="1" t="s">
        <v>0</v>
      </c>
      <c r="I1661" s="1">
        <f t="shared" si="50"/>
        <v>1386</v>
      </c>
      <c r="J1661" s="1" t="str">
        <f t="shared" si="51"/>
        <v>Sep</v>
      </c>
    </row>
    <row r="1662" spans="1:10" x14ac:dyDescent="0.3">
      <c r="A1662" s="1">
        <v>8123005067</v>
      </c>
      <c r="B1662" s="2">
        <v>43281</v>
      </c>
      <c r="C1662" s="1">
        <v>5</v>
      </c>
      <c r="D1662" s="1">
        <v>1</v>
      </c>
      <c r="E1662" s="1">
        <v>176</v>
      </c>
      <c r="F1662" s="1">
        <v>62</v>
      </c>
      <c r="G1662" s="1" t="s">
        <v>1</v>
      </c>
      <c r="I1662" s="1">
        <f t="shared" si="50"/>
        <v>880</v>
      </c>
      <c r="J1662" s="1" t="str">
        <f t="shared" si="51"/>
        <v>Jun</v>
      </c>
    </row>
    <row r="1663" spans="1:10" x14ac:dyDescent="0.3">
      <c r="A1663" s="1">
        <v>2314614</v>
      </c>
      <c r="B1663" s="2">
        <v>43246</v>
      </c>
      <c r="C1663" s="1">
        <v>3</v>
      </c>
      <c r="D1663" s="1">
        <v>25</v>
      </c>
      <c r="E1663" s="1">
        <v>141</v>
      </c>
      <c r="F1663" s="1">
        <v>27</v>
      </c>
      <c r="G1663" s="1" t="s">
        <v>0</v>
      </c>
      <c r="I1663" s="1">
        <f t="shared" si="50"/>
        <v>423</v>
      </c>
      <c r="J1663" s="1" t="str">
        <f t="shared" si="51"/>
        <v>May</v>
      </c>
    </row>
    <row r="1664" spans="1:10" x14ac:dyDescent="0.3">
      <c r="A1664" s="1">
        <v>2824150629</v>
      </c>
      <c r="B1664" s="2">
        <v>43365</v>
      </c>
      <c r="C1664" s="1">
        <v>7</v>
      </c>
      <c r="D1664" s="1">
        <v>39</v>
      </c>
      <c r="E1664" s="1">
        <v>122</v>
      </c>
      <c r="F1664" s="1">
        <v>30</v>
      </c>
      <c r="G1664" s="1" t="s">
        <v>0</v>
      </c>
      <c r="I1664" s="1">
        <f t="shared" si="50"/>
        <v>854</v>
      </c>
      <c r="J1664" s="1" t="str">
        <f t="shared" si="51"/>
        <v>Sep</v>
      </c>
    </row>
    <row r="1665" spans="1:10" x14ac:dyDescent="0.3">
      <c r="A1665" s="1">
        <v>6721452332</v>
      </c>
      <c r="B1665" s="2">
        <v>43398</v>
      </c>
      <c r="C1665" s="1">
        <v>2</v>
      </c>
      <c r="D1665" s="1">
        <v>37</v>
      </c>
      <c r="E1665" s="1">
        <v>130</v>
      </c>
      <c r="F1665" s="1">
        <v>48</v>
      </c>
      <c r="G1665" s="1" t="s">
        <v>0</v>
      </c>
      <c r="I1665" s="1">
        <f t="shared" si="50"/>
        <v>260</v>
      </c>
      <c r="J1665" s="1" t="str">
        <f t="shared" si="51"/>
        <v>Oct</v>
      </c>
    </row>
    <row r="1666" spans="1:10" x14ac:dyDescent="0.3">
      <c r="A1666" s="1">
        <v>3720138828</v>
      </c>
      <c r="B1666" s="2">
        <v>43382</v>
      </c>
      <c r="C1666" s="1">
        <v>5</v>
      </c>
      <c r="D1666" s="1">
        <v>1</v>
      </c>
      <c r="E1666" s="1">
        <v>229</v>
      </c>
      <c r="F1666" s="1">
        <v>34</v>
      </c>
      <c r="G1666" s="1" t="s">
        <v>0</v>
      </c>
      <c r="I1666" s="1">
        <f t="shared" si="50"/>
        <v>1145</v>
      </c>
      <c r="J1666" s="1" t="str">
        <f t="shared" si="51"/>
        <v>Oct</v>
      </c>
    </row>
    <row r="1667" spans="1:10" x14ac:dyDescent="0.3">
      <c r="A1667" s="1">
        <v>7905770729</v>
      </c>
      <c r="B1667" s="2">
        <v>43236</v>
      </c>
      <c r="C1667" s="1">
        <v>7</v>
      </c>
      <c r="D1667" s="1">
        <v>24</v>
      </c>
      <c r="E1667" s="1">
        <v>228</v>
      </c>
      <c r="F1667" s="1">
        <v>41</v>
      </c>
      <c r="G1667" s="1" t="s">
        <v>0</v>
      </c>
      <c r="I1667" s="1">
        <f t="shared" ref="I1667:I1730" si="52">E1667*C1667</f>
        <v>1596</v>
      </c>
      <c r="J1667" s="1" t="str">
        <f t="shared" ref="J1667:J1730" si="53">TEXT(B1667,"mmm")</f>
        <v>May</v>
      </c>
    </row>
    <row r="1668" spans="1:10" x14ac:dyDescent="0.3">
      <c r="A1668" s="1">
        <v>6497585672</v>
      </c>
      <c r="B1668" s="2">
        <v>43360</v>
      </c>
      <c r="C1668" s="1">
        <v>2</v>
      </c>
      <c r="D1668" s="1">
        <v>7</v>
      </c>
      <c r="E1668" s="1">
        <v>241</v>
      </c>
      <c r="F1668" s="1">
        <v>35</v>
      </c>
      <c r="G1668" s="1" t="s">
        <v>0</v>
      </c>
      <c r="I1668" s="1">
        <f t="shared" si="52"/>
        <v>482</v>
      </c>
      <c r="J1668" s="1" t="str">
        <f t="shared" si="53"/>
        <v>Sep</v>
      </c>
    </row>
    <row r="1669" spans="1:10" x14ac:dyDescent="0.3">
      <c r="A1669" s="1">
        <v>5050754208</v>
      </c>
      <c r="B1669" s="2">
        <v>43360</v>
      </c>
      <c r="C1669" s="1">
        <v>1</v>
      </c>
      <c r="D1669" s="1">
        <v>37</v>
      </c>
      <c r="E1669" s="1">
        <v>90</v>
      </c>
      <c r="F1669" s="1">
        <v>43</v>
      </c>
      <c r="G1669" s="1" t="s">
        <v>1</v>
      </c>
      <c r="I1669" s="1">
        <f t="shared" si="52"/>
        <v>90</v>
      </c>
      <c r="J1669" s="1" t="str">
        <f t="shared" si="53"/>
        <v>Sep</v>
      </c>
    </row>
    <row r="1670" spans="1:10" x14ac:dyDescent="0.3">
      <c r="A1670" s="1">
        <v>8464749988</v>
      </c>
      <c r="B1670" s="2">
        <v>43269</v>
      </c>
      <c r="C1670" s="1">
        <v>6</v>
      </c>
      <c r="D1670" s="1">
        <v>45</v>
      </c>
      <c r="E1670" s="1">
        <v>159</v>
      </c>
      <c r="F1670" s="1">
        <v>37</v>
      </c>
      <c r="G1670" s="1" t="s">
        <v>0</v>
      </c>
      <c r="I1670" s="1">
        <f t="shared" si="52"/>
        <v>954</v>
      </c>
      <c r="J1670" s="1" t="str">
        <f t="shared" si="53"/>
        <v>Jun</v>
      </c>
    </row>
    <row r="1671" spans="1:10" x14ac:dyDescent="0.3">
      <c r="A1671" s="1">
        <v>8242181330</v>
      </c>
      <c r="B1671" s="2">
        <v>43330</v>
      </c>
      <c r="C1671" s="1">
        <v>4</v>
      </c>
      <c r="D1671" s="1">
        <v>16</v>
      </c>
      <c r="E1671" s="1">
        <v>204</v>
      </c>
      <c r="F1671" s="1">
        <v>42</v>
      </c>
      <c r="G1671" s="1" t="s">
        <v>1</v>
      </c>
      <c r="I1671" s="1">
        <f t="shared" si="52"/>
        <v>816</v>
      </c>
      <c r="J1671" s="1" t="str">
        <f t="shared" si="53"/>
        <v>Aug</v>
      </c>
    </row>
    <row r="1672" spans="1:10" x14ac:dyDescent="0.3">
      <c r="A1672" s="1">
        <v>9602046856</v>
      </c>
      <c r="B1672" s="2">
        <v>43121</v>
      </c>
      <c r="C1672" s="1">
        <v>4</v>
      </c>
      <c r="D1672" s="1">
        <v>15</v>
      </c>
      <c r="E1672" s="1">
        <v>138</v>
      </c>
      <c r="F1672" s="1">
        <v>41</v>
      </c>
      <c r="G1672" s="1" t="s">
        <v>1</v>
      </c>
      <c r="I1672" s="1">
        <f t="shared" si="52"/>
        <v>552</v>
      </c>
      <c r="J1672" s="1" t="str">
        <f t="shared" si="53"/>
        <v>Jan</v>
      </c>
    </row>
    <row r="1673" spans="1:10" x14ac:dyDescent="0.3">
      <c r="A1673" s="1">
        <v>8788919501</v>
      </c>
      <c r="B1673" s="2">
        <v>43109</v>
      </c>
      <c r="C1673" s="1">
        <v>2</v>
      </c>
      <c r="D1673" s="1">
        <v>25</v>
      </c>
      <c r="E1673" s="1">
        <v>113</v>
      </c>
      <c r="F1673" s="1">
        <v>33</v>
      </c>
      <c r="G1673" s="1" t="s">
        <v>1</v>
      </c>
      <c r="I1673" s="1">
        <f t="shared" si="52"/>
        <v>226</v>
      </c>
      <c r="J1673" s="1" t="str">
        <f t="shared" si="53"/>
        <v>Jan</v>
      </c>
    </row>
    <row r="1674" spans="1:10" x14ac:dyDescent="0.3">
      <c r="A1674" s="1">
        <v>432520465</v>
      </c>
      <c r="B1674" s="2">
        <v>43189</v>
      </c>
      <c r="C1674" s="1">
        <v>5</v>
      </c>
      <c r="D1674" s="1">
        <v>27</v>
      </c>
      <c r="E1674" s="1">
        <v>178</v>
      </c>
      <c r="F1674" s="1">
        <v>61</v>
      </c>
      <c r="G1674" s="1" t="s">
        <v>0</v>
      </c>
      <c r="I1674" s="1">
        <f t="shared" si="52"/>
        <v>890</v>
      </c>
      <c r="J1674" s="1" t="str">
        <f t="shared" si="53"/>
        <v>Mar</v>
      </c>
    </row>
    <row r="1675" spans="1:10" x14ac:dyDescent="0.3">
      <c r="A1675" s="1">
        <v>6277116169</v>
      </c>
      <c r="B1675" s="2">
        <v>43117</v>
      </c>
      <c r="C1675" s="1">
        <v>3</v>
      </c>
      <c r="D1675" s="1">
        <v>38</v>
      </c>
      <c r="E1675" s="1">
        <v>156</v>
      </c>
      <c r="F1675" s="1">
        <v>32</v>
      </c>
      <c r="G1675" s="1" t="s">
        <v>0</v>
      </c>
      <c r="I1675" s="1">
        <f t="shared" si="52"/>
        <v>468</v>
      </c>
      <c r="J1675" s="1" t="str">
        <f t="shared" si="53"/>
        <v>Jan</v>
      </c>
    </row>
    <row r="1676" spans="1:10" x14ac:dyDescent="0.3">
      <c r="A1676" s="1">
        <v>2542710937</v>
      </c>
      <c r="B1676" s="2">
        <v>43310</v>
      </c>
      <c r="C1676" s="1">
        <v>4</v>
      </c>
      <c r="D1676" s="1">
        <v>50</v>
      </c>
      <c r="E1676" s="1">
        <v>198</v>
      </c>
      <c r="F1676" s="1">
        <v>31</v>
      </c>
      <c r="G1676" s="1" t="s">
        <v>1</v>
      </c>
      <c r="I1676" s="1">
        <f t="shared" si="52"/>
        <v>792</v>
      </c>
      <c r="J1676" s="1" t="str">
        <f t="shared" si="53"/>
        <v>Jul</v>
      </c>
    </row>
    <row r="1677" spans="1:10" x14ac:dyDescent="0.3">
      <c r="A1677" s="1">
        <v>6005220632</v>
      </c>
      <c r="B1677" s="2">
        <v>43133</v>
      </c>
      <c r="C1677" s="1">
        <v>6</v>
      </c>
      <c r="D1677" s="1">
        <v>48</v>
      </c>
      <c r="E1677" s="1">
        <v>144</v>
      </c>
      <c r="F1677" s="1">
        <v>44</v>
      </c>
      <c r="G1677" s="1" t="s">
        <v>1</v>
      </c>
      <c r="I1677" s="1">
        <f t="shared" si="52"/>
        <v>864</v>
      </c>
      <c r="J1677" s="1" t="str">
        <f t="shared" si="53"/>
        <v>Feb</v>
      </c>
    </row>
    <row r="1678" spans="1:10" x14ac:dyDescent="0.3">
      <c r="A1678" s="1">
        <v>8467488883</v>
      </c>
      <c r="B1678" s="2">
        <v>43237</v>
      </c>
      <c r="C1678" s="1">
        <v>3</v>
      </c>
      <c r="D1678" s="1">
        <v>33</v>
      </c>
      <c r="E1678" s="1">
        <v>84</v>
      </c>
      <c r="F1678" s="1">
        <v>28</v>
      </c>
      <c r="G1678" s="1" t="s">
        <v>0</v>
      </c>
      <c r="I1678" s="1">
        <f t="shared" si="52"/>
        <v>252</v>
      </c>
      <c r="J1678" s="1" t="str">
        <f t="shared" si="53"/>
        <v>May</v>
      </c>
    </row>
    <row r="1679" spans="1:10" x14ac:dyDescent="0.3">
      <c r="A1679" s="1">
        <v>116233583</v>
      </c>
      <c r="B1679" s="2">
        <v>43331</v>
      </c>
      <c r="C1679" s="1">
        <v>7</v>
      </c>
      <c r="D1679" s="1">
        <v>30</v>
      </c>
      <c r="E1679" s="1">
        <v>183</v>
      </c>
      <c r="F1679" s="1">
        <v>61</v>
      </c>
      <c r="G1679" s="1" t="s">
        <v>0</v>
      </c>
      <c r="I1679" s="1">
        <f t="shared" si="52"/>
        <v>1281</v>
      </c>
      <c r="J1679" s="1" t="str">
        <f t="shared" si="53"/>
        <v>Aug</v>
      </c>
    </row>
    <row r="1680" spans="1:10" x14ac:dyDescent="0.3">
      <c r="A1680" s="1">
        <v>3150630517</v>
      </c>
      <c r="B1680" s="2">
        <v>43286</v>
      </c>
      <c r="C1680" s="1">
        <v>3</v>
      </c>
      <c r="D1680" s="1">
        <v>36</v>
      </c>
      <c r="E1680" s="1">
        <v>241</v>
      </c>
      <c r="F1680" s="1">
        <v>37</v>
      </c>
      <c r="G1680" s="1" t="s">
        <v>1</v>
      </c>
      <c r="I1680" s="1">
        <f t="shared" si="52"/>
        <v>723</v>
      </c>
      <c r="J1680" s="1" t="str">
        <f t="shared" si="53"/>
        <v>Jul</v>
      </c>
    </row>
    <row r="1681" spans="1:10" x14ac:dyDescent="0.3">
      <c r="A1681" s="1">
        <v>935791418</v>
      </c>
      <c r="B1681" s="2">
        <v>43239</v>
      </c>
      <c r="C1681" s="1">
        <v>1</v>
      </c>
      <c r="D1681" s="1">
        <v>14</v>
      </c>
      <c r="E1681" s="1">
        <v>199</v>
      </c>
      <c r="F1681" s="1">
        <v>46</v>
      </c>
      <c r="G1681" s="1" t="s">
        <v>0</v>
      </c>
      <c r="I1681" s="1">
        <f t="shared" si="52"/>
        <v>199</v>
      </c>
      <c r="J1681" s="1" t="str">
        <f t="shared" si="53"/>
        <v>May</v>
      </c>
    </row>
    <row r="1682" spans="1:10" x14ac:dyDescent="0.3">
      <c r="A1682" s="1">
        <v>1582501823</v>
      </c>
      <c r="B1682" s="2">
        <v>43340</v>
      </c>
      <c r="C1682" s="1">
        <v>3</v>
      </c>
      <c r="D1682" s="1">
        <v>37</v>
      </c>
      <c r="E1682" s="1">
        <v>171</v>
      </c>
      <c r="F1682" s="1">
        <v>59</v>
      </c>
      <c r="G1682" s="1" t="s">
        <v>1</v>
      </c>
      <c r="I1682" s="1">
        <f t="shared" si="52"/>
        <v>513</v>
      </c>
      <c r="J1682" s="1" t="str">
        <f t="shared" si="53"/>
        <v>Aug</v>
      </c>
    </row>
    <row r="1683" spans="1:10" x14ac:dyDescent="0.3">
      <c r="A1683" s="1">
        <v>2986485545</v>
      </c>
      <c r="B1683" s="2">
        <v>43274</v>
      </c>
      <c r="C1683" s="1">
        <v>2</v>
      </c>
      <c r="D1683" s="1">
        <v>35</v>
      </c>
      <c r="E1683" s="1">
        <v>225</v>
      </c>
      <c r="F1683" s="1">
        <v>29</v>
      </c>
      <c r="G1683" s="1" t="s">
        <v>1</v>
      </c>
      <c r="H1683" s="1">
        <v>1</v>
      </c>
      <c r="I1683" s="1">
        <f t="shared" si="52"/>
        <v>450</v>
      </c>
      <c r="J1683" s="1" t="str">
        <f t="shared" si="53"/>
        <v>Jun</v>
      </c>
    </row>
    <row r="1684" spans="1:10" x14ac:dyDescent="0.3">
      <c r="A1684" s="1">
        <v>5021955152</v>
      </c>
      <c r="B1684" s="2">
        <v>43277</v>
      </c>
      <c r="C1684" s="1">
        <v>1</v>
      </c>
      <c r="D1684" s="1">
        <v>37</v>
      </c>
      <c r="E1684" s="1">
        <v>182</v>
      </c>
      <c r="F1684" s="1">
        <v>28</v>
      </c>
      <c r="G1684" s="1" t="s">
        <v>0</v>
      </c>
      <c r="I1684" s="1">
        <f t="shared" si="52"/>
        <v>182</v>
      </c>
      <c r="J1684" s="1" t="str">
        <f t="shared" si="53"/>
        <v>Jun</v>
      </c>
    </row>
    <row r="1685" spans="1:10" x14ac:dyDescent="0.3">
      <c r="A1685" s="1">
        <v>4791106164</v>
      </c>
      <c r="B1685" s="2">
        <v>43317</v>
      </c>
      <c r="C1685" s="1">
        <v>6</v>
      </c>
      <c r="D1685" s="1">
        <v>38</v>
      </c>
      <c r="E1685" s="1">
        <v>126</v>
      </c>
      <c r="F1685" s="1">
        <v>47</v>
      </c>
      <c r="G1685" s="1" t="s">
        <v>0</v>
      </c>
      <c r="H1685" s="1">
        <v>1</v>
      </c>
      <c r="I1685" s="1">
        <f t="shared" si="52"/>
        <v>756</v>
      </c>
      <c r="J1685" s="1" t="str">
        <f t="shared" si="53"/>
        <v>Aug</v>
      </c>
    </row>
    <row r="1686" spans="1:10" x14ac:dyDescent="0.3">
      <c r="A1686" s="1">
        <v>9360793027</v>
      </c>
      <c r="B1686" s="2">
        <v>43192</v>
      </c>
      <c r="C1686" s="1">
        <v>3</v>
      </c>
      <c r="D1686" s="1">
        <v>20</v>
      </c>
      <c r="E1686" s="1">
        <v>182</v>
      </c>
      <c r="F1686" s="1">
        <v>49</v>
      </c>
      <c r="G1686" s="1" t="s">
        <v>1</v>
      </c>
      <c r="I1686" s="1">
        <f t="shared" si="52"/>
        <v>546</v>
      </c>
      <c r="J1686" s="1" t="str">
        <f t="shared" si="53"/>
        <v>Apr</v>
      </c>
    </row>
    <row r="1687" spans="1:10" x14ac:dyDescent="0.3">
      <c r="A1687" s="1">
        <v>5803308765</v>
      </c>
      <c r="B1687" s="2">
        <v>43249</v>
      </c>
      <c r="C1687" s="1">
        <v>1</v>
      </c>
      <c r="D1687" s="1">
        <v>2</v>
      </c>
      <c r="E1687" s="1">
        <v>95</v>
      </c>
      <c r="F1687" s="1">
        <v>60</v>
      </c>
      <c r="G1687" s="1" t="s">
        <v>0</v>
      </c>
      <c r="I1687" s="1">
        <f t="shared" si="52"/>
        <v>95</v>
      </c>
      <c r="J1687" s="1" t="str">
        <f t="shared" si="53"/>
        <v>May</v>
      </c>
    </row>
    <row r="1688" spans="1:10" x14ac:dyDescent="0.3">
      <c r="A1688" s="1">
        <v>5881123557</v>
      </c>
      <c r="B1688" s="2">
        <v>43293</v>
      </c>
      <c r="C1688" s="1">
        <v>6</v>
      </c>
      <c r="D1688" s="1">
        <v>41</v>
      </c>
      <c r="E1688" s="1">
        <v>250</v>
      </c>
      <c r="F1688" s="1">
        <v>57</v>
      </c>
      <c r="G1688" s="1" t="s">
        <v>0</v>
      </c>
      <c r="I1688" s="1">
        <f t="shared" si="52"/>
        <v>1500</v>
      </c>
      <c r="J1688" s="1" t="str">
        <f t="shared" si="53"/>
        <v>Jul</v>
      </c>
    </row>
    <row r="1689" spans="1:10" x14ac:dyDescent="0.3">
      <c r="A1689" s="1">
        <v>6106964963</v>
      </c>
      <c r="B1689" s="2">
        <v>43240</v>
      </c>
      <c r="C1689" s="1">
        <v>1</v>
      </c>
      <c r="D1689" s="1">
        <v>15</v>
      </c>
      <c r="E1689" s="1">
        <v>211</v>
      </c>
      <c r="F1689" s="1">
        <v>44</v>
      </c>
      <c r="G1689" s="1" t="s">
        <v>0</v>
      </c>
      <c r="I1689" s="1">
        <f t="shared" si="52"/>
        <v>211</v>
      </c>
      <c r="J1689" s="1" t="str">
        <f t="shared" si="53"/>
        <v>May</v>
      </c>
    </row>
    <row r="1690" spans="1:10" x14ac:dyDescent="0.3">
      <c r="A1690" s="1">
        <v>3692545924</v>
      </c>
      <c r="B1690" s="2">
        <v>43328</v>
      </c>
      <c r="C1690" s="1">
        <v>7</v>
      </c>
      <c r="D1690" s="1">
        <v>49</v>
      </c>
      <c r="E1690" s="1">
        <v>139</v>
      </c>
      <c r="F1690" s="1">
        <v>48</v>
      </c>
      <c r="G1690" s="1" t="s">
        <v>0</v>
      </c>
      <c r="I1690" s="1">
        <f t="shared" si="52"/>
        <v>973</v>
      </c>
      <c r="J1690" s="1" t="str">
        <f t="shared" si="53"/>
        <v>Aug</v>
      </c>
    </row>
    <row r="1691" spans="1:10" x14ac:dyDescent="0.3">
      <c r="A1691" s="1">
        <v>2674929952</v>
      </c>
      <c r="B1691" s="2">
        <v>43369</v>
      </c>
      <c r="C1691" s="1">
        <v>7</v>
      </c>
      <c r="D1691" s="1">
        <v>25</v>
      </c>
      <c r="E1691" s="1">
        <v>188</v>
      </c>
      <c r="F1691" s="1">
        <v>33</v>
      </c>
      <c r="G1691" s="1" t="s">
        <v>1</v>
      </c>
      <c r="I1691" s="1">
        <f t="shared" si="52"/>
        <v>1316</v>
      </c>
      <c r="J1691" s="1" t="str">
        <f t="shared" si="53"/>
        <v>Sep</v>
      </c>
    </row>
    <row r="1692" spans="1:10" x14ac:dyDescent="0.3">
      <c r="A1692" s="1">
        <v>8565436292</v>
      </c>
      <c r="B1692" s="2">
        <v>43346</v>
      </c>
      <c r="C1692" s="1">
        <v>5</v>
      </c>
      <c r="D1692" s="1">
        <v>13</v>
      </c>
      <c r="E1692" s="1">
        <v>215</v>
      </c>
      <c r="F1692" s="1">
        <v>37</v>
      </c>
      <c r="G1692" s="1" t="s">
        <v>0</v>
      </c>
      <c r="I1692" s="1">
        <f t="shared" si="52"/>
        <v>1075</v>
      </c>
      <c r="J1692" s="1" t="str">
        <f t="shared" si="53"/>
        <v>Sep</v>
      </c>
    </row>
    <row r="1693" spans="1:10" x14ac:dyDescent="0.3">
      <c r="A1693" s="1">
        <v>6269368626</v>
      </c>
      <c r="B1693" s="2">
        <v>43295</v>
      </c>
      <c r="C1693" s="1">
        <v>4</v>
      </c>
      <c r="D1693" s="1">
        <v>36</v>
      </c>
      <c r="E1693" s="1">
        <v>106</v>
      </c>
      <c r="F1693" s="1">
        <v>61</v>
      </c>
      <c r="G1693" s="1" t="s">
        <v>1</v>
      </c>
      <c r="I1693" s="1">
        <f t="shared" si="52"/>
        <v>424</v>
      </c>
      <c r="J1693" s="1" t="str">
        <f t="shared" si="53"/>
        <v>Jul</v>
      </c>
    </row>
    <row r="1694" spans="1:10" x14ac:dyDescent="0.3">
      <c r="A1694" s="1">
        <v>363016392</v>
      </c>
      <c r="B1694" s="2">
        <v>43334</v>
      </c>
      <c r="C1694" s="1">
        <v>7</v>
      </c>
      <c r="D1694" s="1">
        <v>11</v>
      </c>
      <c r="E1694" s="1">
        <v>200</v>
      </c>
      <c r="F1694" s="1">
        <v>39</v>
      </c>
      <c r="G1694" s="1" t="s">
        <v>1</v>
      </c>
      <c r="I1694" s="1">
        <f t="shared" si="52"/>
        <v>1400</v>
      </c>
      <c r="J1694" s="1" t="str">
        <f t="shared" si="53"/>
        <v>Aug</v>
      </c>
    </row>
    <row r="1695" spans="1:10" x14ac:dyDescent="0.3">
      <c r="A1695" s="1">
        <v>4475669316</v>
      </c>
      <c r="B1695" s="2">
        <v>43108</v>
      </c>
      <c r="C1695" s="1">
        <v>7</v>
      </c>
      <c r="D1695" s="1">
        <v>10</v>
      </c>
      <c r="E1695" s="1">
        <v>89</v>
      </c>
      <c r="F1695" s="1">
        <v>52</v>
      </c>
      <c r="G1695" s="1" t="s">
        <v>0</v>
      </c>
      <c r="I1695" s="1">
        <f t="shared" si="52"/>
        <v>623</v>
      </c>
      <c r="J1695" s="1" t="str">
        <f t="shared" si="53"/>
        <v>Jan</v>
      </c>
    </row>
    <row r="1696" spans="1:10" x14ac:dyDescent="0.3">
      <c r="A1696" s="1">
        <v>4375179392</v>
      </c>
      <c r="B1696" s="2">
        <v>43293</v>
      </c>
      <c r="C1696" s="1">
        <v>3</v>
      </c>
      <c r="D1696" s="1">
        <v>9</v>
      </c>
      <c r="E1696" s="1">
        <v>120</v>
      </c>
      <c r="F1696" s="1">
        <v>49</v>
      </c>
      <c r="G1696" s="1" t="s">
        <v>1</v>
      </c>
      <c r="I1696" s="1">
        <f t="shared" si="52"/>
        <v>360</v>
      </c>
      <c r="J1696" s="1" t="str">
        <f t="shared" si="53"/>
        <v>Jul</v>
      </c>
    </row>
    <row r="1697" spans="1:10" x14ac:dyDescent="0.3">
      <c r="A1697" s="1">
        <v>3491697859</v>
      </c>
      <c r="B1697" s="2">
        <v>43402</v>
      </c>
      <c r="C1697" s="1">
        <v>5</v>
      </c>
      <c r="D1697" s="1">
        <v>22</v>
      </c>
      <c r="E1697" s="1">
        <v>147</v>
      </c>
      <c r="F1697" s="1">
        <v>40</v>
      </c>
      <c r="G1697" s="1" t="s">
        <v>1</v>
      </c>
      <c r="I1697" s="1">
        <f t="shared" si="52"/>
        <v>735</v>
      </c>
      <c r="J1697" s="1" t="str">
        <f t="shared" si="53"/>
        <v>Oct</v>
      </c>
    </row>
    <row r="1698" spans="1:10" x14ac:dyDescent="0.3">
      <c r="A1698" s="1">
        <v>6205499983</v>
      </c>
      <c r="B1698" s="2">
        <v>43293</v>
      </c>
      <c r="C1698" s="1">
        <v>2</v>
      </c>
      <c r="D1698" s="1">
        <v>49</v>
      </c>
      <c r="E1698" s="1">
        <v>161</v>
      </c>
      <c r="F1698" s="1">
        <v>32</v>
      </c>
      <c r="G1698" s="1" t="s">
        <v>1</v>
      </c>
      <c r="I1698" s="1">
        <f t="shared" si="52"/>
        <v>322</v>
      </c>
      <c r="J1698" s="1" t="str">
        <f t="shared" si="53"/>
        <v>Jul</v>
      </c>
    </row>
    <row r="1699" spans="1: